 <v>4.0730000000000004</v>
      </c>
      <c r="Q1661" s="77">
        <v>4.2</v>
      </c>
      <c r="R1661" s="77">
        <v>4.4800000000000004</v>
      </c>
      <c r="S1661" s="77">
        <v>4.9859999999999998</v>
      </c>
      <c r="T1661" s="77">
        <v>4.67</v>
      </c>
      <c r="U1661" s="77">
        <v>4.9749999999999996</v>
      </c>
      <c r="V1661" s="77">
        <v>5</v>
      </c>
      <c r="W1661" s="77">
        <v>99</v>
      </c>
      <c r="Y1661" s="77">
        <f t="shared" si="676"/>
        <v>4.4347500000000002</v>
      </c>
      <c r="Z1661" s="77">
        <f t="shared" si="677"/>
        <v>0.87299999999999978</v>
      </c>
      <c r="AA1661" s="77">
        <f t="shared" si="678"/>
        <v>0.59699999999999953</v>
      </c>
      <c r="AC1661" s="77">
        <f t="shared" si="679"/>
        <v>1.184469460944193E-4</v>
      </c>
      <c r="AD1661" s="77">
        <f t="shared" si="700"/>
        <v>1.3898162999999988</v>
      </c>
      <c r="AE1661" s="77">
        <f t="shared" si="680"/>
        <v>1.3227290259676394E-4</v>
      </c>
      <c r="AF1661" s="77" t="e">
        <f t="shared" si="700"/>
        <v>#VALUE!</v>
      </c>
      <c r="AG1661" s="77">
        <f t="shared" si="681"/>
        <v>1.2987259207042356E-4</v>
      </c>
      <c r="AH1661" s="77" t="e">
        <f t="shared" si="700"/>
        <v>#VALUE!</v>
      </c>
      <c r="AI1661" s="77">
        <f t="shared" si="682"/>
        <v>1.138154316180362E-4</v>
      </c>
      <c r="AJ1661" s="77" t="e">
        <f t="shared" si="700"/>
        <v>#VALUE!</v>
      </c>
      <c r="AK1661" s="77">
        <f t="shared" si="683"/>
        <v>8.8754171446048247E-5</v>
      </c>
      <c r="AL1661" s="77" t="e">
        <f t="shared" si="684"/>
        <v>#VALUE!</v>
      </c>
      <c r="AN1661" s="77">
        <f t="shared" si="690"/>
        <v>23.790265023552362</v>
      </c>
      <c r="AO1661" s="77">
        <f t="shared" si="688"/>
        <v>24.799895840437479</v>
      </c>
      <c r="AP1661" s="77">
        <f t="shared" si="702"/>
        <v>24.049775017694969</v>
      </c>
      <c r="AQ1661" s="77">
        <f t="shared" si="698"/>
        <v>25.304512071812113</v>
      </c>
      <c r="AR1661" s="77">
        <f t="shared" si="691"/>
        <v>24.169836020461375</v>
      </c>
      <c r="AT1661" s="80">
        <f t="shared" si="692"/>
        <v>0.74305000000000032</v>
      </c>
      <c r="AU1661" s="80">
        <f t="shared" si="689"/>
        <v>0.64304444444444464</v>
      </c>
      <c r="AV1661" s="80">
        <f t="shared" si="703"/>
        <v>0.71295555555555556</v>
      </c>
      <c r="AW1661" s="80">
        <f t="shared" si="699"/>
        <v>0.52943013698630181</v>
      </c>
      <c r="AX1661" s="80">
        <f t="shared" si="693"/>
        <v>0.70196197592361997</v>
      </c>
      <c r="BA1661" s="77">
        <f t="shared" si="694"/>
        <v>164.5548790521639</v>
      </c>
      <c r="BB1661" s="77">
        <f t="shared" si="687"/>
        <v>164.70243759607641</v>
      </c>
      <c r="BC1661" s="77">
        <f t="shared" si="701"/>
        <v>145.65935133035563</v>
      </c>
      <c r="BD1661" s="77">
        <f t="shared" si="697"/>
        <v>108.48211233991464</v>
      </c>
      <c r="BE1661" s="77">
        <f t="shared" si="695"/>
        <v>159.46969729697307</v>
      </c>
    </row>
    <row r="1662" spans="1:57" x14ac:dyDescent="0.45">
      <c r="A1662" s="6">
        <v>38550</v>
      </c>
      <c r="B1662" s="77">
        <v>138.99807000000001</v>
      </c>
      <c r="C1662" s="77">
        <v>2.3075000000000001</v>
      </c>
      <c r="D1662" s="77">
        <v>4.3853999999999997</v>
      </c>
      <c r="E1662" s="77">
        <v>151.31814</v>
      </c>
      <c r="F1662" s="77">
        <v>6.4305000000000003</v>
      </c>
      <c r="G1662" s="77">
        <v>4.8917999999999999</v>
      </c>
      <c r="H1662" s="77">
        <v>130.31538</v>
      </c>
      <c r="I1662" s="77">
        <v>2.1735000000000002</v>
      </c>
      <c r="J1662" s="77">
        <v>4.7876000000000003</v>
      </c>
      <c r="K1662" s="77">
        <v>135.68911</v>
      </c>
      <c r="L1662" s="77">
        <v>2.3058999999999998</v>
      </c>
      <c r="M1662" s="77">
        <v>4.2209000000000003</v>
      </c>
      <c r="N1662" s="77">
        <v>120.01566</v>
      </c>
      <c r="O1662" s="3">
        <v>3.24</v>
      </c>
      <c r="P1662" s="34">
        <v>4.0730000000000004</v>
      </c>
      <c r="Q1662" s="77">
        <v>4.2</v>
      </c>
      <c r="R1662" s="77">
        <v>4.4800000000000004</v>
      </c>
      <c r="S1662" s="77">
        <v>4.9859999999999998</v>
      </c>
      <c r="T1662" s="77">
        <v>4.67</v>
      </c>
      <c r="U1662" s="77">
        <v>4.9749999999999996</v>
      </c>
      <c r="V1662" s="77">
        <v>5</v>
      </c>
      <c r="W1662" s="77">
        <v>99</v>
      </c>
      <c r="Y1662" s="77">
        <f t="shared" si="676"/>
        <v>4.4347500000000002</v>
      </c>
      <c r="Z1662" s="77">
        <f t="shared" si="677"/>
        <v>0.87299999999999978</v>
      </c>
      <c r="AA1662" s="77">
        <f t="shared" si="678"/>
        <v>0.59699999999999953</v>
      </c>
      <c r="AC1662" s="77">
        <f t="shared" si="679"/>
        <v>1.1828901416688353E-4</v>
      </c>
      <c r="AD1662" s="77">
        <f t="shared" si="700"/>
        <v>1.3899806999999988</v>
      </c>
      <c r="AE1662" s="77">
        <f t="shared" si="680"/>
        <v>1.320571248188962E-4</v>
      </c>
      <c r="AF1662" s="77" t="e">
        <f t="shared" si="700"/>
        <v>#VALUE!</v>
      </c>
      <c r="AG1662" s="77">
        <f t="shared" si="681"/>
        <v>1.2993247425430177E-4</v>
      </c>
      <c r="AH1662" s="77" t="e">
        <f t="shared" si="700"/>
        <v>#VALUE!</v>
      </c>
      <c r="AI1662" s="77">
        <f t="shared" si="682"/>
        <v>1.138024791398351E-4</v>
      </c>
      <c r="AJ1662" s="77" t="e">
        <f t="shared" si="700"/>
        <v>#VALUE!</v>
      </c>
      <c r="AK1662" s="77">
        <f t="shared" si="683"/>
        <v>8.8746294842234619E-5</v>
      </c>
      <c r="AL1662" s="77" t="e">
        <f t="shared" si="684"/>
        <v>#VALUE!</v>
      </c>
      <c r="AN1662" s="77">
        <f t="shared" si="690"/>
        <v>23.723807433855061</v>
      </c>
      <c r="AO1662" s="77">
        <f t="shared" si="688"/>
        <v>24.777433264392428</v>
      </c>
      <c r="AP1662" s="77">
        <f t="shared" si="702"/>
        <v>24.033823601081266</v>
      </c>
      <c r="AQ1662" s="77">
        <f t="shared" si="698"/>
        <v>25.304968197201262</v>
      </c>
      <c r="AR1662" s="77">
        <f t="shared" si="691"/>
        <v>24.125305808775469</v>
      </c>
      <c r="AT1662" s="80">
        <f t="shared" si="692"/>
        <v>0.74981666666666702</v>
      </c>
      <c r="AU1662" s="80">
        <f t="shared" si="689"/>
        <v>0.64457777777777792</v>
      </c>
      <c r="AV1662" s="80">
        <f t="shared" si="703"/>
        <v>0.71352499999999996</v>
      </c>
      <c r="AW1662" s="80">
        <f t="shared" si="699"/>
        <v>0.53015616438356217</v>
      </c>
      <c r="AX1662" s="80">
        <f t="shared" si="693"/>
        <v>0.70618171959319254</v>
      </c>
      <c r="BA1662" s="77">
        <f t="shared" si="694"/>
        <v>164.66326362588504</v>
      </c>
      <c r="BB1662" s="77">
        <f t="shared" si="687"/>
        <v>164.59701164981072</v>
      </c>
      <c r="BC1662" s="77">
        <f t="shared" si="701"/>
        <v>146.1228731004029</v>
      </c>
      <c r="BD1662" s="77">
        <f t="shared" si="697"/>
        <v>108.69144434551374</v>
      </c>
      <c r="BE1662" s="77">
        <f t="shared" si="695"/>
        <v>159.57278622982759</v>
      </c>
    </row>
    <row r="1663" spans="1:57" x14ac:dyDescent="0.45">
      <c r="A1663" s="6">
        <v>38551</v>
      </c>
      <c r="B1663" s="77">
        <v>139.02622</v>
      </c>
      <c r="C1663" s="77">
        <v>2.3069000000000002</v>
      </c>
      <c r="D1663" s="77">
        <v>4.3819999999999997</v>
      </c>
      <c r="E1663" s="77">
        <v>151.24100000000001</v>
      </c>
      <c r="F1663" s="77">
        <v>6.4297000000000004</v>
      </c>
      <c r="G1663" s="77">
        <v>4.9017999999999997</v>
      </c>
      <c r="H1663" s="77">
        <v>130.37768</v>
      </c>
      <c r="I1663" s="77">
        <v>2.1720999999999999</v>
      </c>
      <c r="J1663" s="77">
        <v>4.7710999999999997</v>
      </c>
      <c r="K1663" s="77">
        <v>135.71269000000001</v>
      </c>
      <c r="L1663" s="77">
        <v>2.3054999999999999</v>
      </c>
      <c r="M1663" s="77">
        <v>4.2190000000000003</v>
      </c>
      <c r="N1663" s="77">
        <v>120.02638</v>
      </c>
      <c r="O1663" s="3">
        <v>3.26</v>
      </c>
      <c r="P1663" s="34">
        <v>4.07</v>
      </c>
      <c r="Q1663" s="77">
        <v>4.1959999999999997</v>
      </c>
      <c r="R1663" s="77">
        <v>4.49</v>
      </c>
      <c r="S1663" s="77">
        <v>5</v>
      </c>
      <c r="T1663" s="77">
        <v>4.665</v>
      </c>
      <c r="U1663" s="77">
        <v>4.97</v>
      </c>
      <c r="V1663" s="77">
        <v>5</v>
      </c>
      <c r="W1663" s="77">
        <v>99</v>
      </c>
      <c r="Y1663" s="77">
        <f t="shared" si="676"/>
        <v>4.4390000000000001</v>
      </c>
      <c r="Z1663" s="77">
        <f t="shared" si="677"/>
        <v>0.87000000000000011</v>
      </c>
      <c r="AA1663" s="77">
        <f t="shared" si="678"/>
        <v>0.59499999999999975</v>
      </c>
      <c r="AC1663" s="77">
        <f t="shared" si="679"/>
        <v>2.0252079759086605E-4</v>
      </c>
      <c r="AD1663" s="77">
        <f t="shared" si="700"/>
        <v>1.3902621999999987</v>
      </c>
      <c r="AE1663" s="77">
        <f t="shared" si="680"/>
        <v>-5.0978686362379566E-4</v>
      </c>
      <c r="AF1663" s="77" t="e">
        <f t="shared" si="700"/>
        <v>#VALUE!</v>
      </c>
      <c r="AG1663" s="77">
        <f t="shared" si="681"/>
        <v>4.7807096905971846E-4</v>
      </c>
      <c r="AH1663" s="77" t="e">
        <f t="shared" si="700"/>
        <v>#VALUE!</v>
      </c>
      <c r="AI1663" s="77">
        <f t="shared" si="682"/>
        <v>1.737796054526175E-4</v>
      </c>
      <c r="AJ1663" s="77" t="e">
        <f t="shared" si="700"/>
        <v>#VALUE!</v>
      </c>
      <c r="AK1663" s="77">
        <f t="shared" si="683"/>
        <v>8.9321676854492438E-5</v>
      </c>
      <c r="AL1663" s="77" t="e">
        <f t="shared" si="684"/>
        <v>#VALUE!</v>
      </c>
      <c r="AN1663" s="77">
        <f t="shared" si="690"/>
        <v>23.65692724114886</v>
      </c>
      <c r="AO1663" s="77">
        <f t="shared" si="688"/>
        <v>24.754773029674784</v>
      </c>
      <c r="AP1663" s="77">
        <f t="shared" si="702"/>
        <v>24.017516775568328</v>
      </c>
      <c r="AQ1663" s="77">
        <f t="shared" si="698"/>
        <v>25.305349776264297</v>
      </c>
      <c r="AR1663" s="77">
        <f t="shared" si="691"/>
        <v>24.080439326127472</v>
      </c>
      <c r="AT1663" s="80">
        <f t="shared" si="692"/>
        <v>0.75648333333333362</v>
      </c>
      <c r="AU1663" s="80">
        <f t="shared" si="689"/>
        <v>0.64613333333333345</v>
      </c>
      <c r="AV1663" s="80">
        <f t="shared" si="703"/>
        <v>0.71365833333333328</v>
      </c>
      <c r="AW1663" s="80">
        <f t="shared" si="699"/>
        <v>0.53098493150684978</v>
      </c>
      <c r="AX1663" s="80">
        <f t="shared" si="693"/>
        <v>0.71029817870485701</v>
      </c>
      <c r="BA1663" s="77">
        <f t="shared" si="694"/>
        <v>164.78989288656965</v>
      </c>
      <c r="BB1663" s="77">
        <f t="shared" si="687"/>
        <v>164.4887142465503</v>
      </c>
      <c r="BC1663" s="77">
        <f t="shared" si="701"/>
        <v>146.58696678990853</v>
      </c>
      <c r="BD1663" s="77">
        <f t="shared" si="697"/>
        <v>108.90223562863444</v>
      </c>
      <c r="BE1663" s="77">
        <f t="shared" si="695"/>
        <v>159.68518800529534</v>
      </c>
    </row>
    <row r="1664" spans="1:57" x14ac:dyDescent="0.45">
      <c r="A1664" s="6">
        <v>38552</v>
      </c>
      <c r="B1664" s="77">
        <v>139.00227000000001</v>
      </c>
      <c r="C1664" s="77">
        <v>2.3058999999999998</v>
      </c>
      <c r="D1664" s="77">
        <v>4.3940999999999999</v>
      </c>
      <c r="E1664" s="77">
        <v>150.87273999999999</v>
      </c>
      <c r="F1664" s="77">
        <v>6.4233000000000002</v>
      </c>
      <c r="G1664" s="77">
        <v>4.9417999999999997</v>
      </c>
      <c r="H1664" s="77">
        <v>130.36616000000001</v>
      </c>
      <c r="I1664" s="77">
        <v>2.1692999999999998</v>
      </c>
      <c r="J1664" s="77">
        <v>4.7807000000000004</v>
      </c>
      <c r="K1664" s="77">
        <v>135.68659</v>
      </c>
      <c r="L1664" s="77">
        <v>2.3029000000000002</v>
      </c>
      <c r="M1664" s="77">
        <v>4.2320000000000002</v>
      </c>
      <c r="N1664" s="77">
        <v>120.03697</v>
      </c>
      <c r="O1664" s="3">
        <v>3.22</v>
      </c>
      <c r="P1664" s="34">
        <v>4.0960000000000001</v>
      </c>
      <c r="Q1664" s="77">
        <v>4.22</v>
      </c>
      <c r="R1664" s="77">
        <v>4.53</v>
      </c>
      <c r="S1664" s="77">
        <v>5.04</v>
      </c>
      <c r="T1664" s="77">
        <v>4.6749999999999998</v>
      </c>
      <c r="U1664" s="77">
        <v>4.9800000000000004</v>
      </c>
      <c r="V1664" s="77">
        <v>5</v>
      </c>
      <c r="W1664" s="77">
        <v>99</v>
      </c>
      <c r="Y1664" s="77">
        <f t="shared" si="676"/>
        <v>4.4714999999999998</v>
      </c>
      <c r="Z1664" s="77">
        <f t="shared" si="677"/>
        <v>0.90999999999999992</v>
      </c>
      <c r="AA1664" s="77">
        <f t="shared" si="678"/>
        <v>0.57899999999999974</v>
      </c>
      <c r="AC1664" s="77">
        <f t="shared" si="679"/>
        <v>-1.7226966251393527E-4</v>
      </c>
      <c r="AD1664" s="77">
        <f t="shared" si="700"/>
        <v>1.3900226999999987</v>
      </c>
      <c r="AE1664" s="77">
        <f t="shared" si="680"/>
        <v>-2.4349217474098905E-3</v>
      </c>
      <c r="AF1664" s="77" t="e">
        <f t="shared" si="700"/>
        <v>#VALUE!</v>
      </c>
      <c r="AG1664" s="77">
        <f t="shared" si="681"/>
        <v>-8.8358682252875909E-5</v>
      </c>
      <c r="AH1664" s="77" t="e">
        <f t="shared" si="700"/>
        <v>#VALUE!</v>
      </c>
      <c r="AI1664" s="77">
        <f t="shared" si="682"/>
        <v>-1.9231805072916774E-4</v>
      </c>
      <c r="AJ1664" s="77" t="e">
        <f t="shared" si="700"/>
        <v>#VALUE!</v>
      </c>
      <c r="AK1664" s="77">
        <f t="shared" si="683"/>
        <v>8.8230603972228039E-5</v>
      </c>
      <c r="AL1664" s="77" t="e">
        <f t="shared" si="684"/>
        <v>#VALUE!</v>
      </c>
      <c r="AN1664" s="77">
        <f t="shared" si="690"/>
        <v>23.584395777607011</v>
      </c>
      <c r="AO1664" s="77">
        <f t="shared" si="688"/>
        <v>24.728348785116829</v>
      </c>
      <c r="AP1664" s="77">
        <f t="shared" si="702"/>
        <v>24.001336074374827</v>
      </c>
      <c r="AQ1664" s="77">
        <f t="shared" si="698"/>
        <v>25.304832235028499</v>
      </c>
      <c r="AR1664" s="77">
        <f t="shared" si="691"/>
        <v>24.031440113642642</v>
      </c>
      <c r="AT1664" s="80">
        <f t="shared" si="692"/>
        <v>0.76448333333333351</v>
      </c>
      <c r="AU1664" s="80">
        <f t="shared" si="689"/>
        <v>0.64830000000000021</v>
      </c>
      <c r="AV1664" s="80">
        <f t="shared" si="703"/>
        <v>0.71376388888888886</v>
      </c>
      <c r="AW1664" s="80">
        <f t="shared" si="699"/>
        <v>0.53176575342465793</v>
      </c>
      <c r="AX1664" s="80">
        <f t="shared" si="693"/>
        <v>0.71530261000415118</v>
      </c>
      <c r="BA1664" s="77">
        <f t="shared" si="694"/>
        <v>165.06189821182946</v>
      </c>
      <c r="BB1664" s="77">
        <f t="shared" si="687"/>
        <v>164.44363237712409</v>
      </c>
      <c r="BC1664" s="77">
        <f t="shared" si="701"/>
        <v>147.04921246977347</v>
      </c>
      <c r="BD1664" s="77">
        <f t="shared" si="697"/>
        <v>109.12461133700074</v>
      </c>
      <c r="BE1664" s="77">
        <f t="shared" si="695"/>
        <v>159.89440097959178</v>
      </c>
    </row>
    <row r="1665" spans="1:57" x14ac:dyDescent="0.45">
      <c r="A1665" s="6">
        <v>38553</v>
      </c>
      <c r="B1665" s="77">
        <v>139.11760000000001</v>
      </c>
      <c r="C1665" s="77">
        <v>2.3102</v>
      </c>
      <c r="D1665" s="77">
        <v>4.3648999999999996</v>
      </c>
      <c r="E1665" s="77">
        <v>151.18521999999999</v>
      </c>
      <c r="F1665" s="77">
        <v>6.4537000000000004</v>
      </c>
      <c r="G1665" s="77">
        <v>4.9154</v>
      </c>
      <c r="H1665" s="77">
        <v>130.48535000000001</v>
      </c>
      <c r="I1665" s="77">
        <v>2.1669</v>
      </c>
      <c r="J1665" s="77">
        <v>4.7441000000000004</v>
      </c>
      <c r="K1665" s="77">
        <v>135.79698999999999</v>
      </c>
      <c r="L1665" s="77">
        <v>2.3077000000000001</v>
      </c>
      <c r="M1665" s="77">
        <v>4.2035</v>
      </c>
      <c r="N1665" s="77">
        <v>120.04769</v>
      </c>
      <c r="O1665" s="3">
        <v>3.26</v>
      </c>
      <c r="P1665" s="34">
        <v>4.08</v>
      </c>
      <c r="Q1665" s="77">
        <v>4.1900000000000004</v>
      </c>
      <c r="R1665" s="77">
        <v>4.5060000000000002</v>
      </c>
      <c r="S1665" s="77">
        <v>5.01</v>
      </c>
      <c r="T1665" s="77">
        <v>4.6449999999999996</v>
      </c>
      <c r="U1665" s="77">
        <v>4.9550000000000001</v>
      </c>
      <c r="V1665" s="77">
        <v>5</v>
      </c>
      <c r="W1665" s="77">
        <v>99</v>
      </c>
      <c r="Y1665" s="77">
        <f t="shared" si="676"/>
        <v>4.4465000000000003</v>
      </c>
      <c r="Z1665" s="77">
        <f t="shared" si="677"/>
        <v>0.875</v>
      </c>
      <c r="AA1665" s="77">
        <f t="shared" si="678"/>
        <v>0.5649999999999995</v>
      </c>
      <c r="AC1665" s="77">
        <f t="shared" si="679"/>
        <v>8.2969868046034456E-4</v>
      </c>
      <c r="AD1665" s="77">
        <f t="shared" si="700"/>
        <v>1.3911759999999986</v>
      </c>
      <c r="AE1665" s="77">
        <f t="shared" si="680"/>
        <v>2.0711494999030577E-3</v>
      </c>
      <c r="AF1665" s="77" t="e">
        <f t="shared" si="700"/>
        <v>#VALUE!</v>
      </c>
      <c r="AG1665" s="77">
        <f t="shared" si="681"/>
        <v>9.142710040703772E-4</v>
      </c>
      <c r="AH1665" s="77" t="e">
        <f t="shared" si="700"/>
        <v>#VALUE!</v>
      </c>
      <c r="AI1665" s="77">
        <f t="shared" si="682"/>
        <v>8.1363972666714801E-4</v>
      </c>
      <c r="AJ1665" s="77" t="e">
        <f t="shared" si="700"/>
        <v>#VALUE!</v>
      </c>
      <c r="AK1665" s="77">
        <f t="shared" si="683"/>
        <v>8.9305819698681788E-5</v>
      </c>
      <c r="AL1665" s="77" t="e">
        <f t="shared" si="684"/>
        <v>#VALUE!</v>
      </c>
      <c r="AN1665" s="77">
        <f t="shared" si="690"/>
        <v>23.511985234473268</v>
      </c>
      <c r="AO1665" s="77">
        <f t="shared" si="688"/>
        <v>24.703998067598373</v>
      </c>
      <c r="AP1665" s="77">
        <f t="shared" si="702"/>
        <v>23.992762183408022</v>
      </c>
      <c r="AQ1665" s="77">
        <f t="shared" si="698"/>
        <v>25.304639258969232</v>
      </c>
      <c r="AR1665" s="77">
        <f t="shared" si="691"/>
        <v>23.984124410384673</v>
      </c>
      <c r="AT1665" s="80">
        <f t="shared" si="692"/>
        <v>0.77193333333333358</v>
      </c>
      <c r="AU1665" s="80">
        <f t="shared" si="689"/>
        <v>0.65010555555555571</v>
      </c>
      <c r="AV1665" s="80">
        <f t="shared" si="703"/>
        <v>0.71385555555555558</v>
      </c>
      <c r="AW1665" s="80">
        <f t="shared" si="699"/>
        <v>0.53245753424657571</v>
      </c>
      <c r="AX1665" s="80">
        <f t="shared" si="693"/>
        <v>0.71990261519302623</v>
      </c>
      <c r="BA1665" s="77">
        <f t="shared" si="694"/>
        <v>165.50810989738497</v>
      </c>
      <c r="BB1665" s="77">
        <f t="shared" si="687"/>
        <v>164.48570801959207</v>
      </c>
      <c r="BC1665" s="77">
        <f t="shared" si="701"/>
        <v>147.49141681893818</v>
      </c>
      <c r="BD1665" s="77">
        <f t="shared" si="697"/>
        <v>109.35182827269053</v>
      </c>
      <c r="BE1665" s="77">
        <f t="shared" si="695"/>
        <v>160.21989298253075</v>
      </c>
    </row>
    <row r="1666" spans="1:57" x14ac:dyDescent="0.45">
      <c r="A1666" s="6">
        <v>38554</v>
      </c>
      <c r="B1666" s="77">
        <v>139.38749999999999</v>
      </c>
      <c r="C1666" s="77">
        <v>2.3109000000000002</v>
      </c>
      <c r="D1666" s="77">
        <v>4.2847999999999997</v>
      </c>
      <c r="E1666" s="77">
        <v>152.08627999999999</v>
      </c>
      <c r="F1666" s="77">
        <v>6.4595000000000002</v>
      </c>
      <c r="G1666" s="77">
        <v>4.8254000000000001</v>
      </c>
      <c r="H1666" s="77">
        <v>130.70518000000001</v>
      </c>
      <c r="I1666" s="77">
        <v>2.1703999999999999</v>
      </c>
      <c r="J1666" s="77">
        <v>4.6749999999999998</v>
      </c>
      <c r="K1666" s="77">
        <v>136.06546</v>
      </c>
      <c r="L1666" s="77">
        <v>2.3073999999999999</v>
      </c>
      <c r="M1666" s="77">
        <v>4.1231</v>
      </c>
      <c r="N1666" s="77">
        <v>120.05844999999999</v>
      </c>
      <c r="O1666" s="3">
        <v>3.27</v>
      </c>
      <c r="P1666" s="34">
        <v>4.0229999999999997</v>
      </c>
      <c r="Q1666" s="77">
        <v>4.0999999999999996</v>
      </c>
      <c r="R1666" s="77">
        <v>4.42</v>
      </c>
      <c r="S1666" s="77">
        <v>4.92</v>
      </c>
      <c r="T1666" s="77">
        <v>4.59</v>
      </c>
      <c r="U1666" s="77">
        <v>4.88</v>
      </c>
      <c r="V1666" s="77">
        <v>5</v>
      </c>
      <c r="W1666" s="77">
        <v>99</v>
      </c>
      <c r="Y1666" s="77">
        <f t="shared" si="676"/>
        <v>4.3657500000000002</v>
      </c>
      <c r="Z1666" s="77">
        <f t="shared" si="677"/>
        <v>0.82499999999999996</v>
      </c>
      <c r="AA1666" s="77">
        <f t="shared" si="678"/>
        <v>0.56700000000000017</v>
      </c>
      <c r="AC1666" s="77">
        <f t="shared" si="679"/>
        <v>1.9400852228617094E-3</v>
      </c>
      <c r="AD1666" s="77">
        <f t="shared" si="700"/>
        <v>1.3938749999999984</v>
      </c>
      <c r="AE1666" s="77">
        <f t="shared" si="680"/>
        <v>5.9599741297462483E-3</v>
      </c>
      <c r="AF1666" s="77" t="e">
        <f t="shared" si="700"/>
        <v>#VALUE!</v>
      </c>
      <c r="AG1666" s="77">
        <f t="shared" si="681"/>
        <v>1.6847101992676361E-3</v>
      </c>
      <c r="AH1666" s="77" t="e">
        <f t="shared" si="700"/>
        <v>#VALUE!</v>
      </c>
      <c r="AI1666" s="77">
        <f t="shared" si="682"/>
        <v>1.976995219113542E-3</v>
      </c>
      <c r="AJ1666" s="77" t="e">
        <f t="shared" si="700"/>
        <v>#VALUE!</v>
      </c>
      <c r="AK1666" s="77">
        <f t="shared" si="683"/>
        <v>8.9631045795179887E-5</v>
      </c>
      <c r="AL1666" s="77" t="e">
        <f t="shared" si="684"/>
        <v>#VALUE!</v>
      </c>
      <c r="AN1666" s="77">
        <f t="shared" si="690"/>
        <v>23.457704780875712</v>
      </c>
      <c r="AO1666" s="77">
        <f t="shared" si="688"/>
        <v>24.685330605147165</v>
      </c>
      <c r="AP1666" s="77">
        <f t="shared" si="702"/>
        <v>23.986775291222784</v>
      </c>
      <c r="AQ1666" s="77">
        <f t="shared" si="698"/>
        <v>25.305946290728912</v>
      </c>
      <c r="AR1666" s="77">
        <f t="shared" si="691"/>
        <v>23.94866878026313</v>
      </c>
      <c r="AT1666" s="80">
        <f t="shared" si="692"/>
        <v>0.77788333333333359</v>
      </c>
      <c r="AU1666" s="80">
        <f t="shared" si="689"/>
        <v>0.65124444444444463</v>
      </c>
      <c r="AV1666" s="80">
        <f t="shared" si="703"/>
        <v>0.71414722222222216</v>
      </c>
      <c r="AW1666" s="80">
        <f t="shared" si="699"/>
        <v>0.53286575342465792</v>
      </c>
      <c r="AX1666" s="80">
        <f t="shared" si="693"/>
        <v>0.72351700394354523</v>
      </c>
      <c r="BA1666" s="77">
        <f t="shared" si="694"/>
        <v>165.87415680636957</v>
      </c>
      <c r="BB1666" s="77">
        <f t="shared" si="687"/>
        <v>164.52178999707519</v>
      </c>
      <c r="BC1666" s="77">
        <f t="shared" si="701"/>
        <v>147.93385712876847</v>
      </c>
      <c r="BD1666" s="77">
        <f t="shared" si="697"/>
        <v>109.57933543885778</v>
      </c>
      <c r="BE1666" s="77">
        <f t="shared" si="695"/>
        <v>160.50006947654771</v>
      </c>
    </row>
    <row r="1667" spans="1:57" x14ac:dyDescent="0.45">
      <c r="A1667" s="6">
        <v>38555</v>
      </c>
      <c r="B1667" s="77">
        <v>139.61752999999999</v>
      </c>
      <c r="C1667" s="77">
        <v>2.3102999999999998</v>
      </c>
      <c r="D1667" s="77">
        <v>4.2187000000000001</v>
      </c>
      <c r="E1667" s="77">
        <v>152.88454999999999</v>
      </c>
      <c r="F1667" s="77">
        <v>6.4686000000000003</v>
      </c>
      <c r="G1667" s="77">
        <v>4.7465999999999999</v>
      </c>
      <c r="H1667" s="77">
        <v>130.89972</v>
      </c>
      <c r="I1667" s="77">
        <v>2.1682000000000001</v>
      </c>
      <c r="J1667" s="77">
        <v>4.6125999999999996</v>
      </c>
      <c r="K1667" s="77">
        <v>136.29069000000001</v>
      </c>
      <c r="L1667" s="77">
        <v>2.3056999999999999</v>
      </c>
      <c r="M1667" s="77">
        <v>4.0568</v>
      </c>
      <c r="N1667" s="77">
        <v>120.06943</v>
      </c>
      <c r="O1667" s="3">
        <v>3.34</v>
      </c>
      <c r="P1667" s="34">
        <v>3.9660000000000002</v>
      </c>
      <c r="Q1667" s="77">
        <v>4.0330000000000004</v>
      </c>
      <c r="R1667" s="77">
        <v>4.3460000000000001</v>
      </c>
      <c r="S1667" s="77">
        <v>4.8330000000000002</v>
      </c>
      <c r="T1667" s="77">
        <v>4.54</v>
      </c>
      <c r="U1667" s="77">
        <v>4.82</v>
      </c>
      <c r="V1667" s="77">
        <v>5</v>
      </c>
      <c r="W1667" s="77">
        <v>99</v>
      </c>
      <c r="Y1667" s="77">
        <f t="shared" si="676"/>
        <v>4.2945000000000002</v>
      </c>
      <c r="Z1667" s="77">
        <f t="shared" si="677"/>
        <v>0.74650000000000016</v>
      </c>
      <c r="AA1667" s="77">
        <f t="shared" si="678"/>
        <v>0.57399999999999984</v>
      </c>
      <c r="AC1667" s="77">
        <f t="shared" si="679"/>
        <v>1.6502914536813407E-3</v>
      </c>
      <c r="AD1667" s="77">
        <f t="shared" si="700"/>
        <v>1.3961752999999986</v>
      </c>
      <c r="AE1667" s="77">
        <f t="shared" si="680"/>
        <v>5.2487969328989248E-3</v>
      </c>
      <c r="AF1667" s="77" t="e">
        <f t="shared" si="700"/>
        <v>#VALUE!</v>
      </c>
      <c r="AG1667" s="77">
        <f t="shared" si="681"/>
        <v>1.4883878358913361E-3</v>
      </c>
      <c r="AH1667" s="77" t="e">
        <f t="shared" si="700"/>
        <v>#VALUE!</v>
      </c>
      <c r="AI1667" s="77">
        <f t="shared" si="682"/>
        <v>1.6553062033524135E-3</v>
      </c>
      <c r="AJ1667" s="77" t="e">
        <f t="shared" si="700"/>
        <v>#VALUE!</v>
      </c>
      <c r="AK1667" s="77">
        <f t="shared" si="683"/>
        <v>9.1455453572919509E-5</v>
      </c>
      <c r="AL1667" s="77" t="e">
        <f t="shared" si="684"/>
        <v>#VALUE!</v>
      </c>
      <c r="AN1667" s="77">
        <f t="shared" si="690"/>
        <v>23.433014774515811</v>
      </c>
      <c r="AO1667" s="77">
        <f t="shared" si="688"/>
        <v>24.67150913565424</v>
      </c>
      <c r="AP1667" s="77">
        <f t="shared" si="702"/>
        <v>23.983067954024474</v>
      </c>
      <c r="AQ1667" s="77">
        <f t="shared" si="698"/>
        <v>25.30860901804677</v>
      </c>
      <c r="AR1667" s="77">
        <f t="shared" si="691"/>
        <v>23.931047499465247</v>
      </c>
      <c r="AT1667" s="80">
        <f t="shared" si="692"/>
        <v>0.78093333333333359</v>
      </c>
      <c r="AU1667" s="80">
        <f t="shared" si="689"/>
        <v>0.65151111111111115</v>
      </c>
      <c r="AV1667" s="80">
        <f t="shared" si="703"/>
        <v>0.7149833333333333</v>
      </c>
      <c r="AW1667" s="80">
        <f t="shared" si="699"/>
        <v>0.53333561643835659</v>
      </c>
      <c r="AX1667" s="80">
        <f t="shared" si="693"/>
        <v>0.72538874014113752</v>
      </c>
      <c r="BA1667" s="77">
        <f t="shared" si="694"/>
        <v>166.13135452431061</v>
      </c>
      <c r="BB1667" s="77">
        <f t="shared" si="687"/>
        <v>164.5368288268524</v>
      </c>
      <c r="BC1667" s="77">
        <f t="shared" si="701"/>
        <v>148.37039845694812</v>
      </c>
      <c r="BD1667" s="77">
        <f t="shared" si="697"/>
        <v>109.8054788421389</v>
      </c>
      <c r="BE1667" s="77">
        <f t="shared" si="695"/>
        <v>160.71426824844661</v>
      </c>
    </row>
    <row r="1668" spans="1:57" x14ac:dyDescent="0.45">
      <c r="A1668" s="6">
        <v>38556</v>
      </c>
      <c r="B1668" s="77">
        <v>139.63343</v>
      </c>
      <c r="C1668" s="77">
        <v>2.3075999999999999</v>
      </c>
      <c r="D1668" s="77">
        <v>4.2187000000000001</v>
      </c>
      <c r="E1668" s="77">
        <v>152.90411</v>
      </c>
      <c r="F1668" s="77">
        <v>6.4695999999999998</v>
      </c>
      <c r="G1668" s="77">
        <v>4.7465999999999999</v>
      </c>
      <c r="H1668" s="77">
        <v>130.91607999999999</v>
      </c>
      <c r="I1668" s="77">
        <v>2.1656</v>
      </c>
      <c r="J1668" s="77">
        <v>4.6125999999999996</v>
      </c>
      <c r="K1668" s="77">
        <v>136.3056</v>
      </c>
      <c r="L1668" s="77">
        <v>2.3029999999999999</v>
      </c>
      <c r="M1668" s="77">
        <v>4.0568</v>
      </c>
      <c r="N1668" s="77">
        <v>120.08042</v>
      </c>
      <c r="O1668" s="3">
        <v>3.34</v>
      </c>
      <c r="P1668" s="34">
        <v>3.9660000000000002</v>
      </c>
      <c r="Q1668" s="77">
        <v>4.0330000000000004</v>
      </c>
      <c r="R1668" s="77">
        <v>4.3460000000000001</v>
      </c>
      <c r="S1668" s="77">
        <v>4.8330000000000002</v>
      </c>
      <c r="T1668" s="77">
        <v>4.54</v>
      </c>
      <c r="U1668" s="77">
        <v>4.82</v>
      </c>
      <c r="V1668" s="77">
        <v>5</v>
      </c>
      <c r="W1668" s="77">
        <v>99</v>
      </c>
      <c r="Y1668" s="77">
        <f t="shared" si="676"/>
        <v>4.2945000000000002</v>
      </c>
      <c r="Z1668" s="77">
        <f t="shared" si="677"/>
        <v>0.74650000000000016</v>
      </c>
      <c r="AA1668" s="77">
        <f t="shared" si="678"/>
        <v>0.57399999999999984</v>
      </c>
      <c r="AC1668" s="77">
        <f t="shared" si="679"/>
        <v>1.1388254755706484E-4</v>
      </c>
      <c r="AD1668" s="77">
        <f t="shared" si="700"/>
        <v>1.3963342999999988</v>
      </c>
      <c r="AE1668" s="77">
        <f t="shared" si="680"/>
        <v>1.2793967735791334E-4</v>
      </c>
      <c r="AF1668" s="77" t="e">
        <f t="shared" si="700"/>
        <v>#VALUE!</v>
      </c>
      <c r="AG1668" s="77">
        <f t="shared" si="681"/>
        <v>1.2498116879089416E-4</v>
      </c>
      <c r="AH1668" s="77" t="e">
        <f t="shared" si="700"/>
        <v>#VALUE!</v>
      </c>
      <c r="AI1668" s="77">
        <f t="shared" si="682"/>
        <v>1.0939852164515429E-4</v>
      </c>
      <c r="AJ1668" s="77" t="e">
        <f t="shared" si="700"/>
        <v>#VALUE!</v>
      </c>
      <c r="AK1668" s="77">
        <f t="shared" si="683"/>
        <v>9.1530375383674922E-5</v>
      </c>
      <c r="AL1668" s="77" t="e">
        <f t="shared" si="684"/>
        <v>#VALUE!</v>
      </c>
      <c r="AN1668" s="77">
        <f t="shared" si="690"/>
        <v>23.408513676424107</v>
      </c>
      <c r="AO1668" s="77">
        <f t="shared" si="688"/>
        <v>24.657703134952975</v>
      </c>
      <c r="AP1668" s="77">
        <f t="shared" si="702"/>
        <v>23.979010372920254</v>
      </c>
      <c r="AQ1668" s="77">
        <f t="shared" si="698"/>
        <v>25.310881772177787</v>
      </c>
      <c r="AR1668" s="77">
        <f t="shared" si="691"/>
        <v>23.913467991715716</v>
      </c>
      <c r="AT1668" s="80">
        <f t="shared" si="692"/>
        <v>0.78243333333333354</v>
      </c>
      <c r="AU1668" s="80">
        <f t="shared" si="689"/>
        <v>0.65177777777777768</v>
      </c>
      <c r="AV1668" s="80">
        <f t="shared" si="703"/>
        <v>0.71563611111111103</v>
      </c>
      <c r="AW1668" s="80">
        <f t="shared" si="699"/>
        <v>0.53380547945205514</v>
      </c>
      <c r="AX1668" s="80">
        <f t="shared" si="693"/>
        <v>0.72639002179327539</v>
      </c>
      <c r="BA1668" s="77">
        <f t="shared" si="694"/>
        <v>166.36167027116957</v>
      </c>
      <c r="BB1668" s="77">
        <f t="shared" si="687"/>
        <v>164.55187040626029</v>
      </c>
      <c r="BC1668" s="77">
        <f t="shared" si="701"/>
        <v>148.82428812382204</v>
      </c>
      <c r="BD1668" s="77">
        <f t="shared" si="697"/>
        <v>110.0355429877213</v>
      </c>
      <c r="BE1668" s="77">
        <f t="shared" si="695"/>
        <v>160.91634877503563</v>
      </c>
    </row>
    <row r="1669" spans="1:57" x14ac:dyDescent="0.45">
      <c r="A1669" s="6">
        <v>38557</v>
      </c>
      <c r="B1669" s="77">
        <v>139.64932999999999</v>
      </c>
      <c r="C1669" s="77">
        <v>2.3050999999999999</v>
      </c>
      <c r="D1669" s="77">
        <v>4.2187000000000001</v>
      </c>
      <c r="E1669" s="77">
        <v>152.92365000000001</v>
      </c>
      <c r="F1669" s="77">
        <v>6.4684999999999997</v>
      </c>
      <c r="G1669" s="77">
        <v>4.7465999999999999</v>
      </c>
      <c r="H1669" s="77">
        <v>130.93244999999999</v>
      </c>
      <c r="I1669" s="77">
        <v>2.1640000000000001</v>
      </c>
      <c r="J1669" s="77">
        <v>4.6125999999999996</v>
      </c>
      <c r="K1669" s="77">
        <v>136.32051999999999</v>
      </c>
      <c r="L1669" s="77">
        <v>2.3003999999999998</v>
      </c>
      <c r="M1669" s="77">
        <v>4.0568</v>
      </c>
      <c r="N1669" s="77">
        <v>120.09141</v>
      </c>
      <c r="O1669" s="3">
        <v>3.34</v>
      </c>
      <c r="P1669" s="34">
        <v>3.9660000000000002</v>
      </c>
      <c r="Q1669" s="77">
        <v>4.0330000000000004</v>
      </c>
      <c r="R1669" s="77">
        <v>4.3460000000000001</v>
      </c>
      <c r="S1669" s="77">
        <v>4.8330000000000002</v>
      </c>
      <c r="T1669" s="77">
        <v>4.54</v>
      </c>
      <c r="U1669" s="77">
        <v>4.82</v>
      </c>
      <c r="V1669" s="77">
        <v>5</v>
      </c>
      <c r="W1669" s="77">
        <v>99</v>
      </c>
      <c r="Y1669" s="77">
        <f t="shared" si="676"/>
        <v>4.2945000000000002</v>
      </c>
      <c r="Z1669" s="77">
        <f t="shared" si="677"/>
        <v>0.74650000000000016</v>
      </c>
      <c r="AA1669" s="77">
        <f t="shared" si="678"/>
        <v>0.57399999999999984</v>
      </c>
      <c r="AC1669" s="77">
        <f t="shared" si="679"/>
        <v>1.1386957979886425E-4</v>
      </c>
      <c r="AD1669" s="77">
        <f t="shared" si="700"/>
        <v>1.3964932999999986</v>
      </c>
      <c r="AE1669" s="77">
        <f t="shared" si="680"/>
        <v>1.2779250995942348E-4</v>
      </c>
      <c r="AF1669" s="77" t="e">
        <f t="shared" si="700"/>
        <v>#VALUE!</v>
      </c>
      <c r="AG1669" s="77">
        <f t="shared" si="681"/>
        <v>1.2504193526119423E-4</v>
      </c>
      <c r="AH1669" s="77" t="e">
        <f t="shared" si="700"/>
        <v>#VALUE!</v>
      </c>
      <c r="AI1669" s="77">
        <f t="shared" si="682"/>
        <v>1.094599194750856E-4</v>
      </c>
      <c r="AJ1669" s="77" t="e">
        <f t="shared" si="700"/>
        <v>#VALUE!</v>
      </c>
      <c r="AK1669" s="77">
        <f t="shared" si="683"/>
        <v>9.1521998340615696E-5</v>
      </c>
      <c r="AL1669" s="77" t="e">
        <f t="shared" si="684"/>
        <v>#VALUE!</v>
      </c>
      <c r="AN1669" s="77">
        <f t="shared" si="690"/>
        <v>23.370674477665421</v>
      </c>
      <c r="AO1669" s="77">
        <f t="shared" si="688"/>
        <v>24.642714860515387</v>
      </c>
      <c r="AP1669" s="77">
        <f t="shared" si="702"/>
        <v>23.973964274797588</v>
      </c>
      <c r="AQ1669" s="77">
        <f t="shared" si="698"/>
        <v>25.313154934539487</v>
      </c>
      <c r="AR1669" s="77">
        <f t="shared" si="691"/>
        <v>23.888155938818624</v>
      </c>
      <c r="AT1669" s="80">
        <f t="shared" si="692"/>
        <v>0.78488333333333349</v>
      </c>
      <c r="AU1669" s="80">
        <f t="shared" si="689"/>
        <v>0.65234999999999999</v>
      </c>
      <c r="AV1669" s="80">
        <f t="shared" si="703"/>
        <v>0.71639999999999981</v>
      </c>
      <c r="AW1669" s="80">
        <f t="shared" si="699"/>
        <v>0.53432602739726065</v>
      </c>
      <c r="AX1669" s="80">
        <f t="shared" si="693"/>
        <v>0.72801027397260265</v>
      </c>
      <c r="BA1669" s="77">
        <f t="shared" si="694"/>
        <v>166.68518724302709</v>
      </c>
      <c r="BB1669" s="77">
        <f t="shared" si="687"/>
        <v>164.56992393212408</v>
      </c>
      <c r="BC1669" s="77">
        <f t="shared" si="701"/>
        <v>149.30325149303277</v>
      </c>
      <c r="BD1669" s="77">
        <f t="shared" si="697"/>
        <v>110.26657321700466</v>
      </c>
      <c r="BE1669" s="77">
        <f t="shared" si="695"/>
        <v>161.17355082750785</v>
      </c>
    </row>
    <row r="1670" spans="1:57" x14ac:dyDescent="0.45">
      <c r="A1670" s="6">
        <v>38558</v>
      </c>
      <c r="B1670" s="77">
        <v>139.60592</v>
      </c>
      <c r="C1670" s="77">
        <v>2.3079999999999998</v>
      </c>
      <c r="D1670" s="77">
        <v>4.2363999999999997</v>
      </c>
      <c r="E1670" s="77">
        <v>152.91434000000001</v>
      </c>
      <c r="F1670" s="77">
        <v>6.4675000000000002</v>
      </c>
      <c r="G1670" s="77">
        <v>4.7499000000000002</v>
      </c>
      <c r="H1670" s="77">
        <v>130.95296999999999</v>
      </c>
      <c r="I1670" s="77">
        <v>2.1613000000000002</v>
      </c>
      <c r="J1670" s="77">
        <v>4.6111000000000004</v>
      </c>
      <c r="K1670" s="77">
        <v>136.27260999999999</v>
      </c>
      <c r="L1670" s="77">
        <v>2.3052999999999999</v>
      </c>
      <c r="M1670" s="77">
        <v>4.0784000000000002</v>
      </c>
      <c r="N1670" s="77">
        <v>120.1023</v>
      </c>
      <c r="O1670" s="3">
        <v>3.31</v>
      </c>
      <c r="P1670" s="34">
        <v>3.9830000000000001</v>
      </c>
      <c r="Q1670" s="77">
        <v>4.05</v>
      </c>
      <c r="R1670" s="77">
        <v>4.3499999999999996</v>
      </c>
      <c r="S1670" s="77">
        <v>4.84</v>
      </c>
      <c r="T1670" s="77">
        <v>4.54</v>
      </c>
      <c r="U1670" s="77">
        <v>4.8250000000000002</v>
      </c>
      <c r="V1670" s="77">
        <v>5</v>
      </c>
      <c r="W1670" s="77">
        <v>99</v>
      </c>
      <c r="Y1670" s="77">
        <f t="shared" ref="Y1670:Y1733" si="704">AVERAGE(P1670:S1670)</f>
        <v>4.3057499999999997</v>
      </c>
      <c r="Z1670" s="77">
        <f t="shared" ref="Z1670:Z1733" si="705">AVERAGE((S1670-Q1670),(Q1670-O1670))</f>
        <v>0.7649999999999999</v>
      </c>
      <c r="AA1670" s="77">
        <f t="shared" ref="AA1670:AA1733" si="706">T1670-P1670</f>
        <v>0.55699999999999994</v>
      </c>
      <c r="AC1670" s="77">
        <f t="shared" ref="AC1670:AC1733" si="707">B1670/B1669-1</f>
        <v>-3.1085004131414795E-4</v>
      </c>
      <c r="AD1670" s="77">
        <f t="shared" si="700"/>
        <v>1.3960591999999987</v>
      </c>
      <c r="AE1670" s="77">
        <f t="shared" ref="AE1670:AE1733" si="708">E1670/E1669-1</f>
        <v>-6.0880053543099777E-5</v>
      </c>
      <c r="AF1670" s="77" t="e">
        <f t="shared" si="700"/>
        <v>#VALUE!</v>
      </c>
      <c r="AG1670" s="77">
        <f t="shared" ref="AG1670:AG1733" si="709">H1670/H1669-1</f>
        <v>1.5672203491190473E-4</v>
      </c>
      <c r="AH1670" s="77" t="e">
        <f t="shared" si="700"/>
        <v>#VALUE!</v>
      </c>
      <c r="AI1670" s="77">
        <f t="shared" ref="AI1670:AI1733" si="710">K1670/K1669-1</f>
        <v>-3.5145112415946311E-4</v>
      </c>
      <c r="AJ1670" s="77" t="e">
        <f t="shared" si="700"/>
        <v>#VALUE!</v>
      </c>
      <c r="AK1670" s="77">
        <f t="shared" ref="AK1670:AK1733" si="711">N1670/N1669-1</f>
        <v>9.0680923806374381E-5</v>
      </c>
      <c r="AL1670" s="77" t="e">
        <f t="shared" ref="AL1670:AL1733" si="712">AL1669*(1+AK1670)</f>
        <v>#VALUE!</v>
      </c>
      <c r="AN1670" s="77">
        <f t="shared" si="690"/>
        <v>23.330915991204243</v>
      </c>
      <c r="AO1670" s="77">
        <f t="shared" si="688"/>
        <v>24.627087744261374</v>
      </c>
      <c r="AP1670" s="77">
        <f t="shared" si="702"/>
        <v>23.967962823026575</v>
      </c>
      <c r="AQ1670" s="77">
        <f t="shared" si="698"/>
        <v>25.315230978074752</v>
      </c>
      <c r="AR1670" s="77">
        <f t="shared" si="691"/>
        <v>23.861483536689715</v>
      </c>
      <c r="AT1670" s="80">
        <f t="shared" si="692"/>
        <v>0.78795000000000015</v>
      </c>
      <c r="AU1670" s="80">
        <f t="shared" si="689"/>
        <v>0.65312777777777764</v>
      </c>
      <c r="AV1670" s="80">
        <f t="shared" si="703"/>
        <v>0.71713611111111086</v>
      </c>
      <c r="AW1670" s="80">
        <f t="shared" si="699"/>
        <v>0.5351493150684935</v>
      </c>
      <c r="AX1670" s="80">
        <f t="shared" si="693"/>
        <v>0.73003292341220427</v>
      </c>
      <c r="BA1670" s="77">
        <f t="shared" si="694"/>
        <v>167.16817118020734</v>
      </c>
      <c r="BB1670" s="77">
        <f t="shared" si="687"/>
        <v>164.64518961637671</v>
      </c>
      <c r="BC1670" s="77">
        <f t="shared" si="701"/>
        <v>149.81522788560798</v>
      </c>
      <c r="BD1670" s="77">
        <f t="shared" si="697"/>
        <v>110.50426273977915</v>
      </c>
      <c r="BE1670" s="77">
        <f t="shared" si="695"/>
        <v>161.53814264806144</v>
      </c>
    </row>
    <row r="1671" spans="1:57" x14ac:dyDescent="0.45">
      <c r="A1671" s="6">
        <v>38559</v>
      </c>
      <c r="B1671" s="77">
        <v>139.27095</v>
      </c>
      <c r="C1671" s="77">
        <v>2.3058999999999998</v>
      </c>
      <c r="D1671" s="77">
        <v>4.3470000000000004</v>
      </c>
      <c r="E1671" s="77">
        <v>151.85105999999999</v>
      </c>
      <c r="F1671" s="77">
        <v>6.4546000000000001</v>
      </c>
      <c r="G1671" s="77">
        <v>4.8598999999999997</v>
      </c>
      <c r="H1671" s="77">
        <v>130.67421999999999</v>
      </c>
      <c r="I1671" s="77">
        <v>2.1583000000000001</v>
      </c>
      <c r="J1671" s="77">
        <v>4.7153</v>
      </c>
      <c r="K1671" s="77">
        <v>135.94248999999999</v>
      </c>
      <c r="L1671" s="77">
        <v>2.3016999999999999</v>
      </c>
      <c r="M1671" s="77">
        <v>4.1885000000000003</v>
      </c>
      <c r="N1671" s="77">
        <v>120.11302000000001</v>
      </c>
      <c r="O1671" s="3">
        <v>3.26</v>
      </c>
      <c r="P1671" s="34">
        <v>4.0999999999999996</v>
      </c>
      <c r="Q1671" s="77">
        <v>4.1630000000000003</v>
      </c>
      <c r="R1671" s="77">
        <v>4.4660000000000002</v>
      </c>
      <c r="S1671" s="77">
        <v>4.9560000000000004</v>
      </c>
      <c r="T1671" s="77">
        <v>4.625</v>
      </c>
      <c r="U1671" s="77">
        <v>4.915</v>
      </c>
      <c r="V1671" s="77">
        <v>5</v>
      </c>
      <c r="W1671" s="77">
        <v>99</v>
      </c>
      <c r="Y1671" s="77">
        <f t="shared" si="704"/>
        <v>4.4212499999999997</v>
      </c>
      <c r="Z1671" s="77">
        <f t="shared" si="705"/>
        <v>0.84800000000000031</v>
      </c>
      <c r="AA1671" s="77">
        <f t="shared" si="706"/>
        <v>0.52500000000000036</v>
      </c>
      <c r="AC1671" s="77">
        <f t="shared" si="707"/>
        <v>-2.3993968164101043E-3</v>
      </c>
      <c r="AD1671" s="77">
        <f t="shared" ref="AD1671:AJ1686" si="713">AD1670*(1+AC1671)</f>
        <v>1.3927094999999987</v>
      </c>
      <c r="AE1671" s="77">
        <f t="shared" si="708"/>
        <v>-6.9534354985936186E-3</v>
      </c>
      <c r="AF1671" s="77" t="e">
        <f t="shared" si="713"/>
        <v>#VALUE!</v>
      </c>
      <c r="AG1671" s="77">
        <f t="shared" si="709"/>
        <v>-2.1286267886860832E-3</v>
      </c>
      <c r="AH1671" s="77" t="e">
        <f t="shared" si="713"/>
        <v>#VALUE!</v>
      </c>
      <c r="AI1671" s="77">
        <f t="shared" si="710"/>
        <v>-2.4224970814017421E-3</v>
      </c>
      <c r="AJ1671" s="77" t="e">
        <f t="shared" si="713"/>
        <v>#VALUE!</v>
      </c>
      <c r="AK1671" s="77">
        <f t="shared" si="711"/>
        <v>8.9257241534967946E-5</v>
      </c>
      <c r="AL1671" s="77" t="e">
        <f t="shared" si="712"/>
        <v>#VALUE!</v>
      </c>
      <c r="AN1671" s="77">
        <f t="shared" si="690"/>
        <v>23.270425616084513</v>
      </c>
      <c r="AO1671" s="77">
        <f t="shared" si="688"/>
        <v>24.604550201483928</v>
      </c>
      <c r="AP1671" s="77">
        <f t="shared" si="702"/>
        <v>23.957834211787272</v>
      </c>
      <c r="AQ1671" s="77">
        <f t="shared" si="698"/>
        <v>25.314537462654549</v>
      </c>
      <c r="AR1671" s="77">
        <f t="shared" si="691"/>
        <v>23.82092948636064</v>
      </c>
      <c r="AT1671" s="80">
        <f t="shared" si="692"/>
        <v>0.7937833333333334</v>
      </c>
      <c r="AU1671" s="80">
        <f t="shared" si="689"/>
        <v>0.65460555555555533</v>
      </c>
      <c r="AV1671" s="80">
        <f t="shared" si="703"/>
        <v>0.71752499999999997</v>
      </c>
      <c r="AW1671" s="80">
        <f t="shared" si="699"/>
        <v>0.5360945205479456</v>
      </c>
      <c r="AX1671" s="80">
        <f t="shared" si="693"/>
        <v>0.73371376608551264</v>
      </c>
      <c r="BA1671" s="77">
        <f t="shared" si="694"/>
        <v>167.95431642593221</v>
      </c>
      <c r="BB1671" s="77">
        <f t="shared" si="687"/>
        <v>164.78687564083785</v>
      </c>
      <c r="BC1671" s="77">
        <f t="shared" si="701"/>
        <v>150.36589033314422</v>
      </c>
      <c r="BD1671" s="77">
        <f t="shared" si="697"/>
        <v>110.7604539661347</v>
      </c>
      <c r="BE1671" s="77">
        <f t="shared" si="695"/>
        <v>162.09232617826277</v>
      </c>
    </row>
    <row r="1672" spans="1:57" x14ac:dyDescent="0.45">
      <c r="A1672" s="6">
        <v>38560</v>
      </c>
      <c r="B1672" s="77">
        <v>139.24406999999999</v>
      </c>
      <c r="C1672" s="77">
        <v>2.3071000000000002</v>
      </c>
      <c r="D1672" s="77">
        <v>4.3601999999999999</v>
      </c>
      <c r="E1672" s="77">
        <v>151.67511999999999</v>
      </c>
      <c r="F1672" s="77">
        <v>6.45</v>
      </c>
      <c r="G1672" s="77">
        <v>4.8799000000000001</v>
      </c>
      <c r="H1672" s="77">
        <v>130.71001999999999</v>
      </c>
      <c r="I1672" s="77">
        <v>2.1613000000000002</v>
      </c>
      <c r="J1672" s="77">
        <v>4.7107999999999999</v>
      </c>
      <c r="K1672" s="77">
        <v>135.90935999999999</v>
      </c>
      <c r="L1672" s="77">
        <v>2.2988</v>
      </c>
      <c r="M1672" s="77">
        <v>4.2046999999999999</v>
      </c>
      <c r="N1672" s="77">
        <v>120.12365</v>
      </c>
      <c r="O1672" s="3">
        <v>3.23</v>
      </c>
      <c r="P1672" s="34">
        <v>4.1100000000000003</v>
      </c>
      <c r="Q1672" s="77">
        <v>4.17</v>
      </c>
      <c r="R1672" s="77">
        <v>4.47</v>
      </c>
      <c r="S1672" s="77">
        <v>4.97</v>
      </c>
      <c r="T1672" s="77">
        <v>4.6100000000000003</v>
      </c>
      <c r="U1672" s="77">
        <v>4.9000000000000004</v>
      </c>
      <c r="V1672" s="77">
        <v>5</v>
      </c>
      <c r="W1672" s="77">
        <v>99</v>
      </c>
      <c r="Y1672" s="77">
        <f t="shared" si="704"/>
        <v>4.43</v>
      </c>
      <c r="Z1672" s="77">
        <f t="shared" si="705"/>
        <v>0.86999999999999988</v>
      </c>
      <c r="AA1672" s="77">
        <f t="shared" si="706"/>
        <v>0.5</v>
      </c>
      <c r="AC1672" s="77">
        <f t="shared" si="707"/>
        <v>-1.930050739225031E-4</v>
      </c>
      <c r="AD1672" s="77">
        <f t="shared" si="713"/>
        <v>1.3924406999999985</v>
      </c>
      <c r="AE1672" s="77">
        <f t="shared" si="708"/>
        <v>-1.1586353101519231E-3</v>
      </c>
      <c r="AF1672" s="77" t="e">
        <f t="shared" si="713"/>
        <v>#VALUE!</v>
      </c>
      <c r="AG1672" s="77">
        <f t="shared" si="709"/>
        <v>2.7396375505439607E-4</v>
      </c>
      <c r="AH1672" s="77" t="e">
        <f t="shared" si="713"/>
        <v>#VALUE!</v>
      </c>
      <c r="AI1672" s="77">
        <f t="shared" si="710"/>
        <v>-2.437059965577637E-4</v>
      </c>
      <c r="AJ1672" s="77" t="e">
        <f t="shared" si="713"/>
        <v>#VALUE!</v>
      </c>
      <c r="AK1672" s="77">
        <f t="shared" si="711"/>
        <v>8.8499981101053393E-5</v>
      </c>
      <c r="AL1672" s="77" t="e">
        <f t="shared" si="712"/>
        <v>#VALUE!</v>
      </c>
      <c r="AN1672" s="77">
        <f t="shared" si="690"/>
        <v>23.198223016116962</v>
      </c>
      <c r="AO1672" s="77">
        <f t="shared" si="688"/>
        <v>24.580912511752746</v>
      </c>
      <c r="AP1672" s="77">
        <f t="shared" si="702"/>
        <v>23.950797079200317</v>
      </c>
      <c r="AQ1672" s="77">
        <f t="shared" si="698"/>
        <v>25.313071548783743</v>
      </c>
      <c r="AR1672" s="77">
        <f t="shared" si="691"/>
        <v>23.774073365922945</v>
      </c>
      <c r="AT1672" s="80">
        <f t="shared" si="692"/>
        <v>0.80123333333333346</v>
      </c>
      <c r="AU1672" s="80">
        <f t="shared" si="689"/>
        <v>0.65643888888888868</v>
      </c>
      <c r="AV1672" s="80">
        <f t="shared" si="703"/>
        <v>0.71812222222222211</v>
      </c>
      <c r="AW1672" s="80">
        <f t="shared" si="699"/>
        <v>0.53714246575342506</v>
      </c>
      <c r="AX1672" s="80">
        <f t="shared" si="693"/>
        <v>0.73840647571606477</v>
      </c>
      <c r="BA1672" s="77">
        <f t="shared" si="694"/>
        <v>169.1284248506033</v>
      </c>
      <c r="BB1672" s="77">
        <f t="shared" si="687"/>
        <v>164.99835001649984</v>
      </c>
      <c r="BC1672" s="77">
        <f t="shared" si="701"/>
        <v>150.92567748859696</v>
      </c>
      <c r="BD1672" s="77">
        <f t="shared" si="697"/>
        <v>111.0299933077813</v>
      </c>
      <c r="BE1672" s="77">
        <f t="shared" si="695"/>
        <v>162.87901018544594</v>
      </c>
    </row>
    <row r="1673" spans="1:57" x14ac:dyDescent="0.45">
      <c r="A1673" s="6">
        <v>38561</v>
      </c>
      <c r="B1673" s="77">
        <v>139.14017000000001</v>
      </c>
      <c r="C1673" s="77">
        <v>2.3054000000000001</v>
      </c>
      <c r="D1673" s="77">
        <v>4.3974000000000002</v>
      </c>
      <c r="E1673" s="77">
        <v>151.28366</v>
      </c>
      <c r="F1673" s="77">
        <v>6.4706999999999999</v>
      </c>
      <c r="G1673" s="77">
        <v>4.9250999999999996</v>
      </c>
      <c r="H1673" s="77">
        <v>130.68006</v>
      </c>
      <c r="I1673" s="77">
        <v>2.161</v>
      </c>
      <c r="J1673" s="77">
        <v>4.7263999999999999</v>
      </c>
      <c r="K1673" s="77">
        <v>135.80561</v>
      </c>
      <c r="L1673" s="77">
        <v>2.2957000000000001</v>
      </c>
      <c r="M1673" s="77">
        <v>4.2426000000000004</v>
      </c>
      <c r="N1673" s="77">
        <v>120.13428</v>
      </c>
      <c r="O1673" s="3">
        <v>3.23</v>
      </c>
      <c r="P1673" s="34">
        <v>4.1559999999999997</v>
      </c>
      <c r="Q1673" s="77">
        <v>4.2130000000000001</v>
      </c>
      <c r="R1673" s="77">
        <v>4.53</v>
      </c>
      <c r="S1673" s="77">
        <v>5.01</v>
      </c>
      <c r="T1673" s="77">
        <v>4.6349999999999998</v>
      </c>
      <c r="U1673" s="77">
        <v>4.9249999999999998</v>
      </c>
      <c r="V1673" s="77">
        <v>5</v>
      </c>
      <c r="W1673" s="77">
        <v>99</v>
      </c>
      <c r="Y1673" s="77">
        <f t="shared" si="704"/>
        <v>4.4772499999999997</v>
      </c>
      <c r="Z1673" s="77">
        <f t="shared" si="705"/>
        <v>0.8899999999999999</v>
      </c>
      <c r="AA1673" s="77">
        <f t="shared" si="706"/>
        <v>0.47900000000000009</v>
      </c>
      <c r="AC1673" s="77">
        <f t="shared" si="707"/>
        <v>-7.4617181184077896E-4</v>
      </c>
      <c r="AD1673" s="77">
        <f t="shared" si="713"/>
        <v>1.3914016999999987</v>
      </c>
      <c r="AE1673" s="77">
        <f t="shared" si="708"/>
        <v>-2.5809110947134783E-3</v>
      </c>
      <c r="AF1673" s="77" t="e">
        <f t="shared" si="713"/>
        <v>#VALUE!</v>
      </c>
      <c r="AG1673" s="77">
        <f t="shared" si="709"/>
        <v>-2.292096657929843E-4</v>
      </c>
      <c r="AH1673" s="77" t="e">
        <f t="shared" si="713"/>
        <v>#VALUE!</v>
      </c>
      <c r="AI1673" s="77">
        <f t="shared" si="710"/>
        <v>-7.6337641498713804E-4</v>
      </c>
      <c r="AJ1673" s="77" t="e">
        <f t="shared" si="713"/>
        <v>#VALUE!</v>
      </c>
      <c r="AK1673" s="77">
        <f t="shared" si="711"/>
        <v>8.8492149547647614E-5</v>
      </c>
      <c r="AL1673" s="77" t="e">
        <f t="shared" si="712"/>
        <v>#VALUE!</v>
      </c>
      <c r="AN1673" s="77">
        <f t="shared" si="690"/>
        <v>23.124327949218976</v>
      </c>
      <c r="AO1673" s="77">
        <f t="shared" si="688"/>
        <v>24.549985133620108</v>
      </c>
      <c r="AP1673" s="77">
        <f t="shared" si="702"/>
        <v>23.942259251438635</v>
      </c>
      <c r="AQ1673" s="77">
        <f t="shared" si="698"/>
        <v>25.310377167959487</v>
      </c>
      <c r="AR1673" s="77">
        <f t="shared" si="691"/>
        <v>23.724045505210167</v>
      </c>
      <c r="AT1673" s="80">
        <f t="shared" si="692"/>
        <v>0.80856666666666677</v>
      </c>
      <c r="AU1673" s="80">
        <f t="shared" si="689"/>
        <v>0.65896666666666637</v>
      </c>
      <c r="AV1673" s="80">
        <f t="shared" si="703"/>
        <v>0.71899166666666658</v>
      </c>
      <c r="AW1673" s="80">
        <f t="shared" si="699"/>
        <v>0.53819726027397286</v>
      </c>
      <c r="AX1673" s="80">
        <f t="shared" si="693"/>
        <v>0.74326237546699869</v>
      </c>
      <c r="BA1673" s="77">
        <f t="shared" si="694"/>
        <v>170.2417432754512</v>
      </c>
      <c r="BB1673" s="77">
        <f t="shared" si="687"/>
        <v>165.33176574325816</v>
      </c>
      <c r="BC1673" s="77">
        <f t="shared" si="701"/>
        <v>151.51642690595062</v>
      </c>
      <c r="BD1673" s="77">
        <f t="shared" si="697"/>
        <v>111.31136992275306</v>
      </c>
      <c r="BE1673" s="77">
        <f t="shared" si="695"/>
        <v>163.67055292752582</v>
      </c>
    </row>
    <row r="1674" spans="1:57" x14ac:dyDescent="0.45">
      <c r="A1674" s="6">
        <v>38562</v>
      </c>
      <c r="B1674" s="77">
        <v>139.13670999999999</v>
      </c>
      <c r="C1674" s="77">
        <v>2.3006000000000002</v>
      </c>
      <c r="D1674" s="77">
        <v>4.4081000000000001</v>
      </c>
      <c r="E1674" s="77">
        <v>151.30374</v>
      </c>
      <c r="F1674" s="77">
        <v>6.468</v>
      </c>
      <c r="G1674" s="77">
        <v>4.9250999999999996</v>
      </c>
      <c r="H1674" s="77">
        <v>130.74305000000001</v>
      </c>
      <c r="I1674" s="77">
        <v>2.1579999999999999</v>
      </c>
      <c r="J1674" s="77">
        <v>4.7093999999999996</v>
      </c>
      <c r="K1674" s="77">
        <v>135.79922999999999</v>
      </c>
      <c r="L1674" s="77">
        <v>2.2928999999999999</v>
      </c>
      <c r="M1674" s="77">
        <v>4.2492000000000001</v>
      </c>
      <c r="N1674" s="77">
        <v>120.14494999999999</v>
      </c>
      <c r="O1674" s="3">
        <v>3.24</v>
      </c>
      <c r="P1674" s="34">
        <v>4.1559999999999997</v>
      </c>
      <c r="Q1674" s="77">
        <v>4.226</v>
      </c>
      <c r="R1674" s="77">
        <v>4.5460000000000003</v>
      </c>
      <c r="S1674" s="77">
        <v>5.01</v>
      </c>
      <c r="T1674" s="77">
        <v>4.6349999999999998</v>
      </c>
      <c r="U1674" s="77">
        <v>4.93</v>
      </c>
      <c r="V1674" s="77">
        <v>5</v>
      </c>
      <c r="W1674" s="77">
        <v>99</v>
      </c>
      <c r="Y1674" s="77">
        <f t="shared" si="704"/>
        <v>4.4845000000000006</v>
      </c>
      <c r="Z1674" s="77">
        <f t="shared" si="705"/>
        <v>0.88499999999999979</v>
      </c>
      <c r="AA1674" s="77">
        <f t="shared" si="706"/>
        <v>0.47900000000000009</v>
      </c>
      <c r="AC1674" s="77">
        <f t="shared" si="707"/>
        <v>-2.4867010008811086E-5</v>
      </c>
      <c r="AD1674" s="77">
        <f t="shared" si="713"/>
        <v>1.3913670999999985</v>
      </c>
      <c r="AE1674" s="77">
        <f t="shared" si="708"/>
        <v>1.3273079194409121E-4</v>
      </c>
      <c r="AF1674" s="77" t="e">
        <f t="shared" si="713"/>
        <v>#VALUE!</v>
      </c>
      <c r="AG1674" s="77">
        <f t="shared" si="709"/>
        <v>4.8201691979654626E-4</v>
      </c>
      <c r="AH1674" s="77" t="e">
        <f t="shared" si="713"/>
        <v>#VALUE!</v>
      </c>
      <c r="AI1674" s="77">
        <f t="shared" si="710"/>
        <v>-4.6978913463169292E-5</v>
      </c>
      <c r="AJ1674" s="77" t="e">
        <f t="shared" si="713"/>
        <v>#VALUE!</v>
      </c>
      <c r="AK1674" s="77">
        <f t="shared" si="711"/>
        <v>8.8817280130104592E-5</v>
      </c>
      <c r="AL1674" s="77" t="e">
        <f t="shared" si="712"/>
        <v>#VALUE!</v>
      </c>
      <c r="AN1674" s="77">
        <f t="shared" si="690"/>
        <v>23.059672667946483</v>
      </c>
      <c r="AO1674" s="77">
        <f t="shared" si="688"/>
        <v>24.518651201754437</v>
      </c>
      <c r="AP1674" s="77">
        <f t="shared" si="702"/>
        <v>23.933496790252175</v>
      </c>
      <c r="AQ1674" s="77">
        <f t="shared" si="698"/>
        <v>25.307415766173342</v>
      </c>
      <c r="AR1674" s="77">
        <f t="shared" si="691"/>
        <v>23.678903880127919</v>
      </c>
      <c r="AT1674" s="80">
        <f t="shared" si="692"/>
        <v>0.81473333333333331</v>
      </c>
      <c r="AU1674" s="80">
        <f t="shared" si="689"/>
        <v>0.66143888888888869</v>
      </c>
      <c r="AV1674" s="80">
        <f t="shared" si="703"/>
        <v>0.71975833333333317</v>
      </c>
      <c r="AW1674" s="80">
        <f t="shared" si="699"/>
        <v>0.53928630136986322</v>
      </c>
      <c r="AX1674" s="80">
        <f t="shared" si="693"/>
        <v>0.74745430157741799</v>
      </c>
      <c r="BA1674" s="77">
        <f t="shared" si="694"/>
        <v>171.48736709729056</v>
      </c>
      <c r="BB1674" s="77">
        <f t="shared" si="687"/>
        <v>165.66653167912239</v>
      </c>
      <c r="BC1674" s="77">
        <f t="shared" si="701"/>
        <v>152.1118190883434</v>
      </c>
      <c r="BD1674" s="77">
        <f t="shared" si="697"/>
        <v>111.59588226481563</v>
      </c>
      <c r="BE1674" s="77">
        <f t="shared" si="695"/>
        <v>164.53540612600307</v>
      </c>
    </row>
    <row r="1675" spans="1:57" x14ac:dyDescent="0.45">
      <c r="A1675" s="6">
        <v>38563</v>
      </c>
      <c r="B1675" s="77">
        <v>139.15325000000001</v>
      </c>
      <c r="C1675" s="77">
        <v>2.2982</v>
      </c>
      <c r="D1675" s="77">
        <v>4.4081000000000001</v>
      </c>
      <c r="E1675" s="77">
        <v>151.32382000000001</v>
      </c>
      <c r="F1675" s="77">
        <v>6.4653</v>
      </c>
      <c r="G1675" s="77">
        <v>4.9250999999999996</v>
      </c>
      <c r="H1675" s="77">
        <v>130.75969000000001</v>
      </c>
      <c r="I1675" s="77">
        <v>2.1553</v>
      </c>
      <c r="J1675" s="77">
        <v>4.7093999999999996</v>
      </c>
      <c r="K1675" s="77">
        <v>135.81479999999999</v>
      </c>
      <c r="L1675" s="77">
        <v>2.2905000000000002</v>
      </c>
      <c r="M1675" s="77">
        <v>4.2492000000000001</v>
      </c>
      <c r="N1675" s="77">
        <v>120.15561</v>
      </c>
      <c r="O1675" s="3">
        <v>3.24</v>
      </c>
      <c r="P1675" s="34">
        <v>4.1559999999999997</v>
      </c>
      <c r="Q1675" s="77">
        <v>4.226</v>
      </c>
      <c r="R1675" s="77">
        <v>4.5460000000000003</v>
      </c>
      <c r="S1675" s="77">
        <v>5.01</v>
      </c>
      <c r="T1675" s="77">
        <v>4.6349999999999998</v>
      </c>
      <c r="U1675" s="77">
        <v>4.93</v>
      </c>
      <c r="V1675" s="77">
        <v>5</v>
      </c>
      <c r="W1675" s="77">
        <v>99</v>
      </c>
      <c r="Y1675" s="77">
        <f t="shared" si="704"/>
        <v>4.4845000000000006</v>
      </c>
      <c r="Z1675" s="77">
        <f t="shared" si="705"/>
        <v>0.88499999999999979</v>
      </c>
      <c r="AA1675" s="77">
        <f t="shared" si="706"/>
        <v>0.47900000000000009</v>
      </c>
      <c r="AC1675" s="77">
        <f t="shared" si="707"/>
        <v>1.1887588832615315E-4</v>
      </c>
      <c r="AD1675" s="77">
        <f t="shared" si="713"/>
        <v>1.3915324999999987</v>
      </c>
      <c r="AE1675" s="77">
        <f t="shared" si="708"/>
        <v>1.3271317681917694E-4</v>
      </c>
      <c r="AF1675" s="77" t="e">
        <f t="shared" si="713"/>
        <v>#VALUE!</v>
      </c>
      <c r="AG1675" s="77">
        <f t="shared" si="709"/>
        <v>1.2727253953448425E-4</v>
      </c>
      <c r="AH1675" s="77" t="e">
        <f t="shared" si="713"/>
        <v>#VALUE!</v>
      </c>
      <c r="AI1675" s="77">
        <f t="shared" si="710"/>
        <v>1.1465455290138316E-4</v>
      </c>
      <c r="AJ1675" s="77" t="e">
        <f t="shared" si="713"/>
        <v>#VALUE!</v>
      </c>
      <c r="AK1675" s="77">
        <f t="shared" si="711"/>
        <v>8.8726159526375525E-5</v>
      </c>
      <c r="AL1675" s="77" t="e">
        <f t="shared" si="712"/>
        <v>#VALUE!</v>
      </c>
      <c r="AN1675" s="77">
        <f t="shared" si="690"/>
        <v>23.019462955929242</v>
      </c>
      <c r="AO1675" s="77">
        <f t="shared" si="688"/>
        <v>24.487397152931948</v>
      </c>
      <c r="AP1675" s="77">
        <f t="shared" si="702"/>
        <v>23.928207401725711</v>
      </c>
      <c r="AQ1675" s="77">
        <f t="shared" si="698"/>
        <v>25.304007721535289</v>
      </c>
      <c r="AR1675" s="77">
        <f t="shared" si="691"/>
        <v>23.647571287066135</v>
      </c>
      <c r="AT1675" s="80">
        <f t="shared" si="692"/>
        <v>0.81951666666666656</v>
      </c>
      <c r="AU1675" s="80">
        <f t="shared" si="689"/>
        <v>0.66391111111111079</v>
      </c>
      <c r="AV1675" s="80">
        <f t="shared" si="703"/>
        <v>0.72036944444444451</v>
      </c>
      <c r="AW1675" s="80">
        <f t="shared" si="699"/>
        <v>0.54037534246575358</v>
      </c>
      <c r="AX1675" s="80">
        <f t="shared" si="693"/>
        <v>0.75087047011207952</v>
      </c>
      <c r="BA1675" s="77">
        <f t="shared" si="694"/>
        <v>172.57248044178559</v>
      </c>
      <c r="BB1675" s="77">
        <f t="shared" si="687"/>
        <v>166.00265604249665</v>
      </c>
      <c r="BC1675" s="77">
        <f t="shared" si="701"/>
        <v>152.6834109474008</v>
      </c>
      <c r="BD1675" s="77">
        <f t="shared" si="697"/>
        <v>111.88836912739349</v>
      </c>
      <c r="BE1675" s="77">
        <f t="shared" si="695"/>
        <v>165.3101956148183</v>
      </c>
    </row>
    <row r="1676" spans="1:57" x14ac:dyDescent="0.45">
      <c r="A1676" s="6">
        <v>38564</v>
      </c>
      <c r="B1676" s="77">
        <v>139.16979000000001</v>
      </c>
      <c r="C1676" s="77">
        <v>2.2955000000000001</v>
      </c>
      <c r="D1676" s="77">
        <v>4.4081000000000001</v>
      </c>
      <c r="E1676" s="77">
        <v>151.34389999999999</v>
      </c>
      <c r="F1676" s="77">
        <v>6.4626000000000001</v>
      </c>
      <c r="G1676" s="77">
        <v>4.9250999999999996</v>
      </c>
      <c r="H1676" s="77">
        <v>130.77633</v>
      </c>
      <c r="I1676" s="77">
        <v>2.1526000000000001</v>
      </c>
      <c r="J1676" s="77">
        <v>4.7093999999999996</v>
      </c>
      <c r="K1676" s="77">
        <v>135.83035000000001</v>
      </c>
      <c r="L1676" s="77">
        <v>2.2877999999999998</v>
      </c>
      <c r="M1676" s="77">
        <v>4.2492000000000001</v>
      </c>
      <c r="N1676" s="77">
        <v>120.16628</v>
      </c>
      <c r="O1676" s="3">
        <v>3.24</v>
      </c>
      <c r="P1676" s="34">
        <v>4.1559999999999997</v>
      </c>
      <c r="Q1676" s="77">
        <v>4.226</v>
      </c>
      <c r="R1676" s="77">
        <v>4.5460000000000003</v>
      </c>
      <c r="S1676" s="77">
        <v>5.01</v>
      </c>
      <c r="T1676" s="77">
        <v>4.6349999999999998</v>
      </c>
      <c r="U1676" s="77">
        <v>4.93</v>
      </c>
      <c r="V1676" s="77">
        <v>5</v>
      </c>
      <c r="W1676" s="77">
        <v>99.2</v>
      </c>
      <c r="Y1676" s="77">
        <f t="shared" si="704"/>
        <v>4.4845000000000006</v>
      </c>
      <c r="Z1676" s="77">
        <f t="shared" si="705"/>
        <v>0.88499999999999979</v>
      </c>
      <c r="AA1676" s="77">
        <f t="shared" si="706"/>
        <v>0.47900000000000009</v>
      </c>
      <c r="AC1676" s="77">
        <f t="shared" si="707"/>
        <v>1.1886175852882097E-4</v>
      </c>
      <c r="AD1676" s="77">
        <f t="shared" si="713"/>
        <v>1.3916978999999987</v>
      </c>
      <c r="AE1676" s="77">
        <f t="shared" si="708"/>
        <v>1.3269556636874569E-4</v>
      </c>
      <c r="AF1676" s="77" t="e">
        <f t="shared" si="713"/>
        <v>#VALUE!</v>
      </c>
      <c r="AG1676" s="77">
        <f t="shared" si="709"/>
        <v>1.2725634329657787E-4</v>
      </c>
      <c r="AH1676" s="77" t="e">
        <f t="shared" si="713"/>
        <v>#VALUE!</v>
      </c>
      <c r="AI1676" s="77">
        <f t="shared" si="710"/>
        <v>1.1449414938602409E-4</v>
      </c>
      <c r="AJ1676" s="77" t="e">
        <f t="shared" si="713"/>
        <v>#VALUE!</v>
      </c>
      <c r="AK1676" s="77">
        <f t="shared" si="711"/>
        <v>8.8801513304259672E-5</v>
      </c>
      <c r="AL1676" s="77" t="e">
        <f t="shared" si="712"/>
        <v>#VALUE!</v>
      </c>
      <c r="AN1676" s="77">
        <f t="shared" si="690"/>
        <v>22.967957784893592</v>
      </c>
      <c r="AO1676" s="77">
        <f t="shared" si="688"/>
        <v>24.456754344130974</v>
      </c>
      <c r="AP1676" s="77">
        <f t="shared" si="702"/>
        <v>23.921918856851253</v>
      </c>
      <c r="AQ1676" s="77">
        <f t="shared" si="698"/>
        <v>25.30060059466809</v>
      </c>
      <c r="AR1676" s="77">
        <f t="shared" si="691"/>
        <v>23.610108029487765</v>
      </c>
      <c r="AT1676" s="80">
        <f t="shared" si="692"/>
        <v>0.82458333333333322</v>
      </c>
      <c r="AU1676" s="80">
        <f t="shared" si="689"/>
        <v>0.66652222222222179</v>
      </c>
      <c r="AV1676" s="80">
        <f t="shared" si="703"/>
        <v>0.72111944444444442</v>
      </c>
      <c r="AW1676" s="80">
        <f t="shared" si="699"/>
        <v>0.54161917808219195</v>
      </c>
      <c r="AX1676" s="80">
        <f t="shared" si="693"/>
        <v>0.75450503839767535</v>
      </c>
      <c r="BA1676" s="77">
        <f t="shared" si="694"/>
        <v>173.88280299078428</v>
      </c>
      <c r="BB1676" s="77">
        <f t="shared" si="687"/>
        <v>166.29404482548367</v>
      </c>
      <c r="BC1676" s="77">
        <f t="shared" si="701"/>
        <v>153.2697547683926</v>
      </c>
      <c r="BD1676" s="77">
        <f t="shared" si="697"/>
        <v>112.18239320389858</v>
      </c>
      <c r="BE1676" s="77">
        <f t="shared" si="695"/>
        <v>166.19770737960863</v>
      </c>
    </row>
    <row r="1677" spans="1:57" x14ac:dyDescent="0.45">
      <c r="A1677" s="6">
        <v>38565</v>
      </c>
      <c r="B1677" s="77">
        <v>138.67792</v>
      </c>
      <c r="C1677" s="77">
        <v>2.3018999999999998</v>
      </c>
      <c r="D1677" s="77">
        <v>4.5660999999999996</v>
      </c>
      <c r="E1677" s="77">
        <v>149.75505000000001</v>
      </c>
      <c r="F1677" s="77">
        <v>6.4450000000000003</v>
      </c>
      <c r="G1677" s="77">
        <v>5.0914999999999999</v>
      </c>
      <c r="H1677" s="77">
        <v>130.48201</v>
      </c>
      <c r="I1677" s="77">
        <v>2.149</v>
      </c>
      <c r="J1677" s="77">
        <v>4.8188000000000004</v>
      </c>
      <c r="K1677" s="77">
        <v>135.34343000000001</v>
      </c>
      <c r="L1677" s="77">
        <v>2.2982</v>
      </c>
      <c r="M1677" s="77">
        <v>4.4108000000000001</v>
      </c>
      <c r="N1677" s="77">
        <v>120.17708</v>
      </c>
      <c r="O1677" s="3">
        <v>3.28</v>
      </c>
      <c r="P1677" s="34">
        <v>4.2859999999999996</v>
      </c>
      <c r="Q1677" s="77">
        <v>4.4130000000000003</v>
      </c>
      <c r="R1677" s="77">
        <v>4.7560000000000002</v>
      </c>
      <c r="S1677" s="77">
        <v>5.1630000000000003</v>
      </c>
      <c r="T1677" s="77">
        <v>4.72</v>
      </c>
      <c r="U1677" s="77">
        <v>5.0549999999999997</v>
      </c>
      <c r="V1677" s="77">
        <v>5</v>
      </c>
      <c r="W1677" s="77">
        <v>99.2</v>
      </c>
      <c r="Y1677" s="77">
        <f t="shared" si="704"/>
        <v>4.6545000000000005</v>
      </c>
      <c r="Z1677" s="77">
        <f t="shared" si="705"/>
        <v>0.94150000000000023</v>
      </c>
      <c r="AA1677" s="77">
        <f t="shared" si="706"/>
        <v>0.43400000000000016</v>
      </c>
      <c r="AC1677" s="77">
        <f t="shared" si="707"/>
        <v>-3.5343158885272619E-3</v>
      </c>
      <c r="AD1677" s="77">
        <f t="shared" si="713"/>
        <v>1.3867791999999988</v>
      </c>
      <c r="AE1677" s="77">
        <f t="shared" si="708"/>
        <v>-1.0498275781184341E-2</v>
      </c>
      <c r="AF1677" s="77" t="e">
        <f t="shared" si="713"/>
        <v>#VALUE!</v>
      </c>
      <c r="AG1677" s="77">
        <f t="shared" si="709"/>
        <v>-2.2505601740009373E-3</v>
      </c>
      <c r="AH1677" s="77" t="e">
        <f t="shared" si="713"/>
        <v>#VALUE!</v>
      </c>
      <c r="AI1677" s="77">
        <f t="shared" si="710"/>
        <v>-3.5847658494585488E-3</v>
      </c>
      <c r="AJ1677" s="77" t="e">
        <f t="shared" si="713"/>
        <v>#VALUE!</v>
      </c>
      <c r="AK1677" s="77">
        <f t="shared" si="711"/>
        <v>8.9875462567334807E-5</v>
      </c>
      <c r="AL1677" s="77" t="e">
        <f t="shared" si="712"/>
        <v>#VALUE!</v>
      </c>
      <c r="AN1677" s="77">
        <f t="shared" si="690"/>
        <v>22.886961298148446</v>
      </c>
      <c r="AO1677" s="77">
        <f t="shared" si="688"/>
        <v>24.412936686404969</v>
      </c>
      <c r="AP1677" s="77">
        <f t="shared" si="702"/>
        <v>23.910010689767294</v>
      </c>
      <c r="AQ1677" s="77">
        <f t="shared" si="698"/>
        <v>25.294214156409371</v>
      </c>
      <c r="AR1677" s="77">
        <f t="shared" si="691"/>
        <v>23.552063723723744</v>
      </c>
      <c r="AT1677" s="80">
        <f t="shared" si="692"/>
        <v>0.83153333333333335</v>
      </c>
      <c r="AU1677" s="80">
        <f t="shared" si="689"/>
        <v>0.66998333333333293</v>
      </c>
      <c r="AV1677" s="80">
        <f t="shared" si="703"/>
        <v>0.72181388888888887</v>
      </c>
      <c r="AW1677" s="80">
        <f t="shared" si="699"/>
        <v>0.54288767123287685</v>
      </c>
      <c r="AX1677" s="80">
        <f t="shared" si="693"/>
        <v>0.75939224263179739</v>
      </c>
      <c r="BA1677" s="77">
        <f t="shared" si="694"/>
        <v>175.67488434736782</v>
      </c>
      <c r="BB1677" s="77">
        <f t="shared" si="687"/>
        <v>166.75004168751045</v>
      </c>
      <c r="BC1677" s="77">
        <f t="shared" si="701"/>
        <v>153.91587642265321</v>
      </c>
      <c r="BD1677" s="77">
        <f t="shared" si="697"/>
        <v>112.49356629261283</v>
      </c>
      <c r="BE1677" s="77">
        <f t="shared" si="695"/>
        <v>167.40182081154765</v>
      </c>
    </row>
    <row r="1678" spans="1:57" x14ac:dyDescent="0.45">
      <c r="A1678" s="6">
        <v>38566</v>
      </c>
      <c r="B1678" s="77">
        <v>138.86125999999999</v>
      </c>
      <c r="C1678" s="77">
        <v>2.3006000000000002</v>
      </c>
      <c r="D1678" s="77">
        <v>4.5145</v>
      </c>
      <c r="E1678" s="77">
        <v>150.28048999999999</v>
      </c>
      <c r="F1678" s="77">
        <v>6.4470000000000001</v>
      </c>
      <c r="G1678" s="77">
        <v>5.0389999999999997</v>
      </c>
      <c r="H1678" s="77">
        <v>130.62938</v>
      </c>
      <c r="I1678" s="77">
        <v>2.1467000000000001</v>
      </c>
      <c r="J1678" s="77">
        <v>4.7725999999999997</v>
      </c>
      <c r="K1678" s="77">
        <v>135.52179000000001</v>
      </c>
      <c r="L1678" s="77">
        <v>2.2963</v>
      </c>
      <c r="M1678" s="77">
        <v>4.3587999999999996</v>
      </c>
      <c r="N1678" s="77">
        <v>120.18783999999999</v>
      </c>
      <c r="O1678" s="3">
        <v>3.27</v>
      </c>
      <c r="P1678" s="34">
        <v>4.24</v>
      </c>
      <c r="Q1678" s="77">
        <v>4.3529999999999998</v>
      </c>
      <c r="R1678" s="77">
        <v>4.68</v>
      </c>
      <c r="S1678" s="77">
        <v>5.1159999999999997</v>
      </c>
      <c r="T1678" s="77">
        <v>4.665</v>
      </c>
      <c r="U1678" s="77">
        <v>5.0049999999999999</v>
      </c>
      <c r="V1678" s="77">
        <v>5</v>
      </c>
      <c r="W1678" s="77">
        <v>99.2</v>
      </c>
      <c r="Y1678" s="77">
        <f t="shared" si="704"/>
        <v>4.5972499999999998</v>
      </c>
      <c r="Z1678" s="77">
        <f t="shared" si="705"/>
        <v>0.92299999999999982</v>
      </c>
      <c r="AA1678" s="77">
        <f t="shared" si="706"/>
        <v>0.42499999999999982</v>
      </c>
      <c r="AC1678" s="77">
        <f t="shared" si="707"/>
        <v>1.3220561715951984E-3</v>
      </c>
      <c r="AD1678" s="77">
        <f t="shared" si="713"/>
        <v>1.3886125999999985</v>
      </c>
      <c r="AE1678" s="77">
        <f t="shared" si="708"/>
        <v>3.5086629799794267E-3</v>
      </c>
      <c r="AF1678" s="77" t="e">
        <f t="shared" si="713"/>
        <v>#VALUE!</v>
      </c>
      <c r="AG1678" s="77">
        <f t="shared" si="709"/>
        <v>1.1294277272400066E-3</v>
      </c>
      <c r="AH1678" s="77" t="e">
        <f t="shared" si="713"/>
        <v>#VALUE!</v>
      </c>
      <c r="AI1678" s="77">
        <f t="shared" si="710"/>
        <v>1.3178327163718695E-3</v>
      </c>
      <c r="AJ1678" s="77" t="e">
        <f t="shared" si="713"/>
        <v>#VALUE!</v>
      </c>
      <c r="AK1678" s="77">
        <f t="shared" si="711"/>
        <v>8.9534543525227051E-5</v>
      </c>
      <c r="AL1678" s="77" t="e">
        <f t="shared" si="712"/>
        <v>#VALUE!</v>
      </c>
      <c r="AN1678" s="77">
        <f t="shared" si="690"/>
        <v>22.816464360682669</v>
      </c>
      <c r="AO1678" s="77">
        <f t="shared" si="688"/>
        <v>24.373499506436627</v>
      </c>
      <c r="AP1678" s="77">
        <f t="shared" si="702"/>
        <v>23.900779895726217</v>
      </c>
      <c r="AQ1678" s="77">
        <f t="shared" si="698"/>
        <v>25.288593077784594</v>
      </c>
      <c r="AR1678" s="77">
        <f t="shared" si="691"/>
        <v>23.501341005989776</v>
      </c>
      <c r="AT1678" s="80">
        <f t="shared" si="692"/>
        <v>0.83786666666666654</v>
      </c>
      <c r="AU1678" s="80">
        <f t="shared" si="689"/>
        <v>0.67323888888888839</v>
      </c>
      <c r="AV1678" s="80">
        <f t="shared" si="703"/>
        <v>0.72225833333333345</v>
      </c>
      <c r="AW1678" s="80">
        <f t="shared" si="699"/>
        <v>0.5441890410958905</v>
      </c>
      <c r="AX1678" s="80">
        <f t="shared" si="693"/>
        <v>0.76385442611041909</v>
      </c>
      <c r="BA1678" s="77">
        <f t="shared" si="694"/>
        <v>177.5988633672745</v>
      </c>
      <c r="BB1678" s="77">
        <f t="shared" si="687"/>
        <v>167.2365095882266</v>
      </c>
      <c r="BC1678" s="77">
        <f t="shared" si="701"/>
        <v>154.54623508199558</v>
      </c>
      <c r="BD1678" s="77">
        <f t="shared" si="697"/>
        <v>112.80995694677544</v>
      </c>
      <c r="BE1678" s="77">
        <f t="shared" si="695"/>
        <v>168.6842763695189</v>
      </c>
    </row>
    <row r="1679" spans="1:57" x14ac:dyDescent="0.45">
      <c r="A1679" s="6">
        <v>38567</v>
      </c>
      <c r="B1679" s="77">
        <v>138.85400999999999</v>
      </c>
      <c r="C1679" s="77">
        <v>2.2997999999999998</v>
      </c>
      <c r="D1679" s="77">
        <v>4.5186000000000002</v>
      </c>
      <c r="E1679" s="77">
        <v>150.29526000000001</v>
      </c>
      <c r="F1679" s="77">
        <v>6.4443000000000001</v>
      </c>
      <c r="G1679" s="77">
        <v>5.0396999999999998</v>
      </c>
      <c r="H1679" s="77">
        <v>130.62372999999999</v>
      </c>
      <c r="I1679" s="77">
        <v>2.1438999999999999</v>
      </c>
      <c r="J1679" s="77">
        <v>4.7805</v>
      </c>
      <c r="K1679" s="77">
        <v>135.51602</v>
      </c>
      <c r="L1679" s="77">
        <v>2.2961999999999998</v>
      </c>
      <c r="M1679" s="77">
        <v>4.3654000000000002</v>
      </c>
      <c r="N1679" s="77">
        <v>120.19861</v>
      </c>
      <c r="O1679" s="3">
        <v>3.27</v>
      </c>
      <c r="P1679" s="34">
        <v>4.2460000000000004</v>
      </c>
      <c r="Q1679" s="77">
        <v>4.3600000000000003</v>
      </c>
      <c r="R1679" s="77">
        <v>4.6929999999999996</v>
      </c>
      <c r="S1679" s="77">
        <v>5.12</v>
      </c>
      <c r="T1679" s="77">
        <v>4.67</v>
      </c>
      <c r="U1679" s="77">
        <v>5.01</v>
      </c>
      <c r="V1679" s="77">
        <v>5</v>
      </c>
      <c r="W1679" s="77">
        <v>99.2</v>
      </c>
      <c r="Y1679" s="77">
        <f t="shared" si="704"/>
        <v>4.6047500000000001</v>
      </c>
      <c r="Z1679" s="77">
        <f t="shared" si="705"/>
        <v>0.92500000000000004</v>
      </c>
      <c r="AA1679" s="77">
        <f t="shared" si="706"/>
        <v>0.42399999999999949</v>
      </c>
      <c r="AC1679" s="77">
        <f t="shared" si="707"/>
        <v>-5.2210386107698348E-5</v>
      </c>
      <c r="AD1679" s="77">
        <f t="shared" si="713"/>
        <v>1.3885400999999986</v>
      </c>
      <c r="AE1679" s="77">
        <f t="shared" si="708"/>
        <v>9.828288422553122E-5</v>
      </c>
      <c r="AF1679" s="77" t="e">
        <f t="shared" si="713"/>
        <v>#VALUE!</v>
      </c>
      <c r="AG1679" s="77">
        <f t="shared" si="709"/>
        <v>-4.3252138224980641E-5</v>
      </c>
      <c r="AH1679" s="77" t="e">
        <f t="shared" si="713"/>
        <v>#VALUE!</v>
      </c>
      <c r="AI1679" s="77">
        <f t="shared" si="710"/>
        <v>-4.257617907799105E-5</v>
      </c>
      <c r="AJ1679" s="77" t="e">
        <f t="shared" si="713"/>
        <v>#VALUE!</v>
      </c>
      <c r="AK1679" s="77">
        <f t="shared" si="711"/>
        <v>8.9609730901329954E-5</v>
      </c>
      <c r="AL1679" s="77" t="e">
        <f t="shared" si="712"/>
        <v>#VALUE!</v>
      </c>
      <c r="AN1679" s="77">
        <f t="shared" si="690"/>
        <v>22.765257939857982</v>
      </c>
      <c r="AO1679" s="77">
        <f t="shared" si="688"/>
        <v>24.333696085654598</v>
      </c>
      <c r="AP1679" s="77">
        <f t="shared" si="702"/>
        <v>23.893887246737251</v>
      </c>
      <c r="AQ1679" s="77">
        <f t="shared" si="698"/>
        <v>25.282597970500056</v>
      </c>
      <c r="AR1679" s="77">
        <f t="shared" si="691"/>
        <v>23.46134234104251</v>
      </c>
      <c r="AT1679" s="80">
        <f t="shared" si="692"/>
        <v>0.8420333333333333</v>
      </c>
      <c r="AU1679" s="80">
        <f t="shared" si="689"/>
        <v>0.67651666666666621</v>
      </c>
      <c r="AV1679" s="80">
        <f t="shared" si="703"/>
        <v>0.72270277777777792</v>
      </c>
      <c r="AW1679" s="80">
        <f t="shared" si="699"/>
        <v>0.5456410958904111</v>
      </c>
      <c r="AX1679" s="80">
        <f t="shared" si="693"/>
        <v>0.76714770132835186</v>
      </c>
      <c r="BA1679" s="77">
        <f t="shared" si="694"/>
        <v>179.45803672907826</v>
      </c>
      <c r="BB1679" s="77">
        <f t="shared" si="687"/>
        <v>167.72895001677293</v>
      </c>
      <c r="BC1679" s="77">
        <f t="shared" si="701"/>
        <v>155.11357760849356</v>
      </c>
      <c r="BD1679" s="77">
        <f t="shared" si="697"/>
        <v>113.12672983167371</v>
      </c>
      <c r="BE1679" s="77">
        <f t="shared" si="695"/>
        <v>169.92443652303325</v>
      </c>
    </row>
    <row r="1680" spans="1:57" x14ac:dyDescent="0.45">
      <c r="A1680" s="6">
        <v>38568</v>
      </c>
      <c r="B1680" s="77">
        <v>138.87456</v>
      </c>
      <c r="C1680" s="77">
        <v>2.2976999999999999</v>
      </c>
      <c r="D1680" s="77">
        <v>4.5176999999999996</v>
      </c>
      <c r="E1680" s="77">
        <v>150.31441000000001</v>
      </c>
      <c r="F1680" s="77">
        <v>6.4417</v>
      </c>
      <c r="G1680" s="77">
        <v>5.0399000000000003</v>
      </c>
      <c r="H1680" s="77">
        <v>130.68567999999999</v>
      </c>
      <c r="I1680" s="77">
        <v>2.1413000000000002</v>
      </c>
      <c r="J1680" s="77">
        <v>4.7638999999999996</v>
      </c>
      <c r="K1680" s="77">
        <v>135.53256999999999</v>
      </c>
      <c r="L1680" s="77">
        <v>2.2942999999999998</v>
      </c>
      <c r="M1680" s="77">
        <v>4.3651999999999997</v>
      </c>
      <c r="N1680" s="77">
        <v>120.20922</v>
      </c>
      <c r="O1680" s="3">
        <v>3.22</v>
      </c>
      <c r="P1680" s="34">
        <v>4.25</v>
      </c>
      <c r="Q1680" s="77">
        <v>4.3600000000000003</v>
      </c>
      <c r="R1680" s="77">
        <v>4.71</v>
      </c>
      <c r="S1680" s="77">
        <v>5.12</v>
      </c>
      <c r="T1680" s="77">
        <v>4.6550000000000002</v>
      </c>
      <c r="U1680" s="77">
        <v>5.01</v>
      </c>
      <c r="V1680" s="77">
        <v>5</v>
      </c>
      <c r="W1680" s="77">
        <v>99.2</v>
      </c>
      <c r="Y1680" s="77">
        <f t="shared" si="704"/>
        <v>4.6100000000000003</v>
      </c>
      <c r="Z1680" s="77">
        <f t="shared" si="705"/>
        <v>0.95</v>
      </c>
      <c r="AA1680" s="77">
        <f t="shared" si="706"/>
        <v>0.40500000000000025</v>
      </c>
      <c r="AC1680" s="77">
        <f t="shared" si="707"/>
        <v>1.4799716623237202E-4</v>
      </c>
      <c r="AD1680" s="77">
        <f t="shared" si="713"/>
        <v>1.3887455999999987</v>
      </c>
      <c r="AE1680" s="77">
        <f t="shared" si="708"/>
        <v>1.2741586128539595E-4</v>
      </c>
      <c r="AF1680" s="77" t="e">
        <f t="shared" si="713"/>
        <v>#VALUE!</v>
      </c>
      <c r="AG1680" s="77">
        <f t="shared" si="709"/>
        <v>4.7426298422181823E-4</v>
      </c>
      <c r="AH1680" s="77" t="e">
        <f t="shared" si="713"/>
        <v>#VALUE!</v>
      </c>
      <c r="AI1680" s="77">
        <f t="shared" si="710"/>
        <v>1.2212578261960871E-4</v>
      </c>
      <c r="AJ1680" s="77" t="e">
        <f t="shared" si="713"/>
        <v>#VALUE!</v>
      </c>
      <c r="AK1680" s="77">
        <f t="shared" si="711"/>
        <v>8.827057151483686E-5</v>
      </c>
      <c r="AL1680" s="77" t="e">
        <f t="shared" si="712"/>
        <v>#VALUE!</v>
      </c>
      <c r="AN1680" s="77">
        <f t="shared" si="690"/>
        <v>22.708220186472339</v>
      </c>
      <c r="AO1680" s="77">
        <f t="shared" si="688"/>
        <v>24.294170006552662</v>
      </c>
      <c r="AP1680" s="77">
        <f t="shared" si="702"/>
        <v>23.886832151543384</v>
      </c>
      <c r="AQ1680" s="77">
        <f t="shared" si="698"/>
        <v>25.275971190240295</v>
      </c>
      <c r="AR1680" s="77">
        <f t="shared" si="691"/>
        <v>23.418187723720656</v>
      </c>
      <c r="AT1680" s="80">
        <f t="shared" si="692"/>
        <v>0.84753333333333314</v>
      </c>
      <c r="AU1680" s="80">
        <f t="shared" si="689"/>
        <v>0.68018333333333281</v>
      </c>
      <c r="AV1680" s="80">
        <f t="shared" si="703"/>
        <v>0.7231000000000003</v>
      </c>
      <c r="AW1680" s="80">
        <f t="shared" si="699"/>
        <v>0.54704520547945223</v>
      </c>
      <c r="AX1680" s="80">
        <f t="shared" si="693"/>
        <v>0.77126569115815657</v>
      </c>
      <c r="BA1680" s="77">
        <f t="shared" si="694"/>
        <v>181.67504390480232</v>
      </c>
      <c r="BB1680" s="77">
        <f t="shared" si="687"/>
        <v>168.28406349918669</v>
      </c>
      <c r="BC1680" s="77">
        <f t="shared" si="701"/>
        <v>155.71068953883704</v>
      </c>
      <c r="BD1680" s="77">
        <f t="shared" si="697"/>
        <v>113.45022332598769</v>
      </c>
      <c r="BE1680" s="77">
        <f t="shared" si="695"/>
        <v>171.38123635432942</v>
      </c>
    </row>
    <row r="1681" spans="1:57" x14ac:dyDescent="0.45">
      <c r="A1681" s="6">
        <v>38569</v>
      </c>
      <c r="B1681" s="77">
        <v>138.76016999999999</v>
      </c>
      <c r="C1681" s="77">
        <v>2.2949000000000002</v>
      </c>
      <c r="D1681" s="77">
        <v>4.5586000000000002</v>
      </c>
      <c r="E1681" s="77">
        <v>150.01335</v>
      </c>
      <c r="F1681" s="77">
        <v>6.4363000000000001</v>
      </c>
      <c r="G1681" s="77">
        <v>5.0735999999999999</v>
      </c>
      <c r="H1681" s="77">
        <v>130.66138000000001</v>
      </c>
      <c r="I1681" s="77">
        <v>2.1385000000000001</v>
      </c>
      <c r="J1681" s="77">
        <v>4.7782999999999998</v>
      </c>
      <c r="K1681" s="77">
        <v>135.41451000000001</v>
      </c>
      <c r="L1681" s="77">
        <v>2.2909999999999999</v>
      </c>
      <c r="M1681" s="77">
        <v>4.4081000000000001</v>
      </c>
      <c r="N1681" s="77">
        <v>120.21999</v>
      </c>
      <c r="O1681" s="3">
        <v>3.27</v>
      </c>
      <c r="P1681" s="34">
        <v>4.2859999999999996</v>
      </c>
      <c r="Q1681" s="77">
        <v>4.4059999999999997</v>
      </c>
      <c r="R1681" s="77">
        <v>4.7629999999999999</v>
      </c>
      <c r="S1681" s="77">
        <v>5.15</v>
      </c>
      <c r="T1681" s="77">
        <v>4.665</v>
      </c>
      <c r="U1681" s="77">
        <v>5.04</v>
      </c>
      <c r="V1681" s="77">
        <v>5</v>
      </c>
      <c r="W1681" s="77">
        <v>99.2</v>
      </c>
      <c r="Y1681" s="77">
        <f t="shared" si="704"/>
        <v>4.6512500000000001</v>
      </c>
      <c r="Z1681" s="77">
        <f t="shared" si="705"/>
        <v>0.94000000000000017</v>
      </c>
      <c r="AA1681" s="77">
        <f t="shared" si="706"/>
        <v>0.37900000000000045</v>
      </c>
      <c r="AC1681" s="77">
        <f t="shared" si="707"/>
        <v>-8.2369297875728442E-4</v>
      </c>
      <c r="AD1681" s="77">
        <f t="shared" si="713"/>
        <v>1.3876016999999987</v>
      </c>
      <c r="AE1681" s="77">
        <f t="shared" si="708"/>
        <v>-2.0028685207227337E-3</v>
      </c>
      <c r="AF1681" s="77" t="e">
        <f t="shared" si="713"/>
        <v>#VALUE!</v>
      </c>
      <c r="AG1681" s="77">
        <f t="shared" si="709"/>
        <v>-1.8594233124835657E-4</v>
      </c>
      <c r="AH1681" s="77" t="e">
        <f t="shared" si="713"/>
        <v>#VALUE!</v>
      </c>
      <c r="AI1681" s="77">
        <f t="shared" si="710"/>
        <v>-8.71082131770895E-4</v>
      </c>
      <c r="AJ1681" s="77" t="e">
        <f t="shared" si="713"/>
        <v>#VALUE!</v>
      </c>
      <c r="AK1681" s="77">
        <f t="shared" si="711"/>
        <v>8.9593793221487417E-5</v>
      </c>
      <c r="AL1681" s="77" t="e">
        <f t="shared" si="712"/>
        <v>#VALUE!</v>
      </c>
      <c r="AN1681" s="77">
        <f t="shared" si="690"/>
        <v>22.639544492364816</v>
      </c>
      <c r="AO1681" s="77">
        <f t="shared" si="688"/>
        <v>24.252076078762641</v>
      </c>
      <c r="AP1681" s="77">
        <f t="shared" si="702"/>
        <v>23.878474483860149</v>
      </c>
      <c r="AQ1681" s="77">
        <f t="shared" si="698"/>
        <v>25.269321641598989</v>
      </c>
      <c r="AR1681" s="77">
        <f t="shared" si="691"/>
        <v>23.367806157915137</v>
      </c>
      <c r="AT1681" s="80">
        <f t="shared" si="692"/>
        <v>0.85293333333333321</v>
      </c>
      <c r="AU1681" s="80">
        <f t="shared" si="689"/>
        <v>0.68373888888888845</v>
      </c>
      <c r="AV1681" s="80">
        <f t="shared" si="703"/>
        <v>0.72366388888888911</v>
      </c>
      <c r="AW1681" s="80">
        <f t="shared" si="699"/>
        <v>0.54833972602739744</v>
      </c>
      <c r="AX1681" s="80">
        <f t="shared" si="693"/>
        <v>0.77531657845579049</v>
      </c>
      <c r="BA1681" s="77">
        <f t="shared" si="694"/>
        <v>184.35445216001966</v>
      </c>
      <c r="BB1681" s="77">
        <f t="shared" si="687"/>
        <v>168.92525995720564</v>
      </c>
      <c r="BC1681" s="77">
        <f t="shared" si="701"/>
        <v>156.34771732332729</v>
      </c>
      <c r="BD1681" s="77">
        <f t="shared" si="697"/>
        <v>113.77592688416067</v>
      </c>
      <c r="BE1681" s="77">
        <f t="shared" si="695"/>
        <v>173.11927565989146</v>
      </c>
    </row>
    <row r="1682" spans="1:57" x14ac:dyDescent="0.45">
      <c r="A1682" s="6">
        <v>38570</v>
      </c>
      <c r="B1682" s="77">
        <v>138.77723</v>
      </c>
      <c r="C1682" s="77">
        <v>2.2923</v>
      </c>
      <c r="D1682" s="77">
        <v>4.5586000000000002</v>
      </c>
      <c r="E1682" s="77">
        <v>150.03387000000001</v>
      </c>
      <c r="F1682" s="77">
        <v>6.4336000000000002</v>
      </c>
      <c r="G1682" s="77">
        <v>5.0735999999999999</v>
      </c>
      <c r="H1682" s="77">
        <v>130.67825999999999</v>
      </c>
      <c r="I1682" s="77">
        <v>2.1358000000000001</v>
      </c>
      <c r="J1682" s="77">
        <v>4.7782999999999998</v>
      </c>
      <c r="K1682" s="77">
        <v>135.43061</v>
      </c>
      <c r="L1682" s="77">
        <v>2.2883</v>
      </c>
      <c r="M1682" s="77">
        <v>4.4081000000000001</v>
      </c>
      <c r="N1682" s="77">
        <v>120.23076</v>
      </c>
      <c r="O1682" s="3">
        <v>3.27</v>
      </c>
      <c r="P1682" s="34">
        <v>4.2859999999999996</v>
      </c>
      <c r="Q1682" s="77">
        <v>4.4059999999999997</v>
      </c>
      <c r="R1682" s="77">
        <v>4.7629999999999999</v>
      </c>
      <c r="S1682" s="77">
        <v>5.15</v>
      </c>
      <c r="T1682" s="77">
        <v>4.665</v>
      </c>
      <c r="U1682" s="77">
        <v>5.04</v>
      </c>
      <c r="V1682" s="77">
        <v>5</v>
      </c>
      <c r="W1682" s="77">
        <v>99.2</v>
      </c>
      <c r="Y1682" s="77">
        <f t="shared" si="704"/>
        <v>4.6512500000000001</v>
      </c>
      <c r="Z1682" s="77">
        <f t="shared" si="705"/>
        <v>0.94000000000000017</v>
      </c>
      <c r="AA1682" s="77">
        <f t="shared" si="706"/>
        <v>0.37900000000000045</v>
      </c>
      <c r="AC1682" s="77">
        <f t="shared" si="707"/>
        <v>1.2294594334960607E-4</v>
      </c>
      <c r="AD1682" s="77">
        <f t="shared" si="713"/>
        <v>1.3877722999999986</v>
      </c>
      <c r="AE1682" s="77">
        <f t="shared" si="708"/>
        <v>1.3678782588355531E-4</v>
      </c>
      <c r="AF1682" s="77" t="e">
        <f t="shared" si="713"/>
        <v>#VALUE!</v>
      </c>
      <c r="AG1682" s="77">
        <f t="shared" si="709"/>
        <v>1.2918890034674391E-4</v>
      </c>
      <c r="AH1682" s="77" t="e">
        <f t="shared" si="713"/>
        <v>#VALUE!</v>
      </c>
      <c r="AI1682" s="77">
        <f t="shared" si="710"/>
        <v>1.1889420121957706E-4</v>
      </c>
      <c r="AJ1682" s="77" t="e">
        <f t="shared" si="713"/>
        <v>#VALUE!</v>
      </c>
      <c r="AK1682" s="77">
        <f t="shared" si="711"/>
        <v>8.9585766892996688E-5</v>
      </c>
      <c r="AL1682" s="77" t="e">
        <f t="shared" si="712"/>
        <v>#VALUE!</v>
      </c>
      <c r="AN1682" s="77">
        <f t="shared" si="690"/>
        <v>22.57141029933452</v>
      </c>
      <c r="AO1682" s="77">
        <f t="shared" si="688"/>
        <v>24.210127768949288</v>
      </c>
      <c r="AP1682" s="77">
        <f t="shared" si="702"/>
        <v>23.874095975855344</v>
      </c>
      <c r="AQ1682" s="77">
        <f t="shared" si="698"/>
        <v>25.26300781024921</v>
      </c>
      <c r="AR1682" s="77">
        <f t="shared" si="691"/>
        <v>23.31831754288751</v>
      </c>
      <c r="AT1682" s="80">
        <f t="shared" si="692"/>
        <v>0.85638333333333327</v>
      </c>
      <c r="AU1682" s="80">
        <f t="shared" si="689"/>
        <v>0.68729444444444399</v>
      </c>
      <c r="AV1682" s="80">
        <f t="shared" si="703"/>
        <v>0.72374166666666662</v>
      </c>
      <c r="AW1682" s="80">
        <f t="shared" si="699"/>
        <v>0.54963424657534266</v>
      </c>
      <c r="AX1682" s="80">
        <f t="shared" si="693"/>
        <v>0.77823754151100033</v>
      </c>
      <c r="BA1682" s="77">
        <f t="shared" si="694"/>
        <v>187.1140772157425</v>
      </c>
      <c r="BB1682" s="77">
        <f t="shared" si="687"/>
        <v>169.57136128120587</v>
      </c>
      <c r="BC1682" s="77">
        <f t="shared" si="701"/>
        <v>156.94754464285734</v>
      </c>
      <c r="BD1682" s="77">
        <f t="shared" si="697"/>
        <v>114.09993904249845</v>
      </c>
      <c r="BE1682" s="77">
        <f t="shared" si="695"/>
        <v>174.89725760214617</v>
      </c>
    </row>
    <row r="1683" spans="1:57" x14ac:dyDescent="0.45">
      <c r="A1683" s="6">
        <v>38571</v>
      </c>
      <c r="B1683" s="77">
        <v>138.79428999999999</v>
      </c>
      <c r="C1683" s="77">
        <v>2.2896999999999998</v>
      </c>
      <c r="D1683" s="77">
        <v>4.5586000000000002</v>
      </c>
      <c r="E1683" s="77">
        <v>150.05439999999999</v>
      </c>
      <c r="F1683" s="77">
        <v>6.4309000000000003</v>
      </c>
      <c r="G1683" s="77">
        <v>5.0735999999999999</v>
      </c>
      <c r="H1683" s="77">
        <v>130.69515000000001</v>
      </c>
      <c r="I1683" s="77">
        <v>2.1333000000000002</v>
      </c>
      <c r="J1683" s="77">
        <v>4.7782999999999998</v>
      </c>
      <c r="K1683" s="77">
        <v>135.44671</v>
      </c>
      <c r="L1683" s="77">
        <v>2.2858000000000001</v>
      </c>
      <c r="M1683" s="77">
        <v>4.4081000000000001</v>
      </c>
      <c r="N1683" s="77">
        <v>120.24153</v>
      </c>
      <c r="O1683" s="3">
        <v>3.27</v>
      </c>
      <c r="P1683" s="34">
        <v>4.2859999999999996</v>
      </c>
      <c r="Q1683" s="77">
        <v>4.4059999999999997</v>
      </c>
      <c r="R1683" s="77">
        <v>4.7629999999999999</v>
      </c>
      <c r="S1683" s="77">
        <v>5.15</v>
      </c>
      <c r="T1683" s="77">
        <v>4.665</v>
      </c>
      <c r="U1683" s="77">
        <v>5.04</v>
      </c>
      <c r="V1683" s="77">
        <v>5</v>
      </c>
      <c r="W1683" s="77">
        <v>99.2</v>
      </c>
      <c r="Y1683" s="77">
        <f t="shared" si="704"/>
        <v>4.6512500000000001</v>
      </c>
      <c r="Z1683" s="77">
        <f t="shared" si="705"/>
        <v>0.94000000000000017</v>
      </c>
      <c r="AA1683" s="77">
        <f t="shared" si="706"/>
        <v>0.37900000000000045</v>
      </c>
      <c r="AC1683" s="77">
        <f t="shared" si="707"/>
        <v>1.2293082950276535E-4</v>
      </c>
      <c r="AD1683" s="77">
        <f t="shared" si="713"/>
        <v>1.3879428999999985</v>
      </c>
      <c r="AE1683" s="77">
        <f t="shared" si="708"/>
        <v>1.3683576914980122E-4</v>
      </c>
      <c r="AF1683" s="77" t="e">
        <f t="shared" si="713"/>
        <v>#VALUE!</v>
      </c>
      <c r="AG1683" s="77">
        <f t="shared" si="709"/>
        <v>1.2924873655362212E-4</v>
      </c>
      <c r="AH1683" s="77" t="e">
        <f t="shared" si="713"/>
        <v>#VALUE!</v>
      </c>
      <c r="AI1683" s="77">
        <f t="shared" si="710"/>
        <v>1.188800670690604E-4</v>
      </c>
      <c r="AJ1683" s="77" t="e">
        <f t="shared" si="713"/>
        <v>#VALUE!</v>
      </c>
      <c r="AK1683" s="77">
        <f t="shared" si="711"/>
        <v>8.9577742002022731E-5</v>
      </c>
      <c r="AL1683" s="77" t="e">
        <f t="shared" si="712"/>
        <v>#VALUE!</v>
      </c>
      <c r="AN1683" s="77">
        <f t="shared" si="690"/>
        <v>22.50203924730679</v>
      </c>
      <c r="AO1683" s="77">
        <f t="shared" si="688"/>
        <v>24.168486576084057</v>
      </c>
      <c r="AP1683" s="77">
        <f t="shared" si="702"/>
        <v>23.869719073297947</v>
      </c>
      <c r="AQ1683" s="77">
        <f t="shared" si="698"/>
        <v>25.256697133278387</v>
      </c>
      <c r="AR1683" s="77">
        <f t="shared" si="691"/>
        <v>23.268238398970823</v>
      </c>
      <c r="AT1683" s="80">
        <f t="shared" si="692"/>
        <v>0.86088333333333333</v>
      </c>
      <c r="AU1683" s="80">
        <f t="shared" si="689"/>
        <v>0.6905722222222217</v>
      </c>
      <c r="AV1683" s="80">
        <f t="shared" si="703"/>
        <v>0.72385555555555547</v>
      </c>
      <c r="AW1683" s="80">
        <f t="shared" si="699"/>
        <v>0.55090547945205492</v>
      </c>
      <c r="AX1683" s="80">
        <f t="shared" si="693"/>
        <v>0.78165933997509329</v>
      </c>
      <c r="BA1683" s="77">
        <f t="shared" si="694"/>
        <v>189.99366687777069</v>
      </c>
      <c r="BB1683" s="77">
        <f t="shared" si="687"/>
        <v>170.23852308623535</v>
      </c>
      <c r="BC1683" s="77">
        <f t="shared" si="701"/>
        <v>157.55199215741209</v>
      </c>
      <c r="BD1683" s="77">
        <f t="shared" si="697"/>
        <v>114.42580192109965</v>
      </c>
      <c r="BE1683" s="77">
        <f t="shared" si="695"/>
        <v>176.74713270199985</v>
      </c>
    </row>
    <row r="1684" spans="1:57" x14ac:dyDescent="0.45">
      <c r="A1684" s="6">
        <v>38572</v>
      </c>
      <c r="B1684" s="77">
        <v>138.84613999999999</v>
      </c>
      <c r="C1684" s="77">
        <v>2.2873999999999999</v>
      </c>
      <c r="D1684" s="77">
        <v>4.5477999999999996</v>
      </c>
      <c r="E1684" s="77">
        <v>150.07494</v>
      </c>
      <c r="F1684" s="77">
        <v>6.4282000000000004</v>
      </c>
      <c r="G1684" s="77">
        <v>5.0735999999999999</v>
      </c>
      <c r="H1684" s="77">
        <v>130.75552999999999</v>
      </c>
      <c r="I1684" s="77">
        <v>2.1313</v>
      </c>
      <c r="J1684" s="77">
        <v>4.7626999999999997</v>
      </c>
      <c r="K1684" s="77">
        <v>135.49116000000001</v>
      </c>
      <c r="L1684" s="77">
        <v>2.2835999999999999</v>
      </c>
      <c r="M1684" s="77">
        <v>4.3994</v>
      </c>
      <c r="N1684" s="77">
        <v>120.25236</v>
      </c>
      <c r="O1684" s="3">
        <v>3.29</v>
      </c>
      <c r="P1684" s="34">
        <v>4.28</v>
      </c>
      <c r="Q1684" s="77">
        <v>4.4000000000000004</v>
      </c>
      <c r="R1684" s="77">
        <v>4.7699999999999996</v>
      </c>
      <c r="S1684" s="77">
        <v>5.1529999999999996</v>
      </c>
      <c r="T1684" s="77">
        <v>4.6500000000000004</v>
      </c>
      <c r="U1684" s="77">
        <v>5.0350000000000001</v>
      </c>
      <c r="V1684" s="77">
        <v>5</v>
      </c>
      <c r="W1684" s="77">
        <v>99.2</v>
      </c>
      <c r="Y1684" s="77">
        <f t="shared" si="704"/>
        <v>4.6507499999999995</v>
      </c>
      <c r="Z1684" s="77">
        <f t="shared" si="705"/>
        <v>0.93149999999999977</v>
      </c>
      <c r="AA1684" s="77">
        <f t="shared" si="706"/>
        <v>0.37000000000000011</v>
      </c>
      <c r="AC1684" s="77">
        <f t="shared" si="707"/>
        <v>3.7357444603802747E-4</v>
      </c>
      <c r="AD1684" s="77">
        <f t="shared" si="713"/>
        <v>1.3884613999999984</v>
      </c>
      <c r="AE1684" s="77">
        <f t="shared" si="708"/>
        <v>1.3688369018183266E-4</v>
      </c>
      <c r="AF1684" s="77" t="e">
        <f t="shared" si="713"/>
        <v>#VALUE!</v>
      </c>
      <c r="AG1684" s="77">
        <f t="shared" si="709"/>
        <v>4.6199112973965839E-4</v>
      </c>
      <c r="AH1684" s="77" t="e">
        <f t="shared" si="713"/>
        <v>#VALUE!</v>
      </c>
      <c r="AI1684" s="77">
        <f t="shared" si="710"/>
        <v>3.2817334581269897E-4</v>
      </c>
      <c r="AJ1684" s="77" t="e">
        <f t="shared" si="713"/>
        <v>#VALUE!</v>
      </c>
      <c r="AK1684" s="77">
        <f t="shared" si="711"/>
        <v>9.006871419559026E-5</v>
      </c>
      <c r="AL1684" s="77" t="e">
        <f t="shared" si="712"/>
        <v>#VALUE!</v>
      </c>
      <c r="AN1684" s="77">
        <f t="shared" si="690"/>
        <v>22.433177173494457</v>
      </c>
      <c r="AO1684" s="77">
        <f t="shared" si="688"/>
        <v>24.127554337262978</v>
      </c>
      <c r="AP1684" s="77">
        <f t="shared" si="702"/>
        <v>23.865359596277674</v>
      </c>
      <c r="AQ1684" s="77">
        <f t="shared" si="698"/>
        <v>25.250398342328648</v>
      </c>
      <c r="AR1684" s="77">
        <f t="shared" si="691"/>
        <v>23.218633147121501</v>
      </c>
      <c r="AT1684" s="80">
        <f t="shared" si="692"/>
        <v>0.86509999999999998</v>
      </c>
      <c r="AU1684" s="80">
        <f t="shared" si="689"/>
        <v>0.69384999999999952</v>
      </c>
      <c r="AV1684" s="80">
        <f t="shared" si="703"/>
        <v>0.72376666666666678</v>
      </c>
      <c r="AW1684" s="80">
        <f t="shared" si="699"/>
        <v>0.55236849315068504</v>
      </c>
      <c r="AX1684" s="80">
        <f t="shared" si="693"/>
        <v>0.78490765877957636</v>
      </c>
      <c r="BA1684" s="77">
        <f t="shared" si="694"/>
        <v>193.07504183292568</v>
      </c>
      <c r="BB1684" s="77">
        <f t="shared" si="687"/>
        <v>170.92393884721304</v>
      </c>
      <c r="BC1684" s="77">
        <f t="shared" si="701"/>
        <v>158.17362191231919</v>
      </c>
      <c r="BD1684" s="77">
        <f t="shared" si="697"/>
        <v>114.75677850998554</v>
      </c>
      <c r="BE1684" s="77">
        <f t="shared" si="695"/>
        <v>178.71462633296952</v>
      </c>
    </row>
    <row r="1685" spans="1:57" x14ac:dyDescent="0.45">
      <c r="A1685" s="6">
        <v>38573</v>
      </c>
      <c r="B1685" s="77">
        <v>138.73299</v>
      </c>
      <c r="C1685" s="77">
        <v>2.2848000000000002</v>
      </c>
      <c r="D1685" s="77">
        <v>4.5891000000000002</v>
      </c>
      <c r="E1685" s="77">
        <v>149.62334000000001</v>
      </c>
      <c r="F1685" s="77">
        <v>6.4207999999999998</v>
      </c>
      <c r="G1685" s="77">
        <v>5.1224999999999996</v>
      </c>
      <c r="H1685" s="77">
        <v>130.71692999999999</v>
      </c>
      <c r="I1685" s="77">
        <v>2.1337999999999999</v>
      </c>
      <c r="J1685" s="77">
        <v>4.7851999999999997</v>
      </c>
      <c r="K1685" s="77">
        <v>135.37321</v>
      </c>
      <c r="L1685" s="77">
        <v>2.2808000000000002</v>
      </c>
      <c r="M1685" s="77">
        <v>4.4432999999999998</v>
      </c>
      <c r="N1685" s="77">
        <v>120.26317</v>
      </c>
      <c r="O1685" s="3">
        <v>3.28</v>
      </c>
      <c r="P1685" s="34">
        <v>4.3259999999999996</v>
      </c>
      <c r="Q1685" s="77">
        <v>4.4329999999999998</v>
      </c>
      <c r="R1685" s="77">
        <v>4.8129999999999997</v>
      </c>
      <c r="S1685" s="77">
        <v>5.2030000000000003</v>
      </c>
      <c r="T1685" s="77">
        <v>4.67</v>
      </c>
      <c r="U1685" s="77">
        <v>5.0549999999999997</v>
      </c>
      <c r="V1685" s="77">
        <v>5</v>
      </c>
      <c r="W1685" s="77">
        <v>99.2</v>
      </c>
      <c r="Y1685" s="77">
        <f t="shared" si="704"/>
        <v>4.6937499999999996</v>
      </c>
      <c r="Z1685" s="77">
        <f t="shared" si="705"/>
        <v>0.96150000000000024</v>
      </c>
      <c r="AA1685" s="77">
        <f t="shared" si="706"/>
        <v>0.34400000000000031</v>
      </c>
      <c r="AC1685" s="77">
        <f t="shared" si="707"/>
        <v>-8.1493082918970838E-4</v>
      </c>
      <c r="AD1685" s="77">
        <f t="shared" si="713"/>
        <v>1.3873298999999986</v>
      </c>
      <c r="AE1685" s="77">
        <f t="shared" si="708"/>
        <v>-3.0091632886874997E-3</v>
      </c>
      <c r="AF1685" s="77" t="e">
        <f t="shared" si="713"/>
        <v>#VALUE!</v>
      </c>
      <c r="AG1685" s="77">
        <f t="shared" si="709"/>
        <v>-2.9520739964117304E-4</v>
      </c>
      <c r="AH1685" s="77" t="e">
        <f t="shared" si="713"/>
        <v>#VALUE!</v>
      </c>
      <c r="AI1685" s="77">
        <f t="shared" si="710"/>
        <v>-8.705364984697983E-4</v>
      </c>
      <c r="AJ1685" s="77" t="e">
        <f t="shared" si="713"/>
        <v>#VALUE!</v>
      </c>
      <c r="AK1685" s="77">
        <f t="shared" si="711"/>
        <v>8.9894285650649053E-5</v>
      </c>
      <c r="AL1685" s="77" t="e">
        <f t="shared" si="712"/>
        <v>#VALUE!</v>
      </c>
      <c r="AN1685" s="77">
        <f t="shared" si="690"/>
        <v>22.357568316344693</v>
      </c>
      <c r="AO1685" s="77">
        <f t="shared" si="688"/>
        <v>24.084037233921546</v>
      </c>
      <c r="AP1685" s="77">
        <f t="shared" si="702"/>
        <v>23.859641681203378</v>
      </c>
      <c r="AQ1685" s="77">
        <f t="shared" si="698"/>
        <v>25.242671110298897</v>
      </c>
      <c r="AR1685" s="77">
        <f t="shared" si="691"/>
        <v>23.164392697889753</v>
      </c>
      <c r="AT1685" s="80">
        <f t="shared" si="692"/>
        <v>0.87031666666666696</v>
      </c>
      <c r="AU1685" s="80">
        <f t="shared" si="689"/>
        <v>0.69762777777777729</v>
      </c>
      <c r="AV1685" s="80">
        <f t="shared" si="703"/>
        <v>0.72373333333333356</v>
      </c>
      <c r="AW1685" s="80">
        <f t="shared" si="699"/>
        <v>0.55390684931506862</v>
      </c>
      <c r="AX1685" s="80">
        <f t="shared" si="693"/>
        <v>0.78884879618098802</v>
      </c>
      <c r="BA1685" s="77">
        <f t="shared" si="694"/>
        <v>196.5923984272608</v>
      </c>
      <c r="BB1685" s="77">
        <f t="shared" si="687"/>
        <v>171.69019458222058</v>
      </c>
      <c r="BC1685" s="77">
        <f t="shared" si="701"/>
        <v>158.83661007377088</v>
      </c>
      <c r="BD1685" s="77">
        <f t="shared" si="697"/>
        <v>115.10274102198632</v>
      </c>
      <c r="BE1685" s="77">
        <f t="shared" si="695"/>
        <v>180.9482963574433</v>
      </c>
    </row>
    <row r="1686" spans="1:57" x14ac:dyDescent="0.45">
      <c r="A1686" s="6">
        <v>38574</v>
      </c>
      <c r="B1686" s="77">
        <v>138.96270000000001</v>
      </c>
      <c r="C1686" s="77">
        <v>2.2839999999999998</v>
      </c>
      <c r="D1686" s="77">
        <v>4.5232000000000001</v>
      </c>
      <c r="E1686" s="77">
        <v>150.24054000000001</v>
      </c>
      <c r="F1686" s="77">
        <v>6.4237000000000002</v>
      </c>
      <c r="G1686" s="77">
        <v>5.0602999999999998</v>
      </c>
      <c r="H1686" s="77">
        <v>130.91216</v>
      </c>
      <c r="I1686" s="77">
        <v>2.1349999999999998</v>
      </c>
      <c r="J1686" s="77">
        <v>4.7236000000000002</v>
      </c>
      <c r="K1686" s="77">
        <v>135.59697</v>
      </c>
      <c r="L1686" s="77">
        <v>2.2791999999999999</v>
      </c>
      <c r="M1686" s="77">
        <v>4.3757999999999999</v>
      </c>
      <c r="N1686" s="77">
        <v>120.27385</v>
      </c>
      <c r="O1686" s="3">
        <v>3.24</v>
      </c>
      <c r="P1686" s="34">
        <v>4.2759999999999998</v>
      </c>
      <c r="Q1686" s="77">
        <v>4.3630000000000004</v>
      </c>
      <c r="R1686" s="77">
        <v>4.7300000000000004</v>
      </c>
      <c r="S1686" s="77">
        <v>5.133</v>
      </c>
      <c r="T1686" s="77">
        <v>4.66</v>
      </c>
      <c r="U1686" s="77">
        <v>5.03</v>
      </c>
      <c r="V1686" s="77">
        <v>5</v>
      </c>
      <c r="W1686" s="77">
        <v>99.2</v>
      </c>
      <c r="Y1686" s="77">
        <f t="shared" si="704"/>
        <v>4.6254999999999997</v>
      </c>
      <c r="Z1686" s="77">
        <f t="shared" si="705"/>
        <v>0.9464999999999999</v>
      </c>
      <c r="AA1686" s="77">
        <f t="shared" si="706"/>
        <v>0.38400000000000034</v>
      </c>
      <c r="AC1686" s="77">
        <f t="shared" si="707"/>
        <v>1.6557705560877878E-3</v>
      </c>
      <c r="AD1686" s="77">
        <f t="shared" si="713"/>
        <v>1.3896269999999988</v>
      </c>
      <c r="AE1686" s="77">
        <f t="shared" si="708"/>
        <v>4.1250248791397937E-3</v>
      </c>
      <c r="AF1686" s="77" t="e">
        <f t="shared" si="713"/>
        <v>#VALUE!</v>
      </c>
      <c r="AG1686" s="77">
        <f t="shared" si="709"/>
        <v>1.493532628099592E-3</v>
      </c>
      <c r="AH1686" s="77" t="e">
        <f t="shared" si="713"/>
        <v>#VALUE!</v>
      </c>
      <c r="AI1686" s="77">
        <f t="shared" si="710"/>
        <v>1.6529119757151545E-3</v>
      </c>
      <c r="AJ1686" s="77" t="e">
        <f t="shared" si="713"/>
        <v>#VALUE!</v>
      </c>
      <c r="AK1686" s="77">
        <f t="shared" si="711"/>
        <v>8.880524270216128E-5</v>
      </c>
      <c r="AL1686" s="77" t="e">
        <f t="shared" si="712"/>
        <v>#VALUE!</v>
      </c>
      <c r="AN1686" s="77">
        <f t="shared" si="690"/>
        <v>22.301475056729377</v>
      </c>
      <c r="AO1686" s="77">
        <f t="shared" si="688"/>
        <v>24.042394756086548</v>
      </c>
      <c r="AP1686" s="77">
        <f t="shared" si="702"/>
        <v>23.86131011185984</v>
      </c>
      <c r="AQ1686" s="77">
        <f t="shared" si="698"/>
        <v>25.235284458694519</v>
      </c>
      <c r="AR1686" s="77">
        <f t="shared" si="691"/>
        <v>23.122331091433903</v>
      </c>
      <c r="AT1686" s="80">
        <f t="shared" si="692"/>
        <v>0.87526666666666686</v>
      </c>
      <c r="AU1686" s="80">
        <f t="shared" si="689"/>
        <v>0.70131111111111077</v>
      </c>
      <c r="AV1686" s="80">
        <f t="shared" si="703"/>
        <v>0.72393611111111145</v>
      </c>
      <c r="AW1686" s="80">
        <f t="shared" si="699"/>
        <v>0.55546986301369872</v>
      </c>
      <c r="AX1686" s="80">
        <f t="shared" si="693"/>
        <v>0.79265203922789551</v>
      </c>
      <c r="BA1686" s="77">
        <f t="shared" si="694"/>
        <v>199.54769189836367</v>
      </c>
      <c r="BB1686" s="77">
        <f t="shared" si="687"/>
        <v>172.35766129804477</v>
      </c>
      <c r="BC1686" s="77">
        <f t="shared" si="701"/>
        <v>159.42747821157812</v>
      </c>
      <c r="BD1686" s="77">
        <f t="shared" si="697"/>
        <v>115.44239740649969</v>
      </c>
      <c r="BE1686" s="77">
        <f t="shared" si="695"/>
        <v>182.83832284590304</v>
      </c>
    </row>
    <row r="1687" spans="1:57" x14ac:dyDescent="0.45">
      <c r="A1687" s="6">
        <v>38575</v>
      </c>
      <c r="B1687" s="77">
        <v>139.00820999999999</v>
      </c>
      <c r="C1687" s="77">
        <v>2.2839999999999998</v>
      </c>
      <c r="D1687" s="77">
        <v>4.5156000000000001</v>
      </c>
      <c r="E1687" s="77">
        <v>150.35571999999999</v>
      </c>
      <c r="F1687" s="77">
        <v>6.4219999999999997</v>
      </c>
      <c r="G1687" s="77">
        <v>5.0505000000000004</v>
      </c>
      <c r="H1687" s="77">
        <v>130.9769</v>
      </c>
      <c r="I1687" s="77">
        <v>2.1417000000000002</v>
      </c>
      <c r="J1687" s="77">
        <v>4.7107000000000001</v>
      </c>
      <c r="K1687" s="77">
        <v>135.63906</v>
      </c>
      <c r="L1687" s="77">
        <v>2.2766999999999999</v>
      </c>
      <c r="M1687" s="77">
        <v>4.3677000000000001</v>
      </c>
      <c r="N1687" s="77">
        <v>120.28446</v>
      </c>
      <c r="O1687" s="3">
        <v>3.22</v>
      </c>
      <c r="P1687" s="34">
        <v>4.2729999999999997</v>
      </c>
      <c r="Q1687" s="77">
        <v>4.3499999999999996</v>
      </c>
      <c r="R1687" s="77">
        <v>4.726</v>
      </c>
      <c r="S1687" s="77">
        <v>5.1260000000000003</v>
      </c>
      <c r="T1687" s="77">
        <v>4.6399999999999997</v>
      </c>
      <c r="U1687" s="77">
        <v>4.9850000000000003</v>
      </c>
      <c r="V1687" s="77">
        <v>5</v>
      </c>
      <c r="W1687" s="77">
        <v>99.2</v>
      </c>
      <c r="Y1687" s="77">
        <f t="shared" si="704"/>
        <v>4.6187500000000004</v>
      </c>
      <c r="Z1687" s="77">
        <f t="shared" si="705"/>
        <v>0.95300000000000007</v>
      </c>
      <c r="AA1687" s="77">
        <f t="shared" si="706"/>
        <v>0.36699999999999999</v>
      </c>
      <c r="AC1687" s="77">
        <f t="shared" si="707"/>
        <v>3.2749795448694385E-4</v>
      </c>
      <c r="AD1687" s="77">
        <f t="shared" ref="AD1687:AJ1702" si="714">AD1686*(1+AC1687)</f>
        <v>1.3900820999999988</v>
      </c>
      <c r="AE1687" s="77">
        <f t="shared" si="708"/>
        <v>7.6663728711290346E-4</v>
      </c>
      <c r="AF1687" s="77" t="e">
        <f t="shared" si="714"/>
        <v>#VALUE!</v>
      </c>
      <c r="AG1687" s="77">
        <f t="shared" si="709"/>
        <v>4.9453007268396298E-4</v>
      </c>
      <c r="AH1687" s="77" t="e">
        <f t="shared" si="714"/>
        <v>#VALUE!</v>
      </c>
      <c r="AI1687" s="77">
        <f t="shared" si="710"/>
        <v>3.1040516613312086E-4</v>
      </c>
      <c r="AJ1687" s="77" t="e">
        <f t="shared" si="714"/>
        <v>#VALUE!</v>
      </c>
      <c r="AK1687" s="77">
        <f t="shared" si="711"/>
        <v>8.8215351882414694E-5</v>
      </c>
      <c r="AL1687" s="77" t="e">
        <f t="shared" si="712"/>
        <v>#VALUE!</v>
      </c>
      <c r="AN1687" s="77">
        <f t="shared" si="690"/>
        <v>22.248302176440163</v>
      </c>
      <c r="AO1687" s="77">
        <f t="shared" si="688"/>
        <v>23.998864053768106</v>
      </c>
      <c r="AP1687" s="77">
        <f t="shared" si="702"/>
        <v>23.863192318438401</v>
      </c>
      <c r="AQ1687" s="77">
        <f t="shared" si="698"/>
        <v>25.227871614324606</v>
      </c>
      <c r="AR1687" s="77">
        <f t="shared" si="691"/>
        <v>23.081375409524114</v>
      </c>
      <c r="AT1687" s="80">
        <f t="shared" si="692"/>
        <v>0.88043333333333351</v>
      </c>
      <c r="AU1687" s="80">
        <f t="shared" si="689"/>
        <v>0.70534444444444411</v>
      </c>
      <c r="AV1687" s="80">
        <f t="shared" si="703"/>
        <v>0.72447222222222241</v>
      </c>
      <c r="AW1687" s="80">
        <f t="shared" si="699"/>
        <v>0.55688493150684948</v>
      </c>
      <c r="AX1687" s="80">
        <f t="shared" si="693"/>
        <v>0.79670764840182651</v>
      </c>
      <c r="BA1687" s="77">
        <f t="shared" si="694"/>
        <v>202.71639975674026</v>
      </c>
      <c r="BB1687" s="77">
        <f t="shared" si="687"/>
        <v>173.12020312770508</v>
      </c>
      <c r="BC1687" s="77">
        <f t="shared" si="701"/>
        <v>160.04694710448413</v>
      </c>
      <c r="BD1687" s="77">
        <f t="shared" si="697"/>
        <v>115.79141049799833</v>
      </c>
      <c r="BE1687" s="77">
        <f t="shared" si="695"/>
        <v>184.87501216629838</v>
      </c>
    </row>
    <row r="1688" spans="1:57" x14ac:dyDescent="0.45">
      <c r="A1688" s="6">
        <v>38576</v>
      </c>
      <c r="B1688" s="77">
        <v>139.18717000000001</v>
      </c>
      <c r="C1688" s="77">
        <v>2.2835999999999999</v>
      </c>
      <c r="D1688" s="77">
        <v>4.4640000000000004</v>
      </c>
      <c r="E1688" s="77">
        <v>150.95677000000001</v>
      </c>
      <c r="F1688" s="77">
        <v>6.4249000000000001</v>
      </c>
      <c r="G1688" s="77">
        <v>4.9904999999999999</v>
      </c>
      <c r="H1688" s="77">
        <v>131.11995999999999</v>
      </c>
      <c r="I1688" s="77">
        <v>2.1394000000000002</v>
      </c>
      <c r="J1688" s="77">
        <v>4.6660000000000004</v>
      </c>
      <c r="K1688" s="77">
        <v>135.81577999999999</v>
      </c>
      <c r="L1688" s="77">
        <v>2.2755999999999998</v>
      </c>
      <c r="M1688" s="77">
        <v>4.3159999999999998</v>
      </c>
      <c r="N1688" s="77">
        <v>120.29513</v>
      </c>
      <c r="O1688" s="3">
        <v>3.24</v>
      </c>
      <c r="P1688" s="34">
        <v>4.2359999999999998</v>
      </c>
      <c r="Q1688" s="77">
        <v>4.3029999999999999</v>
      </c>
      <c r="R1688" s="77">
        <v>4.6559999999999997</v>
      </c>
      <c r="S1688" s="77">
        <v>5.0730000000000004</v>
      </c>
      <c r="T1688" s="77">
        <v>4.6050000000000004</v>
      </c>
      <c r="U1688" s="77">
        <v>4.9400000000000004</v>
      </c>
      <c r="V1688" s="77">
        <v>5</v>
      </c>
      <c r="W1688" s="77">
        <v>99.2</v>
      </c>
      <c r="Y1688" s="77">
        <f t="shared" si="704"/>
        <v>4.5670000000000002</v>
      </c>
      <c r="Z1688" s="77">
        <f t="shared" si="705"/>
        <v>0.91650000000000009</v>
      </c>
      <c r="AA1688" s="77">
        <f t="shared" si="706"/>
        <v>0.36900000000000066</v>
      </c>
      <c r="AC1688" s="77">
        <f t="shared" si="707"/>
        <v>1.2874059740788368E-3</v>
      </c>
      <c r="AD1688" s="77">
        <f t="shared" si="714"/>
        <v>1.3918716999999987</v>
      </c>
      <c r="AE1688" s="77">
        <f t="shared" si="708"/>
        <v>3.9975200145363488E-3</v>
      </c>
      <c r="AF1688" s="77" t="e">
        <f t="shared" si="714"/>
        <v>#VALUE!</v>
      </c>
      <c r="AG1688" s="77">
        <f t="shared" si="709"/>
        <v>1.0922536722124399E-3</v>
      </c>
      <c r="AH1688" s="77" t="e">
        <f t="shared" si="714"/>
        <v>#VALUE!</v>
      </c>
      <c r="AI1688" s="77">
        <f t="shared" si="710"/>
        <v>1.3028695421510861E-3</v>
      </c>
      <c r="AJ1688" s="77" t="e">
        <f t="shared" si="714"/>
        <v>#VALUE!</v>
      </c>
      <c r="AK1688" s="77">
        <f t="shared" si="711"/>
        <v>8.8706388173598327E-5</v>
      </c>
      <c r="AL1688" s="77" t="e">
        <f t="shared" si="712"/>
        <v>#VALUE!</v>
      </c>
      <c r="AN1688" s="77">
        <f t="shared" si="690"/>
        <v>22.221028870671759</v>
      </c>
      <c r="AO1688" s="77">
        <f t="shared" si="688"/>
        <v>23.958790879686926</v>
      </c>
      <c r="AP1688" s="77">
        <f t="shared" si="702"/>
        <v>23.866712367001099</v>
      </c>
      <c r="AQ1688" s="77">
        <f t="shared" si="698"/>
        <v>25.218363390398238</v>
      </c>
      <c r="AR1688" s="77">
        <f t="shared" si="691"/>
        <v>23.055617828072009</v>
      </c>
      <c r="AT1688" s="80">
        <f t="shared" si="692"/>
        <v>0.88293333333333346</v>
      </c>
      <c r="AU1688" s="80">
        <f t="shared" si="689"/>
        <v>0.708972222222222</v>
      </c>
      <c r="AV1688" s="80">
        <f t="shared" si="703"/>
        <v>0.72480000000000033</v>
      </c>
      <c r="AW1688" s="80">
        <f t="shared" si="699"/>
        <v>0.55842328767123306</v>
      </c>
      <c r="AX1688" s="80">
        <f t="shared" si="693"/>
        <v>0.79917530095475309</v>
      </c>
      <c r="BA1688" s="77">
        <f t="shared" si="694"/>
        <v>205.86015233651267</v>
      </c>
      <c r="BB1688" s="77">
        <f t="shared" si="687"/>
        <v>173.88280299078426</v>
      </c>
      <c r="BC1688" s="77">
        <f t="shared" si="701"/>
        <v>160.66838046272505</v>
      </c>
      <c r="BD1688" s="77">
        <f t="shared" si="697"/>
        <v>116.15991241860858</v>
      </c>
      <c r="BE1688" s="77">
        <f t="shared" si="695"/>
        <v>186.89925908134731</v>
      </c>
    </row>
    <row r="1689" spans="1:57" x14ac:dyDescent="0.45">
      <c r="A1689" s="6">
        <v>38577</v>
      </c>
      <c r="B1689" s="77">
        <v>139.20393000000001</v>
      </c>
      <c r="C1689" s="77">
        <v>2.2810999999999999</v>
      </c>
      <c r="D1689" s="77">
        <v>4.4640000000000004</v>
      </c>
      <c r="E1689" s="77">
        <v>150.97711000000001</v>
      </c>
      <c r="F1689" s="77">
        <v>6.4222000000000001</v>
      </c>
      <c r="G1689" s="77">
        <v>4.9904999999999999</v>
      </c>
      <c r="H1689" s="77">
        <v>131.13650999999999</v>
      </c>
      <c r="I1689" s="77">
        <v>2.1366999999999998</v>
      </c>
      <c r="J1689" s="77">
        <v>4.6660000000000004</v>
      </c>
      <c r="K1689" s="77">
        <v>135.83160000000001</v>
      </c>
      <c r="L1689" s="77">
        <v>2.2728999999999999</v>
      </c>
      <c r="M1689" s="77">
        <v>4.3159999999999998</v>
      </c>
      <c r="N1689" s="77">
        <v>120.30580999999999</v>
      </c>
      <c r="O1689" s="3">
        <v>3.24</v>
      </c>
      <c r="P1689" s="34">
        <v>4.2359999999999998</v>
      </c>
      <c r="Q1689" s="77">
        <v>4.3029999999999999</v>
      </c>
      <c r="R1689" s="77">
        <v>4.6559999999999997</v>
      </c>
      <c r="S1689" s="77">
        <v>5.0730000000000004</v>
      </c>
      <c r="T1689" s="77">
        <v>4.6050000000000004</v>
      </c>
      <c r="U1689" s="77">
        <v>4.9400000000000004</v>
      </c>
      <c r="V1689" s="77">
        <v>5</v>
      </c>
      <c r="W1689" s="77">
        <v>99.2</v>
      </c>
      <c r="Y1689" s="77">
        <f t="shared" si="704"/>
        <v>4.5670000000000002</v>
      </c>
      <c r="Z1689" s="77">
        <f t="shared" si="705"/>
        <v>0.91650000000000009</v>
      </c>
      <c r="AA1689" s="77">
        <f t="shared" si="706"/>
        <v>0.36900000000000066</v>
      </c>
      <c r="AC1689" s="77">
        <f t="shared" si="707"/>
        <v>1.2041339729806921E-4</v>
      </c>
      <c r="AD1689" s="77">
        <f t="shared" si="714"/>
        <v>1.3920392999999986</v>
      </c>
      <c r="AE1689" s="77">
        <f t="shared" si="708"/>
        <v>1.3474056181772553E-4</v>
      </c>
      <c r="AF1689" s="77" t="e">
        <f t="shared" si="714"/>
        <v>#VALUE!</v>
      </c>
      <c r="AG1689" s="77">
        <f t="shared" si="709"/>
        <v>1.2622029475894969E-4</v>
      </c>
      <c r="AH1689" s="77" t="e">
        <f t="shared" si="714"/>
        <v>#VALUE!</v>
      </c>
      <c r="AI1689" s="77">
        <f t="shared" si="710"/>
        <v>1.164813101983686E-4</v>
      </c>
      <c r="AJ1689" s="77" t="e">
        <f t="shared" si="714"/>
        <v>#VALUE!</v>
      </c>
      <c r="AK1689" s="77">
        <f t="shared" si="711"/>
        <v>8.8781648932778623E-5</v>
      </c>
      <c r="AL1689" s="77" t="e">
        <f t="shared" si="712"/>
        <v>#VALUE!</v>
      </c>
      <c r="AN1689" s="77">
        <f t="shared" si="690"/>
        <v>22.198995495453826</v>
      </c>
      <c r="AO1689" s="77">
        <f t="shared" si="688"/>
        <v>23.918851310454055</v>
      </c>
      <c r="AP1689" s="77">
        <f t="shared" si="702"/>
        <v>23.869877341983081</v>
      </c>
      <c r="AQ1689" s="77">
        <f t="shared" si="698"/>
        <v>25.206542582569131</v>
      </c>
      <c r="AR1689" s="77">
        <f t="shared" si="691"/>
        <v>23.03260129166766</v>
      </c>
      <c r="AT1689" s="80">
        <f t="shared" si="692"/>
        <v>0.88505</v>
      </c>
      <c r="AU1689" s="80">
        <f t="shared" si="689"/>
        <v>0.71259999999999968</v>
      </c>
      <c r="AV1689" s="80">
        <f t="shared" si="703"/>
        <v>0.72543333333333337</v>
      </c>
      <c r="AW1689" s="80">
        <f t="shared" si="699"/>
        <v>0.55996164383561653</v>
      </c>
      <c r="AX1689" s="80">
        <f t="shared" si="693"/>
        <v>0.80147552926525523</v>
      </c>
      <c r="BA1689" s="77">
        <f t="shared" si="694"/>
        <v>209.13210177762278</v>
      </c>
      <c r="BB1689" s="77">
        <f t="shared" si="687"/>
        <v>174.65215113232816</v>
      </c>
      <c r="BC1689" s="77">
        <f t="shared" si="701"/>
        <v>161.29176784738226</v>
      </c>
      <c r="BD1689" s="77">
        <f t="shared" si="697"/>
        <v>116.55048871376167</v>
      </c>
      <c r="BE1689" s="77">
        <f t="shared" si="695"/>
        <v>188.99654183551593</v>
      </c>
    </row>
    <row r="1690" spans="1:57" x14ac:dyDescent="0.45">
      <c r="A1690" s="6">
        <v>38578</v>
      </c>
      <c r="B1690" s="77">
        <v>139.22069999999999</v>
      </c>
      <c r="C1690" s="77">
        <v>2.2786</v>
      </c>
      <c r="D1690" s="77">
        <v>4.4640000000000004</v>
      </c>
      <c r="E1690" s="77">
        <v>150.99744999999999</v>
      </c>
      <c r="F1690" s="77">
        <v>6.4196</v>
      </c>
      <c r="G1690" s="77">
        <v>4.9904999999999999</v>
      </c>
      <c r="H1690" s="77">
        <v>131.15307000000001</v>
      </c>
      <c r="I1690" s="77">
        <v>2.1352000000000002</v>
      </c>
      <c r="J1690" s="77">
        <v>4.6660000000000004</v>
      </c>
      <c r="K1690" s="77">
        <v>135.84743</v>
      </c>
      <c r="L1690" s="77">
        <v>2.2703000000000002</v>
      </c>
      <c r="M1690" s="77">
        <v>4.3159999999999998</v>
      </c>
      <c r="N1690" s="77">
        <v>120.31649</v>
      </c>
      <c r="O1690" s="3">
        <v>3.24</v>
      </c>
      <c r="P1690" s="34">
        <v>4.2359999999999998</v>
      </c>
      <c r="Q1690" s="77">
        <v>4.3029999999999999</v>
      </c>
      <c r="R1690" s="77">
        <v>4.6559999999999997</v>
      </c>
      <c r="S1690" s="77">
        <v>5.0730000000000004</v>
      </c>
      <c r="T1690" s="77">
        <v>4.6050000000000004</v>
      </c>
      <c r="U1690" s="77">
        <v>4.9400000000000004</v>
      </c>
      <c r="V1690" s="77">
        <v>5</v>
      </c>
      <c r="W1690" s="77">
        <v>99.2</v>
      </c>
      <c r="Y1690" s="77">
        <f t="shared" si="704"/>
        <v>4.5670000000000002</v>
      </c>
      <c r="Z1690" s="77">
        <f t="shared" si="705"/>
        <v>0.91650000000000009</v>
      </c>
      <c r="AA1690" s="77">
        <f t="shared" si="706"/>
        <v>0.36900000000000066</v>
      </c>
      <c r="AC1690" s="77">
        <f t="shared" si="707"/>
        <v>1.2047073670973241E-4</v>
      </c>
      <c r="AD1690" s="77">
        <f t="shared" si="714"/>
        <v>1.3922069999999986</v>
      </c>
      <c r="AE1690" s="77">
        <f t="shared" si="708"/>
        <v>1.3472240924450318E-4</v>
      </c>
      <c r="AF1690" s="77" t="e">
        <f t="shared" si="714"/>
        <v>#VALUE!</v>
      </c>
      <c r="AG1690" s="77">
        <f t="shared" si="709"/>
        <v>1.2628062162112208E-4</v>
      </c>
      <c r="AH1690" s="77" t="e">
        <f t="shared" si="714"/>
        <v>#VALUE!</v>
      </c>
      <c r="AI1690" s="77">
        <f t="shared" si="710"/>
        <v>1.1654136445415908E-4</v>
      </c>
      <c r="AJ1690" s="77" t="e">
        <f t="shared" si="714"/>
        <v>#VALUE!</v>
      </c>
      <c r="AK1690" s="77">
        <f t="shared" si="711"/>
        <v>8.8773767451533203E-5</v>
      </c>
      <c r="AL1690" s="77" t="e">
        <f t="shared" si="712"/>
        <v>#VALUE!</v>
      </c>
      <c r="AN1690" s="77">
        <f t="shared" si="690"/>
        <v>22.177292670035147</v>
      </c>
      <c r="AO1690" s="77">
        <f t="shared" si="688"/>
        <v>23.876669045490345</v>
      </c>
      <c r="AP1690" s="77">
        <f t="shared" si="702"/>
        <v>23.869149323409083</v>
      </c>
      <c r="AQ1690" s="77">
        <f t="shared" si="698"/>
        <v>25.194732851274118</v>
      </c>
      <c r="AR1690" s="77">
        <f t="shared" si="691"/>
        <v>23.008623051584781</v>
      </c>
      <c r="AT1690" s="80">
        <f t="shared" si="692"/>
        <v>0.88650000000000007</v>
      </c>
      <c r="AU1690" s="80">
        <f t="shared" si="689"/>
        <v>0.71647222222222195</v>
      </c>
      <c r="AV1690" s="80">
        <f t="shared" si="703"/>
        <v>0.72605833333333336</v>
      </c>
      <c r="AW1690" s="80">
        <f t="shared" si="699"/>
        <v>0.56150000000000022</v>
      </c>
      <c r="AX1690" s="80">
        <f t="shared" si="693"/>
        <v>0.80347765151515138</v>
      </c>
      <c r="BA1690" s="77">
        <f t="shared" si="694"/>
        <v>212.50974002975124</v>
      </c>
      <c r="BB1690" s="77">
        <f t="shared" si="687"/>
        <v>175.46253874797733</v>
      </c>
      <c r="BC1690" s="77">
        <f t="shared" si="701"/>
        <v>161.94914796753827</v>
      </c>
      <c r="BD1690" s="77">
        <f t="shared" si="697"/>
        <v>116.94370041907506</v>
      </c>
      <c r="BE1690" s="77">
        <f t="shared" si="695"/>
        <v>191.16742078029858</v>
      </c>
    </row>
    <row r="1691" spans="1:57" x14ac:dyDescent="0.45">
      <c r="A1691" s="6">
        <v>38579</v>
      </c>
      <c r="B1691" s="77">
        <v>139.23747</v>
      </c>
      <c r="C1691" s="77">
        <v>2.2759</v>
      </c>
      <c r="D1691" s="77">
        <v>4.4640000000000004</v>
      </c>
      <c r="E1691" s="77">
        <v>151.01779999999999</v>
      </c>
      <c r="F1691" s="77">
        <v>6.4169</v>
      </c>
      <c r="G1691" s="77">
        <v>4.9904999999999999</v>
      </c>
      <c r="H1691" s="77">
        <v>131.1696</v>
      </c>
      <c r="I1691" s="77">
        <v>2.1324999999999998</v>
      </c>
      <c r="J1691" s="77">
        <v>4.6660000000000004</v>
      </c>
      <c r="K1691" s="77">
        <v>135.86327</v>
      </c>
      <c r="L1691" s="77">
        <v>2.2675999999999998</v>
      </c>
      <c r="M1691" s="77">
        <v>4.3159999999999998</v>
      </c>
      <c r="N1691" s="77">
        <v>120.32717</v>
      </c>
      <c r="O1691" s="3">
        <v>3.24</v>
      </c>
      <c r="P1691" s="34">
        <v>4.2359999999999998</v>
      </c>
      <c r="Q1691" s="77">
        <v>4.3029999999999999</v>
      </c>
      <c r="R1691" s="77">
        <v>4.6559999999999997</v>
      </c>
      <c r="S1691" s="77">
        <v>5.0730000000000004</v>
      </c>
      <c r="T1691" s="77">
        <v>4.6050000000000004</v>
      </c>
      <c r="U1691" s="77">
        <v>4.9400000000000004</v>
      </c>
      <c r="V1691" s="77">
        <v>5</v>
      </c>
      <c r="W1691" s="77">
        <v>99.2</v>
      </c>
      <c r="Y1691" s="77">
        <f t="shared" si="704"/>
        <v>4.5670000000000002</v>
      </c>
      <c r="Z1691" s="77">
        <f t="shared" si="705"/>
        <v>0.91650000000000009</v>
      </c>
      <c r="AA1691" s="77">
        <f t="shared" si="706"/>
        <v>0.36900000000000066</v>
      </c>
      <c r="AC1691" s="77">
        <f t="shared" si="707"/>
        <v>1.204562252596908E-4</v>
      </c>
      <c r="AD1691" s="77">
        <f t="shared" si="714"/>
        <v>1.3923746999999989</v>
      </c>
      <c r="AE1691" s="77">
        <f t="shared" si="708"/>
        <v>1.3477048784604762E-4</v>
      </c>
      <c r="AF1691" s="77" t="e">
        <f t="shared" si="714"/>
        <v>#VALUE!</v>
      </c>
      <c r="AG1691" s="77">
        <f t="shared" si="709"/>
        <v>1.2603593648230493E-4</v>
      </c>
      <c r="AH1691" s="77" t="e">
        <f t="shared" si="714"/>
        <v>#VALUE!</v>
      </c>
      <c r="AI1691" s="77">
        <f t="shared" si="710"/>
        <v>1.166013961397816E-4</v>
      </c>
      <c r="AJ1691" s="77" t="e">
        <f t="shared" si="714"/>
        <v>#VALUE!</v>
      </c>
      <c r="AK1691" s="77">
        <f t="shared" si="711"/>
        <v>8.8765887369168794E-5</v>
      </c>
      <c r="AL1691" s="77" t="e">
        <f t="shared" si="712"/>
        <v>#VALUE!</v>
      </c>
      <c r="AN1691" s="77">
        <f t="shared" si="690"/>
        <v>22.155632238660463</v>
      </c>
      <c r="AO1691" s="77">
        <f t="shared" si="688"/>
        <v>23.834745762711851</v>
      </c>
      <c r="AP1691" s="77">
        <f t="shared" si="702"/>
        <v>23.86506691168136</v>
      </c>
      <c r="AQ1691" s="77">
        <f t="shared" si="698"/>
        <v>25.182934180951808</v>
      </c>
      <c r="AR1691" s="77">
        <f t="shared" si="691"/>
        <v>22.984281652554209</v>
      </c>
      <c r="AT1691" s="80">
        <f t="shared" si="692"/>
        <v>0.88795000000000002</v>
      </c>
      <c r="AU1691" s="80">
        <f t="shared" si="689"/>
        <v>0.72032222222222186</v>
      </c>
      <c r="AV1691" s="80">
        <f t="shared" si="703"/>
        <v>0.72665555555555572</v>
      </c>
      <c r="AW1691" s="80">
        <f t="shared" si="699"/>
        <v>0.56295616438356189</v>
      </c>
      <c r="AX1691" s="80">
        <f t="shared" si="693"/>
        <v>0.80546618929016178</v>
      </c>
      <c r="BA1691" s="77">
        <f t="shared" si="694"/>
        <v>215.99827201382379</v>
      </c>
      <c r="BB1691" s="77">
        <f t="shared" si="687"/>
        <v>176.28048183331708</v>
      </c>
      <c r="BC1691" s="77">
        <f t="shared" si="701"/>
        <v>162.61484673550703</v>
      </c>
      <c r="BD1691" s="77">
        <f t="shared" si="697"/>
        <v>117.33957429845405</v>
      </c>
      <c r="BE1691" s="77">
        <f t="shared" si="695"/>
        <v>193.40210316685287</v>
      </c>
    </row>
    <row r="1692" spans="1:57" x14ac:dyDescent="0.45">
      <c r="A1692" s="6">
        <v>38580</v>
      </c>
      <c r="B1692" s="77">
        <v>139.35774000000001</v>
      </c>
      <c r="C1692" s="77">
        <v>2.2764000000000002</v>
      </c>
      <c r="D1692" s="77">
        <v>4.4310999999999998</v>
      </c>
      <c r="E1692" s="77">
        <v>151.23205999999999</v>
      </c>
      <c r="F1692" s="77">
        <v>6.4161000000000001</v>
      </c>
      <c r="G1692" s="77">
        <v>4.9705000000000004</v>
      </c>
      <c r="H1692" s="77">
        <v>131.26770999999999</v>
      </c>
      <c r="I1692" s="77">
        <v>2.1301000000000001</v>
      </c>
      <c r="J1692" s="77">
        <v>4.6372999999999998</v>
      </c>
      <c r="K1692" s="77">
        <v>135.97694000000001</v>
      </c>
      <c r="L1692" s="77">
        <v>2.2679</v>
      </c>
      <c r="M1692" s="77">
        <v>4.2854000000000001</v>
      </c>
      <c r="N1692" s="77">
        <v>120.33788</v>
      </c>
      <c r="O1692" s="3">
        <v>3.25</v>
      </c>
      <c r="P1692" s="34">
        <v>4.2060000000000004</v>
      </c>
      <c r="Q1692" s="77">
        <v>4.2629999999999999</v>
      </c>
      <c r="R1692" s="77">
        <v>4.6130000000000004</v>
      </c>
      <c r="S1692" s="77">
        <v>5.0529999999999999</v>
      </c>
      <c r="T1692" s="77">
        <v>4.5650000000000004</v>
      </c>
      <c r="U1692" s="77">
        <v>4.9000000000000004</v>
      </c>
      <c r="V1692" s="77">
        <v>5</v>
      </c>
      <c r="W1692" s="77">
        <v>99.2</v>
      </c>
      <c r="Y1692" s="77">
        <f t="shared" si="704"/>
        <v>4.5337500000000004</v>
      </c>
      <c r="Z1692" s="77">
        <f t="shared" si="705"/>
        <v>0.90149999999999997</v>
      </c>
      <c r="AA1692" s="77">
        <f t="shared" si="706"/>
        <v>0.35899999999999999</v>
      </c>
      <c r="AC1692" s="77">
        <f t="shared" si="707"/>
        <v>8.6377610854326825E-4</v>
      </c>
      <c r="AD1692" s="77">
        <f t="shared" si="714"/>
        <v>1.393577399999999</v>
      </c>
      <c r="AE1692" s="77">
        <f t="shared" si="708"/>
        <v>1.4187731512445012E-3</v>
      </c>
      <c r="AF1692" s="77" t="e">
        <f t="shared" si="714"/>
        <v>#VALUE!</v>
      </c>
      <c r="AG1692" s="77">
        <f t="shared" si="709"/>
        <v>7.479629426330181E-4</v>
      </c>
      <c r="AH1692" s="77" t="e">
        <f t="shared" si="714"/>
        <v>#VALUE!</v>
      </c>
      <c r="AI1692" s="77">
        <f t="shared" si="710"/>
        <v>8.3664996433552297E-4</v>
      </c>
      <c r="AJ1692" s="77" t="e">
        <f t="shared" si="714"/>
        <v>#VALUE!</v>
      </c>
      <c r="AK1692" s="77">
        <f t="shared" si="711"/>
        <v>8.9007328935020169E-5</v>
      </c>
      <c r="AL1692" s="77" t="e">
        <f t="shared" si="712"/>
        <v>#VALUE!</v>
      </c>
      <c r="AN1692" s="77">
        <f t="shared" si="690"/>
        <v>22.139445296198101</v>
      </c>
      <c r="AO1692" s="77">
        <f t="shared" si="688"/>
        <v>23.793802904033633</v>
      </c>
      <c r="AP1692" s="77">
        <f t="shared" si="702"/>
        <v>23.863738055701944</v>
      </c>
      <c r="AQ1692" s="77">
        <f t="shared" si="698"/>
        <v>25.171797518060771</v>
      </c>
      <c r="AR1692" s="77">
        <f t="shared" si="691"/>
        <v>22.963598757442981</v>
      </c>
      <c r="AT1692" s="80">
        <f t="shared" si="692"/>
        <v>0.88889999999999991</v>
      </c>
      <c r="AU1692" s="80">
        <f t="shared" si="689"/>
        <v>0.72406111111111071</v>
      </c>
      <c r="AV1692" s="80">
        <f t="shared" si="703"/>
        <v>0.72715555555555578</v>
      </c>
      <c r="AW1692" s="80">
        <f t="shared" si="699"/>
        <v>0.56445342465753445</v>
      </c>
      <c r="AX1692" s="80">
        <f t="shared" si="693"/>
        <v>0.80714030718140295</v>
      </c>
      <c r="BA1692" s="77">
        <f t="shared" si="694"/>
        <v>219.76411984469993</v>
      </c>
      <c r="BB1692" s="77">
        <f t="shared" si="687"/>
        <v>177.18279358204552</v>
      </c>
      <c r="BC1692" s="77">
        <f t="shared" si="701"/>
        <v>163.27863499061155</v>
      </c>
      <c r="BD1692" s="77">
        <f t="shared" si="697"/>
        <v>117.7430749329833</v>
      </c>
      <c r="BE1692" s="77">
        <f t="shared" si="695"/>
        <v>195.81114452424956</v>
      </c>
    </row>
    <row r="1693" spans="1:57" x14ac:dyDescent="0.45">
      <c r="A1693" s="6">
        <v>38581</v>
      </c>
      <c r="B1693" s="77">
        <v>139.37312</v>
      </c>
      <c r="C1693" s="77">
        <v>2.2747000000000002</v>
      </c>
      <c r="D1693" s="77">
        <v>4.4309000000000003</v>
      </c>
      <c r="E1693" s="77">
        <v>151.34941000000001</v>
      </c>
      <c r="F1693" s="77">
        <v>6.4142999999999999</v>
      </c>
      <c r="G1693" s="77">
        <v>4.9604999999999997</v>
      </c>
      <c r="H1693" s="77">
        <v>131.31657000000001</v>
      </c>
      <c r="I1693" s="77">
        <v>2.13</v>
      </c>
      <c r="J1693" s="77">
        <v>4.6249000000000002</v>
      </c>
      <c r="K1693" s="77">
        <v>135.98455000000001</v>
      </c>
      <c r="L1693" s="77">
        <v>2.2656999999999998</v>
      </c>
      <c r="M1693" s="77">
        <v>4.2876000000000003</v>
      </c>
      <c r="N1693" s="77">
        <v>120.34857</v>
      </c>
      <c r="O1693" s="3">
        <v>3.24</v>
      </c>
      <c r="P1693" s="34">
        <v>4.2</v>
      </c>
      <c r="Q1693" s="77">
        <v>4.28</v>
      </c>
      <c r="R1693" s="77">
        <v>4.6159999999999997</v>
      </c>
      <c r="S1693" s="77">
        <v>5.0529999999999999</v>
      </c>
      <c r="T1693" s="77">
        <v>4.5549999999999997</v>
      </c>
      <c r="U1693" s="77">
        <v>4.8849999999999998</v>
      </c>
      <c r="V1693" s="77">
        <v>5</v>
      </c>
      <c r="W1693" s="77">
        <v>99.2</v>
      </c>
      <c r="Y1693" s="77">
        <f t="shared" si="704"/>
        <v>4.5372500000000002</v>
      </c>
      <c r="Z1693" s="77">
        <f t="shared" si="705"/>
        <v>0.90649999999999986</v>
      </c>
      <c r="AA1693" s="77">
        <f t="shared" si="706"/>
        <v>0.35499999999999954</v>
      </c>
      <c r="AC1693" s="77">
        <f t="shared" si="707"/>
        <v>1.103634430350553E-4</v>
      </c>
      <c r="AD1693" s="77">
        <f t="shared" si="714"/>
        <v>1.3937311999999988</v>
      </c>
      <c r="AE1693" s="77">
        <f t="shared" si="708"/>
        <v>7.7595980640632334E-4</v>
      </c>
      <c r="AF1693" s="77" t="e">
        <f t="shared" si="714"/>
        <v>#VALUE!</v>
      </c>
      <c r="AG1693" s="77">
        <f t="shared" si="709"/>
        <v>3.7221644226148598E-4</v>
      </c>
      <c r="AH1693" s="77" t="e">
        <f t="shared" si="714"/>
        <v>#VALUE!</v>
      </c>
      <c r="AI1693" s="77">
        <f t="shared" si="710"/>
        <v>5.5965371775545947E-5</v>
      </c>
      <c r="AJ1693" s="77" t="e">
        <f t="shared" si="714"/>
        <v>#VALUE!</v>
      </c>
      <c r="AK1693" s="77">
        <f t="shared" si="711"/>
        <v>8.8833208628846805E-5</v>
      </c>
      <c r="AL1693" s="77" t="e">
        <f t="shared" si="712"/>
        <v>#VALUE!</v>
      </c>
      <c r="AN1693" s="77">
        <f t="shared" si="690"/>
        <v>22.123404349461289</v>
      </c>
      <c r="AO1693" s="77">
        <f t="shared" si="688"/>
        <v>23.751433333025432</v>
      </c>
      <c r="AP1693" s="77">
        <f t="shared" si="702"/>
        <v>23.858503170529978</v>
      </c>
      <c r="AQ1693" s="77">
        <f t="shared" si="698"/>
        <v>25.160089687103266</v>
      </c>
      <c r="AR1693" s="77">
        <f t="shared" si="691"/>
        <v>22.942047790471875</v>
      </c>
      <c r="AT1693" s="80">
        <f t="shared" si="692"/>
        <v>0.89011666666666656</v>
      </c>
      <c r="AU1693" s="80">
        <f t="shared" si="689"/>
        <v>0.72796666666666632</v>
      </c>
      <c r="AV1693" s="80">
        <f t="shared" si="703"/>
        <v>0.72755833333333342</v>
      </c>
      <c r="AW1693" s="80">
        <f t="shared" si="699"/>
        <v>0.56597397260273985</v>
      </c>
      <c r="AX1693" s="80">
        <f t="shared" si="693"/>
        <v>0.80899313511830617</v>
      </c>
      <c r="BA1693" s="77">
        <f t="shared" si="694"/>
        <v>223.69696517783899</v>
      </c>
      <c r="BB1693" s="77">
        <f t="shared" si="687"/>
        <v>178.14726840855113</v>
      </c>
      <c r="BC1693" s="77">
        <f t="shared" si="701"/>
        <v>163.97624166454111</v>
      </c>
      <c r="BD1693" s="77">
        <f t="shared" si="697"/>
        <v>118.15853962519468</v>
      </c>
      <c r="BE1693" s="77">
        <f t="shared" si="695"/>
        <v>198.33338441837239</v>
      </c>
    </row>
    <row r="1694" spans="1:57" x14ac:dyDescent="0.45">
      <c r="A1694" s="6">
        <v>38582</v>
      </c>
      <c r="B1694" s="77">
        <v>139.36548999999999</v>
      </c>
      <c r="C1694" s="77">
        <v>2.2738999999999998</v>
      </c>
      <c r="D1694" s="77">
        <v>4.4397000000000002</v>
      </c>
      <c r="E1694" s="77">
        <v>151.29984999999999</v>
      </c>
      <c r="F1694" s="77">
        <v>6.4378000000000002</v>
      </c>
      <c r="G1694" s="77">
        <v>4.9701000000000004</v>
      </c>
      <c r="H1694" s="77">
        <v>131.32893000000001</v>
      </c>
      <c r="I1694" s="77">
        <v>2.1568999999999998</v>
      </c>
      <c r="J1694" s="77">
        <v>4.6398000000000001</v>
      </c>
      <c r="K1694" s="77">
        <v>135.97826000000001</v>
      </c>
      <c r="L1694" s="77">
        <v>2.2629999999999999</v>
      </c>
      <c r="M1694" s="77">
        <v>4.2956000000000003</v>
      </c>
      <c r="N1694" s="77">
        <v>120.35925</v>
      </c>
      <c r="O1694" s="3">
        <v>3.24</v>
      </c>
      <c r="P1694" s="34">
        <v>4.2060000000000004</v>
      </c>
      <c r="Q1694" s="77">
        <v>4.28</v>
      </c>
      <c r="R1694" s="77">
        <v>4.6029999999999998</v>
      </c>
      <c r="S1694" s="77">
        <v>5.05</v>
      </c>
      <c r="T1694" s="77">
        <v>4.5350000000000001</v>
      </c>
      <c r="U1694" s="77">
        <v>4.8650000000000002</v>
      </c>
      <c r="V1694" s="77">
        <v>5</v>
      </c>
      <c r="W1694" s="77">
        <v>99.2</v>
      </c>
      <c r="Y1694" s="77">
        <f t="shared" si="704"/>
        <v>4.5347499999999998</v>
      </c>
      <c r="Z1694" s="77">
        <f t="shared" si="705"/>
        <v>0.9049999999999998</v>
      </c>
      <c r="AA1694" s="77">
        <f t="shared" si="706"/>
        <v>0.32899999999999974</v>
      </c>
      <c r="AC1694" s="77">
        <f t="shared" si="707"/>
        <v>-5.4745133064471041E-5</v>
      </c>
      <c r="AD1694" s="77">
        <f t="shared" si="714"/>
        <v>1.3936548999999987</v>
      </c>
      <c r="AE1694" s="77">
        <f t="shared" si="708"/>
        <v>-3.274542001849845E-4</v>
      </c>
      <c r="AF1694" s="77" t="e">
        <f t="shared" si="714"/>
        <v>#VALUE!</v>
      </c>
      <c r="AG1694" s="77">
        <f t="shared" si="709"/>
        <v>9.4123689036385016E-5</v>
      </c>
      <c r="AH1694" s="77" t="e">
        <f t="shared" si="714"/>
        <v>#VALUE!</v>
      </c>
      <c r="AI1694" s="77">
        <f t="shared" si="710"/>
        <v>-4.6255254733007511E-5</v>
      </c>
      <c r="AJ1694" s="77" t="e">
        <f t="shared" si="714"/>
        <v>#VALUE!</v>
      </c>
      <c r="AK1694" s="77">
        <f t="shared" si="711"/>
        <v>8.8742226018956316E-5</v>
      </c>
      <c r="AL1694" s="77" t="e">
        <f t="shared" si="712"/>
        <v>#VALUE!</v>
      </c>
      <c r="AN1694" s="77">
        <f t="shared" si="690"/>
        <v>22.113090027917771</v>
      </c>
      <c r="AO1694" s="77">
        <f t="shared" si="688"/>
        <v>23.709885836899687</v>
      </c>
      <c r="AP1694" s="77">
        <f t="shared" si="702"/>
        <v>23.853349606618515</v>
      </c>
      <c r="AQ1694" s="77">
        <f t="shared" si="698"/>
        <v>25.148197812968032</v>
      </c>
      <c r="AR1694" s="77">
        <f t="shared" si="691"/>
        <v>22.923847363147043</v>
      </c>
      <c r="AT1694" s="80">
        <f t="shared" si="692"/>
        <v>0.88994999999999991</v>
      </c>
      <c r="AU1694" s="80">
        <f t="shared" si="689"/>
        <v>0.73189444444444407</v>
      </c>
      <c r="AV1694" s="80">
        <f t="shared" si="703"/>
        <v>0.72832500000000011</v>
      </c>
      <c r="AW1694" s="80">
        <f t="shared" si="699"/>
        <v>0.56750136986301392</v>
      </c>
      <c r="AX1694" s="80">
        <f t="shared" si="693"/>
        <v>0.810147410751349</v>
      </c>
      <c r="BA1694" s="77">
        <f t="shared" si="694"/>
        <v>227.94620469569173</v>
      </c>
      <c r="BB1694" s="77">
        <f t="shared" ref="BB1694:BB1757" si="715">100/AVERAGE(AA1605:AA1694)</f>
        <v>179.21503813297761</v>
      </c>
      <c r="BC1694" s="77">
        <f t="shared" si="701"/>
        <v>164.71901681049084</v>
      </c>
      <c r="BD1694" s="77">
        <f t="shared" si="697"/>
        <v>118.58657794874468</v>
      </c>
      <c r="BE1694" s="77">
        <f t="shared" si="695"/>
        <v>201.06310516029018</v>
      </c>
    </row>
    <row r="1695" spans="1:57" x14ac:dyDescent="0.45">
      <c r="A1695" s="6">
        <v>38583</v>
      </c>
      <c r="B1695" s="77">
        <v>139.52525</v>
      </c>
      <c r="C1695" s="77">
        <v>2.2719999999999998</v>
      </c>
      <c r="D1695" s="77">
        <v>4.3943000000000003</v>
      </c>
      <c r="E1695" s="77">
        <v>152.00369000000001</v>
      </c>
      <c r="F1695" s="77">
        <v>6.4417999999999997</v>
      </c>
      <c r="G1695" s="77">
        <v>4.9001000000000001</v>
      </c>
      <c r="H1695" s="77">
        <v>131.46530000000001</v>
      </c>
      <c r="I1695" s="77">
        <v>2.1545999999999998</v>
      </c>
      <c r="J1695" s="77">
        <v>4.5975999999999999</v>
      </c>
      <c r="K1695" s="77">
        <v>136.13458</v>
      </c>
      <c r="L1695" s="77">
        <v>2.2610000000000001</v>
      </c>
      <c r="M1695" s="77">
        <v>4.2503000000000002</v>
      </c>
      <c r="N1695" s="77">
        <v>120.36977</v>
      </c>
      <c r="O1695" s="3">
        <v>3.19</v>
      </c>
      <c r="P1695" s="34">
        <v>4.17</v>
      </c>
      <c r="Q1695" s="77">
        <v>4.2329999999999997</v>
      </c>
      <c r="R1695" s="77">
        <v>4.5359999999999996</v>
      </c>
      <c r="S1695" s="77">
        <v>4.99</v>
      </c>
      <c r="T1695" s="77">
        <v>4.5</v>
      </c>
      <c r="U1695" s="77">
        <v>4.8150000000000004</v>
      </c>
      <c r="V1695" s="77">
        <v>5</v>
      </c>
      <c r="W1695" s="77">
        <v>99.2</v>
      </c>
      <c r="Y1695" s="77">
        <f t="shared" si="704"/>
        <v>4.4822499999999996</v>
      </c>
      <c r="Z1695" s="77">
        <f t="shared" si="705"/>
        <v>0.90000000000000013</v>
      </c>
      <c r="AA1695" s="77">
        <f t="shared" si="706"/>
        <v>0.33000000000000007</v>
      </c>
      <c r="AC1695" s="77">
        <f t="shared" si="707"/>
        <v>1.1463383079985956E-3</v>
      </c>
      <c r="AD1695" s="77">
        <f t="shared" si="714"/>
        <v>1.3952524999999987</v>
      </c>
      <c r="AE1695" s="77">
        <f t="shared" si="708"/>
        <v>4.6519543806553543E-3</v>
      </c>
      <c r="AF1695" s="77" t="e">
        <f t="shared" si="714"/>
        <v>#VALUE!</v>
      </c>
      <c r="AG1695" s="77">
        <f t="shared" si="709"/>
        <v>1.0383850686972451E-3</v>
      </c>
      <c r="AH1695" s="77" t="e">
        <f t="shared" si="714"/>
        <v>#VALUE!</v>
      </c>
      <c r="AI1695" s="77">
        <f t="shared" si="710"/>
        <v>1.1495955309326344E-3</v>
      </c>
      <c r="AJ1695" s="77" t="e">
        <f t="shared" si="714"/>
        <v>#VALUE!</v>
      </c>
      <c r="AK1695" s="77">
        <f t="shared" si="711"/>
        <v>8.7404997954010355E-5</v>
      </c>
      <c r="AL1695" s="77" t="e">
        <f t="shared" si="712"/>
        <v>#VALUE!</v>
      </c>
      <c r="AN1695" s="77">
        <f t="shared" si="690"/>
        <v>22.107264447097315</v>
      </c>
      <c r="AO1695" s="77">
        <f t="shared" ref="AO1695:AO1758" si="716">100/AVERAGE(Y1606:Y1695)</f>
        <v>23.671751709626506</v>
      </c>
      <c r="AP1695" s="77">
        <f t="shared" si="702"/>
        <v>23.849857198980025</v>
      </c>
      <c r="AQ1695" s="77">
        <f t="shared" si="698"/>
        <v>25.137009615250527</v>
      </c>
      <c r="AR1695" s="77">
        <f t="shared" si="691"/>
        <v>22.909284765232606</v>
      </c>
      <c r="AT1695" s="80">
        <f t="shared" si="692"/>
        <v>0.89078333333333315</v>
      </c>
      <c r="AU1695" s="80">
        <f t="shared" ref="AU1695:AU1758" si="717">AVERAGE(Z1606:Z1695)</f>
        <v>0.73576666666666646</v>
      </c>
      <c r="AV1695" s="80">
        <f t="shared" si="703"/>
        <v>0.72931111111111113</v>
      </c>
      <c r="AW1695" s="80">
        <f t="shared" si="699"/>
        <v>0.5689397260273974</v>
      </c>
      <c r="AX1695" s="80">
        <f t="shared" si="693"/>
        <v>0.81185786633457857</v>
      </c>
      <c r="BA1695" s="77">
        <f t="shared" si="694"/>
        <v>232.09036051369327</v>
      </c>
      <c r="BB1695" s="77">
        <f t="shared" si="715"/>
        <v>180.2920731585169</v>
      </c>
      <c r="BC1695" s="77">
        <f t="shared" si="701"/>
        <v>165.46703069413434</v>
      </c>
      <c r="BD1695" s="77">
        <f t="shared" si="697"/>
        <v>119.01772875044435</v>
      </c>
      <c r="BE1695" s="77">
        <f t="shared" si="695"/>
        <v>203.73889027037586</v>
      </c>
    </row>
    <row r="1696" spans="1:57" x14ac:dyDescent="0.45">
      <c r="A1696" s="6">
        <v>38584</v>
      </c>
      <c r="B1696" s="77">
        <v>139.54179999999999</v>
      </c>
      <c r="C1696" s="77">
        <v>2.2694000000000001</v>
      </c>
      <c r="D1696" s="77">
        <v>4.3943000000000003</v>
      </c>
      <c r="E1696" s="77">
        <v>152.02382</v>
      </c>
      <c r="F1696" s="77">
        <v>6.4390999999999998</v>
      </c>
      <c r="G1696" s="77">
        <v>4.9001000000000001</v>
      </c>
      <c r="H1696" s="77">
        <v>131.48164</v>
      </c>
      <c r="I1696" s="77">
        <v>2.1518999999999999</v>
      </c>
      <c r="J1696" s="77">
        <v>4.5975999999999999</v>
      </c>
      <c r="K1696" s="77">
        <v>136.15020999999999</v>
      </c>
      <c r="L1696" s="77">
        <v>2.2584</v>
      </c>
      <c r="M1696" s="77">
        <v>4.2503000000000002</v>
      </c>
      <c r="N1696" s="77">
        <v>120.38029</v>
      </c>
      <c r="O1696" s="3">
        <v>3.19</v>
      </c>
      <c r="P1696" s="34">
        <v>4.17</v>
      </c>
      <c r="Q1696" s="77">
        <v>4.2329999999999997</v>
      </c>
      <c r="R1696" s="77">
        <v>4.5359999999999996</v>
      </c>
      <c r="S1696" s="77">
        <v>4.99</v>
      </c>
      <c r="T1696" s="77">
        <v>4.5</v>
      </c>
      <c r="U1696" s="77">
        <v>4.8150000000000004</v>
      </c>
      <c r="V1696" s="77">
        <v>5</v>
      </c>
      <c r="W1696" s="77">
        <v>99.2</v>
      </c>
      <c r="Y1696" s="77">
        <f t="shared" si="704"/>
        <v>4.4822499999999996</v>
      </c>
      <c r="Z1696" s="77">
        <f t="shared" si="705"/>
        <v>0.90000000000000013</v>
      </c>
      <c r="AA1696" s="77">
        <f t="shared" si="706"/>
        <v>0.33000000000000007</v>
      </c>
      <c r="AC1696" s="77">
        <f t="shared" si="707"/>
        <v>1.1861652281575097E-4</v>
      </c>
      <c r="AD1696" s="77">
        <f t="shared" si="714"/>
        <v>1.3954179999999987</v>
      </c>
      <c r="AE1696" s="77">
        <f t="shared" si="708"/>
        <v>1.3243099558968296E-4</v>
      </c>
      <c r="AF1696" s="77" t="e">
        <f t="shared" si="714"/>
        <v>#VALUE!</v>
      </c>
      <c r="AG1696" s="77">
        <f t="shared" si="709"/>
        <v>1.2429135292713056E-4</v>
      </c>
      <c r="AH1696" s="77" t="e">
        <f t="shared" si="714"/>
        <v>#VALUE!</v>
      </c>
      <c r="AI1696" s="77">
        <f t="shared" si="710"/>
        <v>1.1481285651293582E-4</v>
      </c>
      <c r="AJ1696" s="77" t="e">
        <f t="shared" si="714"/>
        <v>#VALUE!</v>
      </c>
      <c r="AK1696" s="77">
        <f t="shared" si="711"/>
        <v>8.7397358988106078E-5</v>
      </c>
      <c r="AL1696" s="77" t="e">
        <f t="shared" si="712"/>
        <v>#VALUE!</v>
      </c>
      <c r="AN1696" s="77">
        <f t="shared" si="690"/>
        <v>22.088301667298634</v>
      </c>
      <c r="AO1696" s="77">
        <f t="shared" si="716"/>
        <v>23.633740052493156</v>
      </c>
      <c r="AP1696" s="77">
        <f t="shared" si="702"/>
        <v>23.847890206963253</v>
      </c>
      <c r="AQ1696" s="77">
        <f t="shared" si="698"/>
        <v>25.125939469202486</v>
      </c>
      <c r="AR1696" s="77">
        <f t="shared" si="691"/>
        <v>22.887803200574311</v>
      </c>
      <c r="AT1696" s="80">
        <f t="shared" si="692"/>
        <v>0.89328333333333299</v>
      </c>
      <c r="AU1696" s="80">
        <f t="shared" si="717"/>
        <v>0.73963888888888873</v>
      </c>
      <c r="AV1696" s="80">
        <f t="shared" si="703"/>
        <v>0.73032777777777791</v>
      </c>
      <c r="AW1696" s="80">
        <f t="shared" si="699"/>
        <v>0.57037808219178099</v>
      </c>
      <c r="AX1696" s="80">
        <f t="shared" si="693"/>
        <v>0.81448157949356559</v>
      </c>
      <c r="BA1696" s="77">
        <f t="shared" si="694"/>
        <v>236.4252502167231</v>
      </c>
      <c r="BB1696" s="77">
        <f t="shared" si="715"/>
        <v>181.38213184465639</v>
      </c>
      <c r="BC1696" s="77">
        <f t="shared" si="701"/>
        <v>166.19270967980214</v>
      </c>
      <c r="BD1696" s="77">
        <f t="shared" si="697"/>
        <v>119.45007150641275</v>
      </c>
      <c r="BE1696" s="77">
        <f t="shared" si="695"/>
        <v>206.51927246429247</v>
      </c>
    </row>
    <row r="1697" spans="1:57" x14ac:dyDescent="0.45">
      <c r="A1697" s="6">
        <v>38585</v>
      </c>
      <c r="B1697" s="77">
        <v>139.55835999999999</v>
      </c>
      <c r="C1697" s="77">
        <v>2.2667999999999999</v>
      </c>
      <c r="D1697" s="77">
        <v>4.3943000000000003</v>
      </c>
      <c r="E1697" s="77">
        <v>152.04395</v>
      </c>
      <c r="F1697" s="77">
        <v>6.4363999999999999</v>
      </c>
      <c r="G1697" s="77">
        <v>4.9001000000000001</v>
      </c>
      <c r="H1697" s="77">
        <v>131.49798000000001</v>
      </c>
      <c r="I1697" s="77">
        <v>2.1492</v>
      </c>
      <c r="J1697" s="77">
        <v>4.5975999999999999</v>
      </c>
      <c r="K1697" s="77">
        <v>136.16585000000001</v>
      </c>
      <c r="L1697" s="77">
        <v>2.2557</v>
      </c>
      <c r="M1697" s="77">
        <v>4.2503000000000002</v>
      </c>
      <c r="N1697" s="77">
        <v>120.39081</v>
      </c>
      <c r="O1697" s="3">
        <v>3.19</v>
      </c>
      <c r="P1697" s="34">
        <v>4.17</v>
      </c>
      <c r="Q1697" s="77">
        <v>4.2329999999999997</v>
      </c>
      <c r="R1697" s="77">
        <v>4.5359999999999996</v>
      </c>
      <c r="S1697" s="77">
        <v>4.99</v>
      </c>
      <c r="T1697" s="77">
        <v>4.5</v>
      </c>
      <c r="U1697" s="77">
        <v>4.8150000000000004</v>
      </c>
      <c r="V1697" s="77">
        <v>5</v>
      </c>
      <c r="W1697" s="77">
        <v>99.2</v>
      </c>
      <c r="Y1697" s="77">
        <f t="shared" si="704"/>
        <v>4.4822499999999996</v>
      </c>
      <c r="Z1697" s="77">
        <f t="shared" si="705"/>
        <v>0.90000000000000013</v>
      </c>
      <c r="AA1697" s="77">
        <f t="shared" si="706"/>
        <v>0.33000000000000007</v>
      </c>
      <c r="AC1697" s="77">
        <f t="shared" si="707"/>
        <v>1.1867411771948611E-4</v>
      </c>
      <c r="AD1697" s="77">
        <f t="shared" si="714"/>
        <v>1.3955835999999986</v>
      </c>
      <c r="AE1697" s="77">
        <f t="shared" si="708"/>
        <v>1.3241345994319254E-4</v>
      </c>
      <c r="AF1697" s="77" t="e">
        <f t="shared" si="714"/>
        <v>#VALUE!</v>
      </c>
      <c r="AG1697" s="77">
        <f t="shared" si="709"/>
        <v>1.2427590650698761E-4</v>
      </c>
      <c r="AH1697" s="77" t="e">
        <f t="shared" si="714"/>
        <v>#VALUE!</v>
      </c>
      <c r="AI1697" s="77">
        <f t="shared" si="710"/>
        <v>1.148731243236778E-4</v>
      </c>
      <c r="AJ1697" s="77" t="e">
        <f t="shared" si="714"/>
        <v>#VALUE!</v>
      </c>
      <c r="AK1697" s="77">
        <f t="shared" si="711"/>
        <v>8.7389721357133965E-5</v>
      </c>
      <c r="AL1697" s="77" t="e">
        <f t="shared" si="712"/>
        <v>#VALUE!</v>
      </c>
      <c r="AN1697" s="77">
        <f t="shared" si="690"/>
        <v>22.05780984329764</v>
      </c>
      <c r="AO1697" s="77">
        <f t="shared" si="716"/>
        <v>23.596932923096276</v>
      </c>
      <c r="AP1697" s="77">
        <f t="shared" si="702"/>
        <v>23.846665938018543</v>
      </c>
      <c r="AQ1697" s="77">
        <f t="shared" si="698"/>
        <v>25.114879069276984</v>
      </c>
      <c r="AR1697" s="77">
        <f t="shared" si="691"/>
        <v>22.860463297340086</v>
      </c>
      <c r="AT1697" s="80">
        <f t="shared" si="692"/>
        <v>0.89839999999999975</v>
      </c>
      <c r="AU1697" s="80">
        <f t="shared" si="717"/>
        <v>0.74345555555555543</v>
      </c>
      <c r="AV1697" s="80">
        <f t="shared" si="703"/>
        <v>0.73134444444444469</v>
      </c>
      <c r="AW1697" s="80">
        <f t="shared" si="699"/>
        <v>0.57197534246575354</v>
      </c>
      <c r="AX1697" s="80">
        <f t="shared" si="693"/>
        <v>0.8185246367787461</v>
      </c>
      <c r="BA1697" s="77">
        <f t="shared" si="694"/>
        <v>241.06066693451183</v>
      </c>
      <c r="BB1697" s="77">
        <f t="shared" si="715"/>
        <v>182.48545185425507</v>
      </c>
      <c r="BC1697" s="77">
        <f t="shared" si="701"/>
        <v>166.91704223001182</v>
      </c>
      <c r="BD1697" s="77">
        <f t="shared" si="697"/>
        <v>119.88556676312265</v>
      </c>
      <c r="BE1697" s="77">
        <f t="shared" si="695"/>
        <v>209.46715489967411</v>
      </c>
    </row>
    <row r="1698" spans="1:57" x14ac:dyDescent="0.45">
      <c r="A1698" s="6">
        <v>38586</v>
      </c>
      <c r="B1698" s="77">
        <v>139.41266999999999</v>
      </c>
      <c r="C1698" s="77">
        <v>2.2726000000000002</v>
      </c>
      <c r="D1698" s="77">
        <v>4.4466000000000001</v>
      </c>
      <c r="E1698" s="77">
        <v>151.47847999999999</v>
      </c>
      <c r="F1698" s="77">
        <v>6.4279999999999999</v>
      </c>
      <c r="G1698" s="77">
        <v>4.9600999999999997</v>
      </c>
      <c r="H1698" s="77">
        <v>131.41652999999999</v>
      </c>
      <c r="I1698" s="77">
        <v>2.1473</v>
      </c>
      <c r="J1698" s="77">
        <v>4.6322999999999999</v>
      </c>
      <c r="K1698" s="77">
        <v>136.01532</v>
      </c>
      <c r="L1698" s="77">
        <v>2.2625000000000002</v>
      </c>
      <c r="M1698" s="77">
        <v>4.306</v>
      </c>
      <c r="N1698" s="77">
        <v>120.4011</v>
      </c>
      <c r="O1698" s="3">
        <v>3.12</v>
      </c>
      <c r="P1698" s="34">
        <v>4.22</v>
      </c>
      <c r="Q1698" s="77">
        <v>4.2830000000000004</v>
      </c>
      <c r="R1698" s="77">
        <v>4.5860000000000003</v>
      </c>
      <c r="S1698" s="77">
        <v>5.0359999999999996</v>
      </c>
      <c r="T1698" s="77">
        <v>4.53</v>
      </c>
      <c r="U1698" s="77">
        <v>4.8449999999999998</v>
      </c>
      <c r="V1698" s="77">
        <v>5</v>
      </c>
      <c r="W1698" s="77">
        <v>99.2</v>
      </c>
      <c r="Y1698" s="77">
        <f t="shared" si="704"/>
        <v>4.53125</v>
      </c>
      <c r="Z1698" s="77">
        <f t="shared" si="705"/>
        <v>0.95799999999999974</v>
      </c>
      <c r="AA1698" s="77">
        <f t="shared" si="706"/>
        <v>0.3100000000000005</v>
      </c>
      <c r="AC1698" s="77">
        <f t="shared" si="707"/>
        <v>-1.0439360279097532E-3</v>
      </c>
      <c r="AD1698" s="77">
        <f t="shared" si="714"/>
        <v>1.3941266999999986</v>
      </c>
      <c r="AE1698" s="77">
        <f t="shared" si="708"/>
        <v>-3.7191220038680362E-3</v>
      </c>
      <c r="AF1698" s="77" t="e">
        <f t="shared" si="714"/>
        <v>#VALUE!</v>
      </c>
      <c r="AG1698" s="77">
        <f t="shared" si="709"/>
        <v>-6.1940114973646487E-4</v>
      </c>
      <c r="AH1698" s="77" t="e">
        <f t="shared" si="714"/>
        <v>#VALUE!</v>
      </c>
      <c r="AI1698" s="77">
        <f t="shared" si="710"/>
        <v>-1.1054901063666245E-3</v>
      </c>
      <c r="AJ1698" s="77" t="e">
        <f t="shared" si="714"/>
        <v>#VALUE!</v>
      </c>
      <c r="AK1698" s="77">
        <f t="shared" si="711"/>
        <v>8.5471640235645907E-5</v>
      </c>
      <c r="AL1698" s="77" t="e">
        <f t="shared" si="712"/>
        <v>#VALUE!</v>
      </c>
      <c r="AN1698" s="77">
        <f t="shared" si="690"/>
        <v>22.019479899884768</v>
      </c>
      <c r="AO1698" s="77">
        <f t="shared" si="716"/>
        <v>23.554952723246963</v>
      </c>
      <c r="AP1698" s="77">
        <f t="shared" si="702"/>
        <v>23.843412363206699</v>
      </c>
      <c r="AQ1698" s="77">
        <f t="shared" si="698"/>
        <v>25.102982406248099</v>
      </c>
      <c r="AR1698" s="77">
        <f t="shared" si="691"/>
        <v>22.827122483362142</v>
      </c>
      <c r="AT1698" s="80">
        <f t="shared" si="692"/>
        <v>0.90544999999999964</v>
      </c>
      <c r="AU1698" s="80">
        <f t="shared" si="717"/>
        <v>0.74802777777777762</v>
      </c>
      <c r="AV1698" s="80">
        <f t="shared" si="703"/>
        <v>0.73212222222222256</v>
      </c>
      <c r="AW1698" s="80">
        <f t="shared" si="699"/>
        <v>0.57357808219178097</v>
      </c>
      <c r="AX1698" s="80">
        <f t="shared" si="693"/>
        <v>0.82379597343295952</v>
      </c>
      <c r="BA1698" s="77">
        <f t="shared" si="694"/>
        <v>246.28519825958458</v>
      </c>
      <c r="BB1698" s="77">
        <f t="shared" si="715"/>
        <v>183.72221201543277</v>
      </c>
      <c r="BC1698" s="77">
        <f t="shared" si="701"/>
        <v>167.68207478620548</v>
      </c>
      <c r="BD1698" s="77">
        <f t="shared" si="697"/>
        <v>120.3321827598599</v>
      </c>
      <c r="BE1698" s="77">
        <f t="shared" si="695"/>
        <v>212.778820833004</v>
      </c>
    </row>
    <row r="1699" spans="1:57" x14ac:dyDescent="0.45">
      <c r="A1699" s="6">
        <v>38587</v>
      </c>
      <c r="B1699" s="77">
        <v>139.06966</v>
      </c>
      <c r="C1699" s="77">
        <v>2.2692999999999999</v>
      </c>
      <c r="D1699" s="77">
        <v>4.5602</v>
      </c>
      <c r="E1699" s="77">
        <v>150.43266</v>
      </c>
      <c r="F1699" s="77">
        <v>6.4149000000000003</v>
      </c>
      <c r="G1699" s="77">
        <v>5.0701000000000001</v>
      </c>
      <c r="H1699" s="77">
        <v>131.17839000000001</v>
      </c>
      <c r="I1699" s="77">
        <v>2.1541999999999999</v>
      </c>
      <c r="J1699" s="77">
        <v>4.7262000000000004</v>
      </c>
      <c r="K1699" s="77">
        <v>135.68225000000001</v>
      </c>
      <c r="L1699" s="77">
        <v>2.2583000000000002</v>
      </c>
      <c r="M1699" s="77">
        <v>4.4199000000000002</v>
      </c>
      <c r="N1699" s="77">
        <v>120.41166</v>
      </c>
      <c r="O1699" s="3">
        <v>3.2</v>
      </c>
      <c r="P1699" s="34">
        <v>4.3259999999999996</v>
      </c>
      <c r="Q1699" s="77">
        <v>4.4000000000000004</v>
      </c>
      <c r="R1699" s="77">
        <v>4.72</v>
      </c>
      <c r="S1699" s="77">
        <v>5.15</v>
      </c>
      <c r="T1699" s="77">
        <v>4.625</v>
      </c>
      <c r="U1699" s="77">
        <v>4.96</v>
      </c>
      <c r="V1699" s="77">
        <v>5</v>
      </c>
      <c r="W1699" s="77">
        <v>99.2</v>
      </c>
      <c r="Y1699" s="77">
        <f t="shared" si="704"/>
        <v>4.6489999999999991</v>
      </c>
      <c r="Z1699" s="77">
        <f t="shared" si="705"/>
        <v>0.97500000000000009</v>
      </c>
      <c r="AA1699" s="77">
        <f t="shared" si="706"/>
        <v>0.29900000000000038</v>
      </c>
      <c r="AC1699" s="77">
        <f t="shared" si="707"/>
        <v>-2.4603933057160132E-3</v>
      </c>
      <c r="AD1699" s="77">
        <f t="shared" si="714"/>
        <v>1.3906965999999987</v>
      </c>
      <c r="AE1699" s="77">
        <f t="shared" si="708"/>
        <v>-6.904083009018791E-3</v>
      </c>
      <c r="AF1699" s="77" t="e">
        <f t="shared" si="714"/>
        <v>#VALUE!</v>
      </c>
      <c r="AG1699" s="77">
        <f t="shared" si="709"/>
        <v>-1.8121008064966304E-3</v>
      </c>
      <c r="AH1699" s="77" t="e">
        <f t="shared" si="714"/>
        <v>#VALUE!</v>
      </c>
      <c r="AI1699" s="77">
        <f t="shared" si="710"/>
        <v>-2.4487682711035186E-3</v>
      </c>
      <c r="AJ1699" s="77" t="e">
        <f t="shared" si="714"/>
        <v>#VALUE!</v>
      </c>
      <c r="AK1699" s="77">
        <f t="shared" si="711"/>
        <v>8.7706839887680133E-5</v>
      </c>
      <c r="AL1699" s="77" t="e">
        <f t="shared" si="712"/>
        <v>#VALUE!</v>
      </c>
      <c r="AN1699" s="77">
        <f t="shared" ref="AN1699:AN1762" si="718">100/AVERAGE(Y1670:Y1699)</f>
        <v>21.962334596167572</v>
      </c>
      <c r="AO1699" s="77">
        <f t="shared" si="716"/>
        <v>23.504969668795379</v>
      </c>
      <c r="AP1699" s="77">
        <f t="shared" si="702"/>
        <v>23.834903567952644</v>
      </c>
      <c r="AQ1699" s="77">
        <f t="shared" si="698"/>
        <v>25.089971607088295</v>
      </c>
      <c r="AR1699" s="77">
        <f t="shared" ref="AR1699:AR1762" si="719">(AN1699*12+AO1699*6+AP1699*3+AQ1699*1)/(NOT(ISBLANK(AN1699)) * 12+NOT(ISBLANK(AO1699)) * 6 + NOT(ISBLANK(AP1699)) * 3 + NOT(ISBLANK(AQ1699)) * 1)</f>
        <v>22.780568885351332</v>
      </c>
      <c r="AT1699" s="80">
        <f t="shared" ref="AT1699:AT1762" si="720">AVERAGE(Z1670:Z1699)</f>
        <v>0.91306666666666636</v>
      </c>
      <c r="AU1699" s="80">
        <f t="shared" si="717"/>
        <v>0.75295555555555527</v>
      </c>
      <c r="AV1699" s="80">
        <f t="shared" si="703"/>
        <v>0.73303888888888935</v>
      </c>
      <c r="AW1699" s="80">
        <f t="shared" si="699"/>
        <v>0.57518904109589064</v>
      </c>
      <c r="AX1699" s="80">
        <f t="shared" ref="AX1699:AX1762" si="721">(AT1699*12+AU1699*6+AV1699*3+AW1699*1)/(NOT(ISBLANK(AT1699)) * 12+NOT(ISBLANK(AU1699)) * 6 + NOT(ISBLANK(AV1699)) * 3 + NOT(ISBLANK(AW1699)) * 1)</f>
        <v>0.82949268368617657</v>
      </c>
      <c r="BA1699" s="77">
        <f t="shared" ref="BA1699:BA1762" si="722">100/AVERAGE(AA1670:AA1699)</f>
        <v>251.97379472534851</v>
      </c>
      <c r="BB1699" s="77">
        <f t="shared" si="715"/>
        <v>185.01767946714918</v>
      </c>
      <c r="BC1699" s="77">
        <f t="shared" si="701"/>
        <v>168.48726517087422</v>
      </c>
      <c r="BD1699" s="77">
        <f t="shared" si="697"/>
        <v>120.77254724191913</v>
      </c>
      <c r="BE1699" s="77">
        <f t="shared" ref="BE1699:BE1762" si="723">(BA1699*12+BB1699*6+BC1699*3+BD1699*1)/(NOT(ISBLANK(BA1699)) * 12+NOT(ISBLANK(BB1699)) * 6 + NOT(ISBLANK(BC1699)) * 3 + NOT(ISBLANK(BD1699)) * 1)</f>
        <v>216.36481619370991</v>
      </c>
    </row>
    <row r="1700" spans="1:57" x14ac:dyDescent="0.45">
      <c r="A1700" s="6">
        <v>38588</v>
      </c>
      <c r="B1700" s="77">
        <v>139.12735000000001</v>
      </c>
      <c r="C1700" s="77">
        <v>2.2669000000000001</v>
      </c>
      <c r="D1700" s="77">
        <v>4.5475000000000003</v>
      </c>
      <c r="E1700" s="77">
        <v>150.7689</v>
      </c>
      <c r="F1700" s="77">
        <v>6.4158999999999997</v>
      </c>
      <c r="G1700" s="77">
        <v>5.0381999999999998</v>
      </c>
      <c r="H1700" s="77">
        <v>131.23862</v>
      </c>
      <c r="I1700" s="77">
        <v>2.1520000000000001</v>
      </c>
      <c r="J1700" s="77">
        <v>4.7111000000000001</v>
      </c>
      <c r="K1700" s="77">
        <v>135.73768999999999</v>
      </c>
      <c r="L1700" s="77">
        <v>2.2559</v>
      </c>
      <c r="M1700" s="77">
        <v>4.4071999999999996</v>
      </c>
      <c r="N1700" s="77">
        <v>120.42225000000001</v>
      </c>
      <c r="O1700" s="3">
        <v>3.21</v>
      </c>
      <c r="P1700" s="34">
        <v>4.32</v>
      </c>
      <c r="Q1700" s="77">
        <v>4.38</v>
      </c>
      <c r="R1700" s="77">
        <v>4.71</v>
      </c>
      <c r="S1700" s="77">
        <v>5.1159999999999997</v>
      </c>
      <c r="T1700" s="77">
        <v>4.6100000000000003</v>
      </c>
      <c r="U1700" s="77">
        <v>4.9450000000000003</v>
      </c>
      <c r="V1700" s="77">
        <v>5</v>
      </c>
      <c r="W1700" s="77">
        <v>99.2</v>
      </c>
      <c r="Y1700" s="77">
        <f t="shared" si="704"/>
        <v>4.6315</v>
      </c>
      <c r="Z1700" s="77">
        <f t="shared" si="705"/>
        <v>0.95299999999999985</v>
      </c>
      <c r="AA1700" s="77">
        <f t="shared" si="706"/>
        <v>0.29000000000000004</v>
      </c>
      <c r="AC1700" s="77">
        <f t="shared" si="707"/>
        <v>4.1482807968318269E-4</v>
      </c>
      <c r="AD1700" s="77">
        <f t="shared" si="714"/>
        <v>1.3912734999999987</v>
      </c>
      <c r="AE1700" s="77">
        <f t="shared" si="708"/>
        <v>2.2351529249033941E-3</v>
      </c>
      <c r="AF1700" s="77" t="e">
        <f t="shared" si="714"/>
        <v>#VALUE!</v>
      </c>
      <c r="AG1700" s="77">
        <f t="shared" si="709"/>
        <v>4.5914574801519947E-4</v>
      </c>
      <c r="AH1700" s="77" t="e">
        <f t="shared" si="714"/>
        <v>#VALUE!</v>
      </c>
      <c r="AI1700" s="77">
        <f t="shared" si="710"/>
        <v>4.0860171466783335E-4</v>
      </c>
      <c r="AJ1700" s="77" t="e">
        <f t="shared" si="714"/>
        <v>#VALUE!</v>
      </c>
      <c r="AK1700" s="77">
        <f t="shared" si="711"/>
        <v>8.7948293379547238E-5</v>
      </c>
      <c r="AL1700" s="77" t="e">
        <f t="shared" si="712"/>
        <v>#VALUE!</v>
      </c>
      <c r="AN1700" s="77">
        <f t="shared" si="718"/>
        <v>21.910084664218822</v>
      </c>
      <c r="AO1700" s="77">
        <f t="shared" si="716"/>
        <v>23.455045473469404</v>
      </c>
      <c r="AP1700" s="77">
        <f t="shared" si="702"/>
        <v>23.825202431494272</v>
      </c>
      <c r="AQ1700" s="77">
        <f t="shared" si="698"/>
        <v>25.076771849983881</v>
      </c>
      <c r="AR1700" s="77">
        <f t="shared" si="719"/>
        <v>22.736530361632223</v>
      </c>
      <c r="AT1700" s="80">
        <f t="shared" si="720"/>
        <v>0.919333333333333</v>
      </c>
      <c r="AU1700" s="80">
        <f t="shared" si="717"/>
        <v>0.7578999999999998</v>
      </c>
      <c r="AV1700" s="80">
        <f t="shared" si="703"/>
        <v>0.73395555555555581</v>
      </c>
      <c r="AW1700" s="80">
        <f t="shared" si="699"/>
        <v>0.57688219178082212</v>
      </c>
      <c r="AX1700" s="80">
        <f t="shared" si="721"/>
        <v>0.83446131174761295</v>
      </c>
      <c r="BA1700" s="77">
        <f t="shared" si="722"/>
        <v>257.75410258613277</v>
      </c>
      <c r="BB1700" s="77">
        <f t="shared" si="715"/>
        <v>186.37785002795681</v>
      </c>
      <c r="BC1700" s="77">
        <f t="shared" si="701"/>
        <v>169.3257074051777</v>
      </c>
      <c r="BD1700" s="77">
        <f t="shared" si="697"/>
        <v>121.21856204895911</v>
      </c>
      <c r="BE1700" s="77">
        <f t="shared" si="723"/>
        <v>220.02327343026482</v>
      </c>
    </row>
    <row r="1701" spans="1:57" x14ac:dyDescent="0.45">
      <c r="A1701" s="6">
        <v>38589</v>
      </c>
      <c r="B1701" s="77">
        <v>139.08569</v>
      </c>
      <c r="C1701" s="77">
        <v>2.2656999999999998</v>
      </c>
      <c r="D1701" s="77">
        <v>4.5663999999999998</v>
      </c>
      <c r="E1701" s="77">
        <v>150.59619000000001</v>
      </c>
      <c r="F1701" s="77">
        <v>6.4114000000000004</v>
      </c>
      <c r="G1701" s="77">
        <v>5.0582000000000003</v>
      </c>
      <c r="H1701" s="77">
        <v>131.21303</v>
      </c>
      <c r="I1701" s="77">
        <v>2.1490999999999998</v>
      </c>
      <c r="J1701" s="77">
        <v>4.7256</v>
      </c>
      <c r="K1701" s="77">
        <v>135.69611</v>
      </c>
      <c r="L1701" s="77">
        <v>2.2543000000000002</v>
      </c>
      <c r="M1701" s="77">
        <v>4.4260000000000002</v>
      </c>
      <c r="N1701" s="77">
        <v>120.43286999999999</v>
      </c>
      <c r="O1701" s="3">
        <v>3.22</v>
      </c>
      <c r="P1701" s="34">
        <v>4.3360000000000003</v>
      </c>
      <c r="Q1701" s="77">
        <v>4.4000000000000004</v>
      </c>
      <c r="R1701" s="77">
        <v>4.7300000000000004</v>
      </c>
      <c r="S1701" s="77">
        <v>5.1260000000000003</v>
      </c>
      <c r="T1701" s="77">
        <v>4.6100000000000003</v>
      </c>
      <c r="U1701" s="77">
        <v>4.95</v>
      </c>
      <c r="V1701" s="77">
        <v>5</v>
      </c>
      <c r="W1701" s="77">
        <v>99.2</v>
      </c>
      <c r="Y1701" s="77">
        <f t="shared" si="704"/>
        <v>4.6480000000000006</v>
      </c>
      <c r="Z1701" s="77">
        <f t="shared" si="705"/>
        <v>0.95300000000000007</v>
      </c>
      <c r="AA1701" s="77">
        <f t="shared" si="706"/>
        <v>0.27400000000000002</v>
      </c>
      <c r="AC1701" s="77">
        <f t="shared" si="707"/>
        <v>-2.9943788909947422E-4</v>
      </c>
      <c r="AD1701" s="77">
        <f t="shared" si="714"/>
        <v>1.3908568999999986</v>
      </c>
      <c r="AE1701" s="77">
        <f t="shared" si="708"/>
        <v>-1.1455280233522158E-3</v>
      </c>
      <c r="AF1701" s="77" t="e">
        <f t="shared" si="714"/>
        <v>#VALUE!</v>
      </c>
      <c r="AG1701" s="77">
        <f t="shared" si="709"/>
        <v>-1.9498833498854395E-4</v>
      </c>
      <c r="AH1701" s="77" t="e">
        <f t="shared" si="714"/>
        <v>#VALUE!</v>
      </c>
      <c r="AI1701" s="77">
        <f t="shared" si="710"/>
        <v>-3.0632612062264641E-4</v>
      </c>
      <c r="AJ1701" s="77" t="e">
        <f t="shared" si="714"/>
        <v>#VALUE!</v>
      </c>
      <c r="AK1701" s="77">
        <f t="shared" si="711"/>
        <v>8.818968255441817E-5</v>
      </c>
      <c r="AL1701" s="77" t="e">
        <f t="shared" si="712"/>
        <v>#VALUE!</v>
      </c>
      <c r="AN1701" s="77">
        <f t="shared" si="718"/>
        <v>21.873860736419982</v>
      </c>
      <c r="AO1701" s="77">
        <f t="shared" si="716"/>
        <v>23.408574560861631</v>
      </c>
      <c r="AP1701" s="77">
        <f t="shared" si="702"/>
        <v>23.814989286562458</v>
      </c>
      <c r="AQ1701" s="77">
        <f t="shared" si="698"/>
        <v>25.062342577160688</v>
      </c>
      <c r="AR1701" s="77">
        <f t="shared" si="719"/>
        <v>22.702049392684437</v>
      </c>
      <c r="AT1701" s="80">
        <f t="shared" si="720"/>
        <v>0.92283333333333306</v>
      </c>
      <c r="AU1701" s="80">
        <f t="shared" si="717"/>
        <v>0.76241666666666641</v>
      </c>
      <c r="AV1701" s="80">
        <f t="shared" si="703"/>
        <v>0.73442222222222253</v>
      </c>
      <c r="AW1701" s="80">
        <f t="shared" si="699"/>
        <v>0.57845753424657553</v>
      </c>
      <c r="AX1701" s="80">
        <f t="shared" si="721"/>
        <v>0.83773746367787438</v>
      </c>
      <c r="BA1701" s="77">
        <f t="shared" si="722"/>
        <v>263.43519494204412</v>
      </c>
      <c r="BB1701" s="77">
        <f t="shared" si="715"/>
        <v>187.75816748028552</v>
      </c>
      <c r="BC1701" s="77">
        <f t="shared" si="701"/>
        <v>170.19828099736196</v>
      </c>
      <c r="BD1701" s="77">
        <f t="shared" si="697"/>
        <v>121.66342230873853</v>
      </c>
      <c r="BE1701" s="77">
        <f t="shared" si="723"/>
        <v>223.63770952213946</v>
      </c>
    </row>
    <row r="1702" spans="1:57" x14ac:dyDescent="0.45">
      <c r="A1702" s="6">
        <v>38590</v>
      </c>
      <c r="B1702" s="77">
        <v>139.21591000000001</v>
      </c>
      <c r="C1702" s="77">
        <v>2.2660999999999998</v>
      </c>
      <c r="D1702" s="77">
        <v>4.5296000000000003</v>
      </c>
      <c r="E1702" s="77">
        <v>151.24159</v>
      </c>
      <c r="F1702" s="77">
        <v>6.4151999999999996</v>
      </c>
      <c r="G1702" s="77">
        <v>4.9941000000000004</v>
      </c>
      <c r="H1702" s="77">
        <v>131.31874999999999</v>
      </c>
      <c r="I1702" s="77">
        <v>2.1484000000000001</v>
      </c>
      <c r="J1702" s="77">
        <v>4.6940999999999997</v>
      </c>
      <c r="K1702" s="77">
        <v>135.82932</v>
      </c>
      <c r="L1702" s="77">
        <v>2.2532000000000001</v>
      </c>
      <c r="M1702" s="77">
        <v>4.3875999999999999</v>
      </c>
      <c r="N1702" s="77">
        <v>120.44356000000001</v>
      </c>
      <c r="O1702" s="3">
        <v>3.24</v>
      </c>
      <c r="P1702" s="34">
        <v>4.2960000000000003</v>
      </c>
      <c r="Q1702" s="77">
        <v>4.3600000000000003</v>
      </c>
      <c r="R1702" s="77">
        <v>4.68</v>
      </c>
      <c r="S1702" s="77">
        <v>5.0599999999999996</v>
      </c>
      <c r="T1702" s="77">
        <v>4.58</v>
      </c>
      <c r="U1702" s="77">
        <v>4.9249999999999998</v>
      </c>
      <c r="V1702" s="77">
        <v>5</v>
      </c>
      <c r="W1702" s="77">
        <v>99.2</v>
      </c>
      <c r="Y1702" s="77">
        <f t="shared" si="704"/>
        <v>4.5990000000000002</v>
      </c>
      <c r="Z1702" s="77">
        <f t="shared" si="705"/>
        <v>0.9099999999999997</v>
      </c>
      <c r="AA1702" s="77">
        <f t="shared" si="706"/>
        <v>0.28399999999999981</v>
      </c>
      <c r="AC1702" s="77">
        <f t="shared" si="707"/>
        <v>9.362573532907259E-4</v>
      </c>
      <c r="AD1702" s="77">
        <f t="shared" si="714"/>
        <v>1.3921590999999989</v>
      </c>
      <c r="AE1702" s="77">
        <f t="shared" si="708"/>
        <v>4.2856329897853485E-3</v>
      </c>
      <c r="AF1702" s="77" t="e">
        <f t="shared" si="714"/>
        <v>#VALUE!</v>
      </c>
      <c r="AG1702" s="77">
        <f t="shared" si="709"/>
        <v>8.0571266435947031E-4</v>
      </c>
      <c r="AH1702" s="77" t="e">
        <f t="shared" si="714"/>
        <v>#VALUE!</v>
      </c>
      <c r="AI1702" s="77">
        <f t="shared" si="710"/>
        <v>9.8167884105149206E-4</v>
      </c>
      <c r="AJ1702" s="77" t="e">
        <f t="shared" si="714"/>
        <v>#VALUE!</v>
      </c>
      <c r="AK1702" s="77">
        <f t="shared" si="711"/>
        <v>8.8763142487735536E-5</v>
      </c>
      <c r="AL1702" s="77" t="e">
        <f t="shared" si="712"/>
        <v>#VALUE!</v>
      </c>
      <c r="AN1702" s="77">
        <f t="shared" si="718"/>
        <v>21.846940336005947</v>
      </c>
      <c r="AO1702" s="77">
        <f t="shared" si="716"/>
        <v>23.365259364114451</v>
      </c>
      <c r="AP1702" s="77">
        <f t="shared" si="702"/>
        <v>23.806327589615936</v>
      </c>
      <c r="AQ1702" s="77">
        <f t="shared" si="698"/>
        <v>25.048557314616232</v>
      </c>
      <c r="AR1702" s="77">
        <f t="shared" si="719"/>
        <v>22.673744559101007</v>
      </c>
      <c r="AT1702" s="80">
        <f t="shared" si="720"/>
        <v>0.92416666666666636</v>
      </c>
      <c r="AU1702" s="80">
        <f t="shared" si="717"/>
        <v>0.76645555555555533</v>
      </c>
      <c r="AV1702" s="80">
        <f t="shared" si="703"/>
        <v>0.73455555555555607</v>
      </c>
      <c r="AW1702" s="80">
        <f t="shared" si="699"/>
        <v>0.58003972602739751</v>
      </c>
      <c r="AX1702" s="80">
        <f t="shared" si="721"/>
        <v>0.83965635118306325</v>
      </c>
      <c r="BA1702" s="77">
        <f t="shared" si="722"/>
        <v>268.52846401718574</v>
      </c>
      <c r="BB1702" s="77">
        <f t="shared" si="715"/>
        <v>189.11933429994338</v>
      </c>
      <c r="BC1702" s="77">
        <f t="shared" si="701"/>
        <v>171.06363567247021</v>
      </c>
      <c r="BD1702" s="77">
        <f t="shared" si="697"/>
        <v>122.10951718231459</v>
      </c>
      <c r="BE1702" s="77">
        <f t="shared" si="723"/>
        <v>226.92536355480061</v>
      </c>
    </row>
    <row r="1703" spans="1:57" x14ac:dyDescent="0.45">
      <c r="A1703" s="6">
        <v>38591</v>
      </c>
      <c r="B1703" s="77">
        <v>139.23293000000001</v>
      </c>
      <c r="C1703" s="77">
        <v>2.2642000000000002</v>
      </c>
      <c r="D1703" s="77">
        <v>4.5313999999999997</v>
      </c>
      <c r="E1703" s="77">
        <v>151.26203000000001</v>
      </c>
      <c r="F1703" s="77">
        <v>6.4124999999999996</v>
      </c>
      <c r="G1703" s="77">
        <v>4.9941000000000004</v>
      </c>
      <c r="H1703" s="77">
        <v>131.33538999999999</v>
      </c>
      <c r="I1703" s="77">
        <v>2.1457000000000002</v>
      </c>
      <c r="J1703" s="77">
        <v>4.6940999999999997</v>
      </c>
      <c r="K1703" s="77">
        <v>135.84541999999999</v>
      </c>
      <c r="L1703" s="77">
        <v>2.2507000000000001</v>
      </c>
      <c r="M1703" s="77">
        <v>4.3875999999999999</v>
      </c>
      <c r="N1703" s="77">
        <v>120.45425</v>
      </c>
      <c r="O1703" s="3">
        <v>3.24</v>
      </c>
      <c r="P1703" s="34">
        <v>4.2960000000000003</v>
      </c>
      <c r="Q1703" s="77">
        <v>4.3600000000000003</v>
      </c>
      <c r="R1703" s="77">
        <v>4.68</v>
      </c>
      <c r="S1703" s="77">
        <v>5.0599999999999996</v>
      </c>
      <c r="T1703" s="77">
        <v>4.58</v>
      </c>
      <c r="U1703" s="77">
        <v>4.9249999999999998</v>
      </c>
      <c r="V1703" s="77">
        <v>5</v>
      </c>
      <c r="W1703" s="77">
        <v>99.2</v>
      </c>
      <c r="Y1703" s="77">
        <f t="shared" si="704"/>
        <v>4.5990000000000002</v>
      </c>
      <c r="Z1703" s="77">
        <f t="shared" si="705"/>
        <v>0.9099999999999997</v>
      </c>
      <c r="AA1703" s="77">
        <f t="shared" si="706"/>
        <v>0.28399999999999981</v>
      </c>
      <c r="AC1703" s="77">
        <f t="shared" si="707"/>
        <v>1.2225614155747522E-4</v>
      </c>
      <c r="AD1703" s="77">
        <f t="shared" ref="AD1703:AJ1718" si="724">AD1702*(1+AC1703)</f>
        <v>1.392329299999999</v>
      </c>
      <c r="AE1703" s="77">
        <f t="shared" si="708"/>
        <v>1.3514801054403947E-4</v>
      </c>
      <c r="AF1703" s="77" t="e">
        <f t="shared" si="724"/>
        <v>#VALUE!</v>
      </c>
      <c r="AG1703" s="77">
        <f t="shared" si="709"/>
        <v>1.2671457807811315E-4</v>
      </c>
      <c r="AH1703" s="77" t="e">
        <f t="shared" si="724"/>
        <v>#VALUE!</v>
      </c>
      <c r="AI1703" s="77">
        <f t="shared" si="710"/>
        <v>1.1853110948356615E-4</v>
      </c>
      <c r="AJ1703" s="77" t="e">
        <f t="shared" si="724"/>
        <v>#VALUE!</v>
      </c>
      <c r="AK1703" s="77">
        <f t="shared" si="711"/>
        <v>8.8755264291418001E-5</v>
      </c>
      <c r="AL1703" s="77" t="e">
        <f t="shared" si="712"/>
        <v>#VALUE!</v>
      </c>
      <c r="AN1703" s="77">
        <f t="shared" si="718"/>
        <v>21.82758752407856</v>
      </c>
      <c r="AO1703" s="77">
        <f t="shared" si="716"/>
        <v>23.322104172065298</v>
      </c>
      <c r="AP1703" s="77">
        <f t="shared" si="702"/>
        <v>23.7960676998126</v>
      </c>
      <c r="AQ1703" s="77">
        <f t="shared" si="698"/>
        <v>25.034293552812077</v>
      </c>
      <c r="AR1703" s="77">
        <f t="shared" si="719"/>
        <v>22.649371453344745</v>
      </c>
      <c r="AT1703" s="80">
        <f t="shared" si="720"/>
        <v>0.92483333333333317</v>
      </c>
      <c r="AU1703" s="80">
        <f t="shared" si="717"/>
        <v>0.77049444444444426</v>
      </c>
      <c r="AV1703" s="80">
        <f t="shared" si="703"/>
        <v>0.73448055555555591</v>
      </c>
      <c r="AW1703" s="80">
        <f t="shared" si="699"/>
        <v>0.58162191780821937</v>
      </c>
      <c r="AX1703" s="80">
        <f t="shared" si="721"/>
        <v>0.84118319323370694</v>
      </c>
      <c r="BA1703" s="77">
        <f t="shared" si="722"/>
        <v>273.29871549603706</v>
      </c>
      <c r="BB1703" s="77">
        <f t="shared" si="715"/>
        <v>190.50038100076216</v>
      </c>
      <c r="BC1703" s="77">
        <f t="shared" si="701"/>
        <v>171.959188352631</v>
      </c>
      <c r="BD1703" s="77">
        <f t="shared" si="697"/>
        <v>122.55889542536337</v>
      </c>
      <c r="BE1703" s="77">
        <f t="shared" si="723"/>
        <v>230.04651511092152</v>
      </c>
    </row>
    <row r="1704" spans="1:57" x14ac:dyDescent="0.45">
      <c r="A1704" s="6">
        <v>38592</v>
      </c>
      <c r="B1704" s="77">
        <v>139.24995999999999</v>
      </c>
      <c r="C1704" s="77">
        <v>2.2616000000000001</v>
      </c>
      <c r="D1704" s="77">
        <v>4.5313999999999997</v>
      </c>
      <c r="E1704" s="77">
        <v>151.28245999999999</v>
      </c>
      <c r="F1704" s="77">
        <v>6.4097999999999997</v>
      </c>
      <c r="G1704" s="77">
        <v>4.9941000000000004</v>
      </c>
      <c r="H1704" s="77">
        <v>131.35204999999999</v>
      </c>
      <c r="I1704" s="77">
        <v>2.1429999999999998</v>
      </c>
      <c r="J1704" s="77">
        <v>4.6940999999999997</v>
      </c>
      <c r="K1704" s="77">
        <v>135.86152000000001</v>
      </c>
      <c r="L1704" s="77">
        <v>2.2481</v>
      </c>
      <c r="M1704" s="77">
        <v>4.3875999999999999</v>
      </c>
      <c r="N1704" s="77">
        <v>120.46494</v>
      </c>
      <c r="O1704" s="3">
        <v>3.24</v>
      </c>
      <c r="P1704" s="34">
        <v>4.2960000000000003</v>
      </c>
      <c r="Q1704" s="77">
        <v>4.3600000000000003</v>
      </c>
      <c r="R1704" s="77">
        <v>4.68</v>
      </c>
      <c r="S1704" s="77">
        <v>5.0599999999999996</v>
      </c>
      <c r="T1704" s="77">
        <v>4.58</v>
      </c>
      <c r="U1704" s="77">
        <v>4.9249999999999998</v>
      </c>
      <c r="V1704" s="77">
        <v>5</v>
      </c>
      <c r="W1704" s="77">
        <v>99.2</v>
      </c>
      <c r="Y1704" s="77">
        <f t="shared" si="704"/>
        <v>4.5990000000000002</v>
      </c>
      <c r="Z1704" s="77">
        <f t="shared" si="705"/>
        <v>0.9099999999999997</v>
      </c>
      <c r="AA1704" s="77">
        <f t="shared" si="706"/>
        <v>0.28399999999999981</v>
      </c>
      <c r="AC1704" s="77">
        <f t="shared" si="707"/>
        <v>1.2231301890985868E-4</v>
      </c>
      <c r="AD1704" s="77">
        <f t="shared" si="724"/>
        <v>1.3924995999999987</v>
      </c>
      <c r="AE1704" s="77">
        <f t="shared" si="708"/>
        <v>1.3506363758297724E-4</v>
      </c>
      <c r="AF1704" s="77" t="e">
        <f t="shared" si="724"/>
        <v>#VALUE!</v>
      </c>
      <c r="AG1704" s="77">
        <f t="shared" si="709"/>
        <v>1.2685080540753013E-4</v>
      </c>
      <c r="AH1704" s="77" t="e">
        <f t="shared" si="724"/>
        <v>#VALUE!</v>
      </c>
      <c r="AI1704" s="77">
        <f t="shared" si="710"/>
        <v>1.1851706152499197E-4</v>
      </c>
      <c r="AJ1704" s="77" t="e">
        <f t="shared" si="724"/>
        <v>#VALUE!</v>
      </c>
      <c r="AK1704" s="77">
        <f t="shared" si="711"/>
        <v>8.8747387493537389E-5</v>
      </c>
      <c r="AL1704" s="77" t="e">
        <f t="shared" si="712"/>
        <v>#VALUE!</v>
      </c>
      <c r="AN1704" s="77">
        <f t="shared" si="718"/>
        <v>21.809418397334895</v>
      </c>
      <c r="AO1704" s="77">
        <f t="shared" si="716"/>
        <v>23.278776933059937</v>
      </c>
      <c r="AP1704" s="77">
        <f t="shared" si="702"/>
        <v>23.785816649675219</v>
      </c>
      <c r="AQ1704" s="77">
        <f t="shared" si="698"/>
        <v>25.020046026602483</v>
      </c>
      <c r="AR1704" s="77">
        <f t="shared" si="719"/>
        <v>22.625599015545752</v>
      </c>
      <c r="AT1704" s="80">
        <f t="shared" si="720"/>
        <v>0.92566666666666653</v>
      </c>
      <c r="AU1704" s="80">
        <f t="shared" si="717"/>
        <v>0.77469999999999972</v>
      </c>
      <c r="AV1704" s="80">
        <f t="shared" si="703"/>
        <v>0.73436944444444485</v>
      </c>
      <c r="AW1704" s="80">
        <f t="shared" si="699"/>
        <v>0.58309863013698637</v>
      </c>
      <c r="AX1704" s="80">
        <f t="shared" si="721"/>
        <v>0.84283668015774182</v>
      </c>
      <c r="BA1704" s="77">
        <f t="shared" si="722"/>
        <v>278.24151363383407</v>
      </c>
      <c r="BB1704" s="77">
        <f t="shared" si="715"/>
        <v>191.92630030068469</v>
      </c>
      <c r="BC1704" s="77">
        <f t="shared" si="701"/>
        <v>172.86416717885675</v>
      </c>
      <c r="BD1704" s="77">
        <f t="shared" si="697"/>
        <v>123.0115934214075</v>
      </c>
      <c r="BE1704" s="77">
        <f t="shared" si="723"/>
        <v>233.27545728945881</v>
      </c>
    </row>
    <row r="1705" spans="1:57" x14ac:dyDescent="0.45">
      <c r="A1705" s="6">
        <v>38593</v>
      </c>
      <c r="B1705" s="77">
        <v>139.41817</v>
      </c>
      <c r="C1705" s="77">
        <v>2.2667999999999999</v>
      </c>
      <c r="D1705" s="77">
        <v>4.4846000000000004</v>
      </c>
      <c r="E1705" s="77">
        <v>151.98337000000001</v>
      </c>
      <c r="F1705" s="77">
        <v>6.4137000000000004</v>
      </c>
      <c r="G1705" s="77">
        <v>4.9241000000000001</v>
      </c>
      <c r="H1705" s="77">
        <v>131.43576999999999</v>
      </c>
      <c r="I1705" s="77">
        <v>2.1444000000000001</v>
      </c>
      <c r="J1705" s="77">
        <v>4.6708999999999996</v>
      </c>
      <c r="K1705" s="77">
        <v>136.02780999999999</v>
      </c>
      <c r="L1705" s="77">
        <v>2.2473000000000001</v>
      </c>
      <c r="M1705" s="77">
        <v>4.3391000000000002</v>
      </c>
      <c r="N1705" s="77">
        <v>120.47566999999999</v>
      </c>
      <c r="O1705" s="3">
        <v>3.25</v>
      </c>
      <c r="P1705" s="34">
        <v>4.2560000000000002</v>
      </c>
      <c r="Q1705" s="77">
        <v>4.3099999999999996</v>
      </c>
      <c r="R1705" s="77">
        <v>4.62</v>
      </c>
      <c r="S1705" s="77">
        <v>4.9930000000000003</v>
      </c>
      <c r="T1705" s="77">
        <v>4.5549999999999997</v>
      </c>
      <c r="U1705" s="77">
        <v>4.8849999999999998</v>
      </c>
      <c r="V1705" s="77">
        <v>5</v>
      </c>
      <c r="W1705" s="77">
        <v>99.2</v>
      </c>
      <c r="Y1705" s="77">
        <f t="shared" si="704"/>
        <v>4.5447500000000005</v>
      </c>
      <c r="Z1705" s="77">
        <f t="shared" si="705"/>
        <v>0.87150000000000016</v>
      </c>
      <c r="AA1705" s="77">
        <f t="shared" si="706"/>
        <v>0.29899999999999949</v>
      </c>
      <c r="AC1705" s="77">
        <f t="shared" si="707"/>
        <v>1.2079716216795156E-3</v>
      </c>
      <c r="AD1705" s="77">
        <f t="shared" si="724"/>
        <v>1.3941816999999987</v>
      </c>
      <c r="AE1705" s="77">
        <f t="shared" si="708"/>
        <v>4.6331213810246741E-3</v>
      </c>
      <c r="AF1705" s="77" t="e">
        <f t="shared" si="724"/>
        <v>#VALUE!</v>
      </c>
      <c r="AG1705" s="77">
        <f t="shared" si="709"/>
        <v>6.3737109546435633E-4</v>
      </c>
      <c r="AH1705" s="77" t="e">
        <f t="shared" si="724"/>
        <v>#VALUE!</v>
      </c>
      <c r="AI1705" s="77">
        <f t="shared" si="710"/>
        <v>1.2239668745055443E-3</v>
      </c>
      <c r="AJ1705" s="77" t="e">
        <f t="shared" si="724"/>
        <v>#VALUE!</v>
      </c>
      <c r="AK1705" s="77">
        <f t="shared" si="711"/>
        <v>8.9071558911690829E-5</v>
      </c>
      <c r="AL1705" s="77" t="e">
        <f t="shared" si="712"/>
        <v>#VALUE!</v>
      </c>
      <c r="AN1705" s="77">
        <f t="shared" si="718"/>
        <v>21.799869927442771</v>
      </c>
      <c r="AO1705" s="77">
        <f t="shared" si="716"/>
        <v>23.237365166802316</v>
      </c>
      <c r="AP1705" s="77">
        <f t="shared" si="702"/>
        <v>23.778809513901678</v>
      </c>
      <c r="AQ1705" s="77">
        <f t="shared" si="698"/>
        <v>25.006744113352489</v>
      </c>
      <c r="AR1705" s="77">
        <f t="shared" si="719"/>
        <v>22.607536490235667</v>
      </c>
      <c r="AT1705" s="80">
        <f t="shared" si="720"/>
        <v>0.92521666666666647</v>
      </c>
      <c r="AU1705" s="80">
        <f t="shared" si="717"/>
        <v>0.77849444444444404</v>
      </c>
      <c r="AV1705" s="80">
        <f t="shared" si="703"/>
        <v>0.73433055555555593</v>
      </c>
      <c r="AW1705" s="80">
        <f t="shared" si="699"/>
        <v>0.58441780821917821</v>
      </c>
      <c r="AX1705" s="80">
        <f t="shared" si="721"/>
        <v>0.8436807337069322</v>
      </c>
      <c r="BA1705" s="77">
        <f t="shared" si="722"/>
        <v>282.96547821165819</v>
      </c>
      <c r="BB1705" s="77">
        <f t="shared" si="715"/>
        <v>193.34049409237394</v>
      </c>
      <c r="BC1705" s="77">
        <f t="shared" si="701"/>
        <v>173.73343499956567</v>
      </c>
      <c r="BD1705" s="77">
        <f t="shared" si="697"/>
        <v>123.46138364694791</v>
      </c>
      <c r="BE1705" s="77">
        <f t="shared" si="723"/>
        <v>236.37683598817213</v>
      </c>
    </row>
    <row r="1706" spans="1:57" x14ac:dyDescent="0.45">
      <c r="A1706" s="6">
        <v>38594</v>
      </c>
      <c r="B1706" s="77">
        <v>139.70702</v>
      </c>
      <c r="C1706" s="77">
        <v>2.2679999999999998</v>
      </c>
      <c r="D1706" s="77">
        <v>4.3993000000000002</v>
      </c>
      <c r="E1706" s="77">
        <v>152.98197999999999</v>
      </c>
      <c r="F1706" s="77">
        <v>6.4204999999999997</v>
      </c>
      <c r="G1706" s="77">
        <v>4.8240999999999996</v>
      </c>
      <c r="H1706" s="77">
        <v>131.60391999999999</v>
      </c>
      <c r="I1706" s="77">
        <v>2.2315</v>
      </c>
      <c r="J1706" s="77">
        <v>4.6592000000000002</v>
      </c>
      <c r="K1706" s="77">
        <v>136.31396000000001</v>
      </c>
      <c r="L1706" s="77">
        <v>2.2461000000000002</v>
      </c>
      <c r="M1706" s="77">
        <v>4.2514000000000003</v>
      </c>
      <c r="N1706" s="77">
        <v>120.48645999999999</v>
      </c>
      <c r="O1706" s="3">
        <v>3.27</v>
      </c>
      <c r="P1706" s="34">
        <v>4.1829999999999998</v>
      </c>
      <c r="Q1706" s="77">
        <v>4.22</v>
      </c>
      <c r="R1706" s="77">
        <v>4.5060000000000002</v>
      </c>
      <c r="S1706" s="77">
        <v>4.8929999999999998</v>
      </c>
      <c r="T1706" s="77">
        <v>4.53</v>
      </c>
      <c r="U1706" s="77">
        <v>4.84</v>
      </c>
      <c r="V1706" s="77">
        <v>5</v>
      </c>
      <c r="W1706" s="77">
        <v>99.2</v>
      </c>
      <c r="Y1706" s="77">
        <f t="shared" si="704"/>
        <v>4.4504999999999999</v>
      </c>
      <c r="Z1706" s="77">
        <f t="shared" si="705"/>
        <v>0.81149999999999989</v>
      </c>
      <c r="AA1706" s="77">
        <f t="shared" si="706"/>
        <v>0.34700000000000042</v>
      </c>
      <c r="AC1706" s="77">
        <f t="shared" si="707"/>
        <v>2.0718246409345831E-3</v>
      </c>
      <c r="AD1706" s="77">
        <f t="shared" si="724"/>
        <v>1.3970701999999988</v>
      </c>
      <c r="AE1706" s="77">
        <f t="shared" si="708"/>
        <v>6.5705214985032345E-3</v>
      </c>
      <c r="AF1706" s="77" t="e">
        <f t="shared" si="724"/>
        <v>#VALUE!</v>
      </c>
      <c r="AG1706" s="77">
        <f t="shared" si="709"/>
        <v>1.2793321026687288E-3</v>
      </c>
      <c r="AH1706" s="77" t="e">
        <f t="shared" si="724"/>
        <v>#VALUE!</v>
      </c>
      <c r="AI1706" s="77">
        <f t="shared" si="710"/>
        <v>2.1036139595280723E-3</v>
      </c>
      <c r="AJ1706" s="77" t="e">
        <f t="shared" si="724"/>
        <v>#VALUE!</v>
      </c>
      <c r="AK1706" s="77">
        <f t="shared" si="711"/>
        <v>8.9561651742675608E-5</v>
      </c>
      <c r="AL1706" s="77" t="e">
        <f t="shared" si="712"/>
        <v>#VALUE!</v>
      </c>
      <c r="AN1706" s="77">
        <f t="shared" si="718"/>
        <v>21.805257247522377</v>
      </c>
      <c r="AO1706" s="77">
        <f t="shared" si="716"/>
        <v>23.199732945296315</v>
      </c>
      <c r="AP1706" s="77">
        <f t="shared" si="702"/>
        <v>23.775260388633036</v>
      </c>
      <c r="AQ1706" s="77">
        <f t="shared" si="698"/>
        <v>24.99470146568245</v>
      </c>
      <c r="AR1706" s="77">
        <f t="shared" si="719"/>
        <v>22.599180330619454</v>
      </c>
      <c r="AT1706" s="80">
        <f t="shared" si="720"/>
        <v>0.92276666666666651</v>
      </c>
      <c r="AU1706" s="80">
        <f t="shared" si="717"/>
        <v>0.78186666666666627</v>
      </c>
      <c r="AV1706" s="80">
        <f t="shared" si="703"/>
        <v>0.73419444444444493</v>
      </c>
      <c r="AW1706" s="80">
        <f t="shared" si="699"/>
        <v>0.58573698630136994</v>
      </c>
      <c r="AX1706" s="80">
        <f t="shared" si="721"/>
        <v>0.84330546907430459</v>
      </c>
      <c r="BA1706" s="77">
        <f t="shared" si="722"/>
        <v>286.53295128939823</v>
      </c>
      <c r="BB1706" s="77">
        <f t="shared" si="715"/>
        <v>194.59459459459475</v>
      </c>
      <c r="BC1706" s="77">
        <f t="shared" si="701"/>
        <v>174.52006980802793</v>
      </c>
      <c r="BD1706" s="77">
        <f t="shared" si="697"/>
        <v>123.89302431358188</v>
      </c>
      <c r="BE1706" s="77">
        <f t="shared" si="723"/>
        <v>238.79164621718243</v>
      </c>
    </row>
    <row r="1707" spans="1:57" x14ac:dyDescent="0.45">
      <c r="A1707" s="6">
        <v>38595</v>
      </c>
      <c r="B1707" s="77">
        <v>139.87528</v>
      </c>
      <c r="C1707" s="77">
        <v>2.2755999999999998</v>
      </c>
      <c r="D1707" s="77">
        <v>4.3537999999999997</v>
      </c>
      <c r="E1707" s="77">
        <v>153.48844</v>
      </c>
      <c r="F1707" s="77">
        <v>6.4225000000000003</v>
      </c>
      <c r="G1707" s="77">
        <v>4.7747999999999999</v>
      </c>
      <c r="H1707" s="77">
        <v>131.76495</v>
      </c>
      <c r="I1707" s="77">
        <v>2.2292000000000001</v>
      </c>
      <c r="J1707" s="77">
        <v>4.6105</v>
      </c>
      <c r="K1707" s="77">
        <v>136.47703999999999</v>
      </c>
      <c r="L1707" s="77">
        <v>2.2568000000000001</v>
      </c>
      <c r="M1707" s="77">
        <v>4.2055999999999996</v>
      </c>
      <c r="N1707" s="77">
        <v>120.49719</v>
      </c>
      <c r="O1707" s="3">
        <v>3.25</v>
      </c>
      <c r="P1707" s="34">
        <v>4.133</v>
      </c>
      <c r="Q1707" s="77">
        <v>4.16</v>
      </c>
      <c r="R1707" s="77">
        <v>4.4530000000000003</v>
      </c>
      <c r="S1707" s="77">
        <v>4.8330000000000002</v>
      </c>
      <c r="T1707" s="77">
        <v>4.5</v>
      </c>
      <c r="U1707" s="77">
        <v>4.8</v>
      </c>
      <c r="V1707" s="77">
        <v>5</v>
      </c>
      <c r="W1707" s="77">
        <v>99.6</v>
      </c>
      <c r="Y1707" s="77">
        <f t="shared" si="704"/>
        <v>4.3947500000000002</v>
      </c>
      <c r="Z1707" s="77">
        <f t="shared" si="705"/>
        <v>0.79150000000000009</v>
      </c>
      <c r="AA1707" s="77">
        <f t="shared" si="706"/>
        <v>0.36699999999999999</v>
      </c>
      <c r="AC1707" s="77">
        <f t="shared" si="707"/>
        <v>1.2043775609844598E-3</v>
      </c>
      <c r="AD1707" s="77">
        <f t="shared" si="724"/>
        <v>1.3987527999999989</v>
      </c>
      <c r="AE1707" s="77">
        <f t="shared" si="708"/>
        <v>3.3105859918927116E-3</v>
      </c>
      <c r="AF1707" s="77" t="e">
        <f t="shared" si="724"/>
        <v>#VALUE!</v>
      </c>
      <c r="AG1707" s="77">
        <f t="shared" si="709"/>
        <v>1.2235957713113699E-3</v>
      </c>
      <c r="AH1707" s="77" t="e">
        <f t="shared" si="724"/>
        <v>#VALUE!</v>
      </c>
      <c r="AI1707" s="77">
        <f t="shared" si="710"/>
        <v>1.1963558244509898E-3</v>
      </c>
      <c r="AJ1707" s="77" t="e">
        <f t="shared" si="724"/>
        <v>#VALUE!</v>
      </c>
      <c r="AK1707" s="77">
        <f t="shared" si="711"/>
        <v>8.9055649904690171E-5</v>
      </c>
      <c r="AL1707" s="77" t="e">
        <f t="shared" si="712"/>
        <v>#VALUE!</v>
      </c>
      <c r="AN1707" s="77">
        <f t="shared" si="718"/>
        <v>21.846502830032389</v>
      </c>
      <c r="AO1707" s="77">
        <f t="shared" si="716"/>
        <v>23.163966134281512</v>
      </c>
      <c r="AP1707" s="77">
        <f t="shared" si="702"/>
        <v>23.775739301660295</v>
      </c>
      <c r="AQ1707" s="77">
        <f t="shared" si="698"/>
        <v>24.983482666682193</v>
      </c>
      <c r="AR1707" s="77">
        <f t="shared" si="719"/>
        <v>22.611478697170039</v>
      </c>
      <c r="AT1707" s="80">
        <f t="shared" si="720"/>
        <v>0.91776666666666651</v>
      </c>
      <c r="AU1707" s="80">
        <f t="shared" si="717"/>
        <v>0.78521666666666634</v>
      </c>
      <c r="AV1707" s="80">
        <f t="shared" si="703"/>
        <v>0.73425277777777831</v>
      </c>
      <c r="AW1707" s="80">
        <f t="shared" si="699"/>
        <v>0.58698356164383581</v>
      </c>
      <c r="AX1707" s="80">
        <f t="shared" si="721"/>
        <v>0.84155644977168942</v>
      </c>
      <c r="BA1707" s="77">
        <f t="shared" si="722"/>
        <v>288.37835239834658</v>
      </c>
      <c r="BB1707" s="77">
        <f t="shared" si="715"/>
        <v>195.77133907595945</v>
      </c>
      <c r="BC1707" s="77">
        <f t="shared" si="701"/>
        <v>175.23876281433456</v>
      </c>
      <c r="BD1707" s="77">
        <f t="shared" si="697"/>
        <v>124.31626056688225</v>
      </c>
      <c r="BE1707" s="77">
        <f t="shared" si="723"/>
        <v>240.23640055662733</v>
      </c>
    </row>
    <row r="1708" spans="1:57" x14ac:dyDescent="0.45">
      <c r="A1708" s="6">
        <v>38596</v>
      </c>
      <c r="B1708" s="77">
        <v>139.89284000000001</v>
      </c>
      <c r="C1708" s="77">
        <v>2.2703000000000002</v>
      </c>
      <c r="D1708" s="77">
        <v>4.3539000000000003</v>
      </c>
      <c r="E1708" s="77">
        <v>153.70553000000001</v>
      </c>
      <c r="F1708" s="77">
        <v>6.4217000000000004</v>
      </c>
      <c r="G1708" s="77">
        <v>4.7548000000000004</v>
      </c>
      <c r="H1708" s="77">
        <v>131.77731</v>
      </c>
      <c r="I1708" s="77">
        <v>2.2269999999999999</v>
      </c>
      <c r="J1708" s="77">
        <v>4.6128999999999998</v>
      </c>
      <c r="K1708" s="77">
        <v>136.49598</v>
      </c>
      <c r="L1708" s="77">
        <v>2.2551999999999999</v>
      </c>
      <c r="M1708" s="77">
        <v>4.2050000000000001</v>
      </c>
      <c r="N1708" s="77">
        <v>120.50794999999999</v>
      </c>
      <c r="O1708" s="3">
        <v>3.26</v>
      </c>
      <c r="P1708" s="34">
        <v>4.1360000000000001</v>
      </c>
      <c r="Q1708" s="77">
        <v>4.16</v>
      </c>
      <c r="R1708" s="77">
        <v>4.4560000000000004</v>
      </c>
      <c r="S1708" s="77">
        <v>4.83</v>
      </c>
      <c r="T1708" s="77">
        <v>4.5</v>
      </c>
      <c r="U1708" s="77">
        <v>4.7949999999999999</v>
      </c>
      <c r="V1708" s="77">
        <v>5</v>
      </c>
      <c r="W1708" s="77">
        <v>99.6</v>
      </c>
      <c r="Y1708" s="77">
        <f t="shared" si="704"/>
        <v>4.3955000000000002</v>
      </c>
      <c r="Z1708" s="77">
        <f t="shared" si="705"/>
        <v>0.78500000000000014</v>
      </c>
      <c r="AA1708" s="77">
        <f t="shared" si="706"/>
        <v>0.36399999999999988</v>
      </c>
      <c r="AC1708" s="77">
        <f t="shared" si="707"/>
        <v>1.2554040999956939E-4</v>
      </c>
      <c r="AD1708" s="77">
        <f t="shared" si="724"/>
        <v>1.3989283999999989</v>
      </c>
      <c r="AE1708" s="77">
        <f t="shared" si="708"/>
        <v>1.4143736166711829E-3</v>
      </c>
      <c r="AF1708" s="77" t="e">
        <f t="shared" si="724"/>
        <v>#VALUE!</v>
      </c>
      <c r="AG1708" s="77">
        <f t="shared" si="709"/>
        <v>9.3803397640979114E-5</v>
      </c>
      <c r="AH1708" s="77" t="e">
        <f t="shared" si="724"/>
        <v>#VALUE!</v>
      </c>
      <c r="AI1708" s="77">
        <f t="shared" si="710"/>
        <v>1.387779219128582E-4</v>
      </c>
      <c r="AJ1708" s="77" t="e">
        <f t="shared" si="724"/>
        <v>#VALUE!</v>
      </c>
      <c r="AK1708" s="77">
        <f t="shared" si="711"/>
        <v>8.9296688163376103E-5</v>
      </c>
      <c r="AL1708" s="77" t="e">
        <f t="shared" si="712"/>
        <v>#VALUE!</v>
      </c>
      <c r="AN1708" s="77">
        <f t="shared" si="718"/>
        <v>21.878646441073517</v>
      </c>
      <c r="AO1708" s="77">
        <f t="shared" si="716"/>
        <v>23.12792311250449</v>
      </c>
      <c r="AP1708" s="77">
        <f t="shared" si="702"/>
        <v>23.776194679482025</v>
      </c>
      <c r="AQ1708" s="77">
        <f t="shared" si="698"/>
        <v>24.972842034287719</v>
      </c>
      <c r="AR1708" s="77">
        <f t="shared" si="719"/>
        <v>22.618760092756499</v>
      </c>
      <c r="AT1708" s="80">
        <f t="shared" si="720"/>
        <v>0.91316666666666646</v>
      </c>
      <c r="AU1708" s="80">
        <f t="shared" si="717"/>
        <v>0.78854999999999964</v>
      </c>
      <c r="AV1708" s="80">
        <f t="shared" si="703"/>
        <v>0.73428888888888955</v>
      </c>
      <c r="AW1708" s="80">
        <f t="shared" si="699"/>
        <v>0.5882520547945207</v>
      </c>
      <c r="AX1708" s="80">
        <f t="shared" si="721"/>
        <v>0.84001903279369017</v>
      </c>
      <c r="BA1708" s="77">
        <f t="shared" si="722"/>
        <v>290.07928833881249</v>
      </c>
      <c r="BB1708" s="77">
        <f t="shared" si="715"/>
        <v>196.9753343109148</v>
      </c>
      <c r="BC1708" s="77">
        <f t="shared" si="701"/>
        <v>175.96856028389593</v>
      </c>
      <c r="BD1708" s="77">
        <f t="shared" si="697"/>
        <v>124.72875766740145</v>
      </c>
      <c r="BE1708" s="77">
        <f t="shared" si="723"/>
        <v>241.6108138386513</v>
      </c>
    </row>
    <row r="1709" spans="1:57" x14ac:dyDescent="0.45">
      <c r="A1709" s="6">
        <v>38597</v>
      </c>
      <c r="B1709" s="77">
        <v>139.97245000000001</v>
      </c>
      <c r="C1709" s="77">
        <v>2.2683</v>
      </c>
      <c r="D1709" s="77">
        <v>4.3350999999999997</v>
      </c>
      <c r="E1709" s="77">
        <v>153.82087999999999</v>
      </c>
      <c r="F1709" s="77">
        <v>6.42</v>
      </c>
      <c r="G1709" s="77">
        <v>4.7451999999999996</v>
      </c>
      <c r="H1709" s="77">
        <v>131.86708999999999</v>
      </c>
      <c r="I1709" s="77">
        <v>2.2254999999999998</v>
      </c>
      <c r="J1709" s="77">
        <v>4.5873999999999997</v>
      </c>
      <c r="K1709" s="77">
        <v>136.56971999999999</v>
      </c>
      <c r="L1709" s="77">
        <v>2.2528000000000001</v>
      </c>
      <c r="M1709" s="77">
        <v>4.1859000000000002</v>
      </c>
      <c r="N1709" s="77">
        <v>120.51858</v>
      </c>
      <c r="O1709" s="3">
        <v>3.22</v>
      </c>
      <c r="P1709" s="34">
        <v>4.1130000000000004</v>
      </c>
      <c r="Q1709" s="77">
        <v>4.1399999999999997</v>
      </c>
      <c r="R1709" s="77">
        <v>4.4400000000000004</v>
      </c>
      <c r="S1709" s="77">
        <v>4.8159999999999998</v>
      </c>
      <c r="T1709" s="77">
        <v>4.4800000000000004</v>
      </c>
      <c r="U1709" s="77">
        <v>4.7750000000000004</v>
      </c>
      <c r="V1709" s="77">
        <v>5</v>
      </c>
      <c r="W1709" s="77">
        <v>99.6</v>
      </c>
      <c r="Y1709" s="77">
        <f t="shared" si="704"/>
        <v>4.3772500000000001</v>
      </c>
      <c r="Z1709" s="77">
        <f t="shared" si="705"/>
        <v>0.79799999999999982</v>
      </c>
      <c r="AA1709" s="77">
        <f t="shared" si="706"/>
        <v>0.36699999999999999</v>
      </c>
      <c r="AC1709" s="77">
        <f t="shared" si="707"/>
        <v>5.6907844604481284E-4</v>
      </c>
      <c r="AD1709" s="77">
        <f t="shared" si="724"/>
        <v>1.3997244999999987</v>
      </c>
      <c r="AE1709" s="77">
        <f t="shared" si="708"/>
        <v>7.5046096259501205E-4</v>
      </c>
      <c r="AF1709" s="77" t="e">
        <f t="shared" si="724"/>
        <v>#VALUE!</v>
      </c>
      <c r="AG1709" s="77">
        <f t="shared" si="709"/>
        <v>6.8130090073914573E-4</v>
      </c>
      <c r="AH1709" s="77" t="e">
        <f t="shared" si="724"/>
        <v>#VALUE!</v>
      </c>
      <c r="AI1709" s="77">
        <f t="shared" si="710"/>
        <v>5.4023569045758002E-4</v>
      </c>
      <c r="AJ1709" s="77" t="e">
        <f t="shared" si="724"/>
        <v>#VALUE!</v>
      </c>
      <c r="AK1709" s="77">
        <f t="shared" si="711"/>
        <v>8.8209947974426939E-5</v>
      </c>
      <c r="AL1709" s="77" t="e">
        <f t="shared" si="712"/>
        <v>#VALUE!</v>
      </c>
      <c r="AN1709" s="77">
        <f t="shared" si="718"/>
        <v>21.915006300564311</v>
      </c>
      <c r="AO1709" s="77">
        <f t="shared" si="716"/>
        <v>23.093073425068418</v>
      </c>
      <c r="AP1709" s="77">
        <f t="shared" si="702"/>
        <v>23.777223269447443</v>
      </c>
      <c r="AQ1709" s="77">
        <f t="shared" si="698"/>
        <v>24.962923219861462</v>
      </c>
      <c r="AR1709" s="77">
        <f t="shared" si="719"/>
        <v>22.628777690244821</v>
      </c>
      <c r="AT1709" s="80">
        <f t="shared" si="720"/>
        <v>0.90893333333333326</v>
      </c>
      <c r="AU1709" s="80">
        <f t="shared" si="717"/>
        <v>0.79202777777777744</v>
      </c>
      <c r="AV1709" s="80">
        <f t="shared" si="703"/>
        <v>0.73458055555555601</v>
      </c>
      <c r="AW1709" s="80">
        <f t="shared" si="699"/>
        <v>0.58952054794520559</v>
      </c>
      <c r="AX1709" s="80">
        <f t="shared" si="721"/>
        <v>0.83875585823993359</v>
      </c>
      <c r="BA1709" s="77">
        <f t="shared" si="722"/>
        <v>291.68692270296526</v>
      </c>
      <c r="BB1709" s="77">
        <f t="shared" si="715"/>
        <v>198.18113755972976</v>
      </c>
      <c r="BC1709" s="77">
        <f t="shared" si="701"/>
        <v>176.69925786311691</v>
      </c>
      <c r="BD1709" s="77">
        <f t="shared" si="697"/>
        <v>125.13627854992771</v>
      </c>
      <c r="BE1709" s="77">
        <f t="shared" si="723"/>
        <v>242.93472499696543</v>
      </c>
    </row>
    <row r="1710" spans="1:57" x14ac:dyDescent="0.45">
      <c r="A1710" s="6">
        <v>38598</v>
      </c>
      <c r="B1710" s="77">
        <v>139.98883000000001</v>
      </c>
      <c r="C1710" s="77">
        <v>2.2656999999999998</v>
      </c>
      <c r="D1710" s="77">
        <v>4.3350999999999997</v>
      </c>
      <c r="E1710" s="77">
        <v>153.84065000000001</v>
      </c>
      <c r="F1710" s="77">
        <v>6.4173</v>
      </c>
      <c r="G1710" s="77">
        <v>4.7451999999999996</v>
      </c>
      <c r="H1710" s="77">
        <v>131.88342</v>
      </c>
      <c r="I1710" s="77">
        <v>2.2227999999999999</v>
      </c>
      <c r="J1710" s="77">
        <v>4.5873999999999997</v>
      </c>
      <c r="K1710" s="77">
        <v>136.58517000000001</v>
      </c>
      <c r="L1710" s="77">
        <v>2.2501000000000002</v>
      </c>
      <c r="M1710" s="77">
        <v>4.1859000000000002</v>
      </c>
      <c r="N1710" s="77">
        <v>120.52921000000001</v>
      </c>
      <c r="O1710" s="3">
        <v>3.22</v>
      </c>
      <c r="P1710" s="34">
        <v>4.1130000000000004</v>
      </c>
      <c r="Q1710" s="77">
        <v>4.1399999999999997</v>
      </c>
      <c r="R1710" s="77">
        <v>4.4400000000000004</v>
      </c>
      <c r="S1710" s="77">
        <v>4.8159999999999998</v>
      </c>
      <c r="T1710" s="77">
        <v>4.4800000000000004</v>
      </c>
      <c r="U1710" s="77">
        <v>4.7750000000000004</v>
      </c>
      <c r="V1710" s="77">
        <v>5</v>
      </c>
      <c r="W1710" s="77">
        <v>99.6</v>
      </c>
      <c r="Y1710" s="77">
        <f t="shared" si="704"/>
        <v>4.3772500000000001</v>
      </c>
      <c r="Z1710" s="77">
        <f t="shared" si="705"/>
        <v>0.79799999999999982</v>
      </c>
      <c r="AA1710" s="77">
        <f t="shared" si="706"/>
        <v>0.36699999999999999</v>
      </c>
      <c r="AC1710" s="77">
        <f t="shared" si="707"/>
        <v>1.1702302846017254E-4</v>
      </c>
      <c r="AD1710" s="77">
        <f t="shared" si="724"/>
        <v>1.3998882999999986</v>
      </c>
      <c r="AE1710" s="77">
        <f t="shared" si="708"/>
        <v>1.285261142702776E-4</v>
      </c>
      <c r="AF1710" s="77" t="e">
        <f t="shared" si="724"/>
        <v>#VALUE!</v>
      </c>
      <c r="AG1710" s="77">
        <f t="shared" si="709"/>
        <v>1.238368117473243E-4</v>
      </c>
      <c r="AH1710" s="77" t="e">
        <f t="shared" si="724"/>
        <v>#VALUE!</v>
      </c>
      <c r="AI1710" s="77">
        <f t="shared" si="710"/>
        <v>1.1312903035909372E-4</v>
      </c>
      <c r="AJ1710" s="77" t="e">
        <f t="shared" si="724"/>
        <v>#VALUE!</v>
      </c>
      <c r="AK1710" s="77">
        <f t="shared" si="711"/>
        <v>8.8202167665807352E-5</v>
      </c>
      <c r="AL1710" s="77" t="e">
        <f t="shared" si="712"/>
        <v>#VALUE!</v>
      </c>
      <c r="AN1710" s="77">
        <f t="shared" si="718"/>
        <v>21.952330514288228</v>
      </c>
      <c r="AO1710" s="77">
        <f t="shared" si="716"/>
        <v>23.058328604240934</v>
      </c>
      <c r="AP1710" s="77">
        <f t="shared" si="702"/>
        <v>23.77768655659138</v>
      </c>
      <c r="AQ1710" s="77">
        <f t="shared" si="698"/>
        <v>24.952901398610127</v>
      </c>
      <c r="AR1710" s="77">
        <f t="shared" si="719"/>
        <v>22.639268130240392</v>
      </c>
      <c r="AT1710" s="80">
        <f t="shared" si="720"/>
        <v>0.90386666666666637</v>
      </c>
      <c r="AU1710" s="80">
        <f t="shared" si="717"/>
        <v>0.79550555555555524</v>
      </c>
      <c r="AV1710" s="80">
        <f t="shared" si="703"/>
        <v>0.73491666666666711</v>
      </c>
      <c r="AW1710" s="80">
        <f t="shared" si="699"/>
        <v>0.59078904109589048</v>
      </c>
      <c r="AX1710" s="80">
        <f t="shared" si="721"/>
        <v>0.83704419883769177</v>
      </c>
      <c r="BA1710" s="77">
        <f t="shared" si="722"/>
        <v>292.76861520444987</v>
      </c>
      <c r="BB1710" s="77">
        <f t="shared" si="715"/>
        <v>199.4017946161517</v>
      </c>
      <c r="BC1710" s="77">
        <f t="shared" si="701"/>
        <v>177.42730409068506</v>
      </c>
      <c r="BD1710" s="77">
        <f t="shared" si="697"/>
        <v>125.54431198277469</v>
      </c>
      <c r="BE1710" s="77">
        <f t="shared" si="723"/>
        <v>243.97547156386992</v>
      </c>
    </row>
    <row r="1711" spans="1:57" x14ac:dyDescent="0.45">
      <c r="A1711" s="6">
        <v>38599</v>
      </c>
      <c r="B1711" s="77">
        <v>140.00523000000001</v>
      </c>
      <c r="C1711" s="77">
        <v>2.2629999999999999</v>
      </c>
      <c r="D1711" s="77">
        <v>4.3350999999999997</v>
      </c>
      <c r="E1711" s="77">
        <v>153.86042</v>
      </c>
      <c r="F1711" s="77">
        <v>6.4146000000000001</v>
      </c>
      <c r="G1711" s="77">
        <v>4.7451999999999996</v>
      </c>
      <c r="H1711" s="77">
        <v>131.89975999999999</v>
      </c>
      <c r="I1711" s="77">
        <v>2.2201</v>
      </c>
      <c r="J1711" s="77">
        <v>4.5873999999999997</v>
      </c>
      <c r="K1711" s="77">
        <v>136.60063</v>
      </c>
      <c r="L1711" s="77">
        <v>2.2473999999999998</v>
      </c>
      <c r="M1711" s="77">
        <v>4.1859000000000002</v>
      </c>
      <c r="N1711" s="77">
        <v>120.53985</v>
      </c>
      <c r="O1711" s="3">
        <v>3.22</v>
      </c>
      <c r="P1711" s="34">
        <v>4.1130000000000004</v>
      </c>
      <c r="Q1711" s="77">
        <v>4.1399999999999997</v>
      </c>
      <c r="R1711" s="77">
        <v>4.4400000000000004</v>
      </c>
      <c r="S1711" s="77">
        <v>4.8159999999999998</v>
      </c>
      <c r="T1711" s="77">
        <v>4.4800000000000004</v>
      </c>
      <c r="U1711" s="77">
        <v>4.7750000000000004</v>
      </c>
      <c r="V1711" s="77">
        <v>5</v>
      </c>
      <c r="W1711" s="77">
        <v>99.6</v>
      </c>
      <c r="Y1711" s="77">
        <f t="shared" si="704"/>
        <v>4.3772500000000001</v>
      </c>
      <c r="Z1711" s="77">
        <f t="shared" si="705"/>
        <v>0.79799999999999982</v>
      </c>
      <c r="AA1711" s="77">
        <f t="shared" si="706"/>
        <v>0.36699999999999999</v>
      </c>
      <c r="AC1711" s="77">
        <f t="shared" si="707"/>
        <v>1.1715220421515404E-4</v>
      </c>
      <c r="AD1711" s="77">
        <f t="shared" si="724"/>
        <v>1.4000522999999987</v>
      </c>
      <c r="AE1711" s="77">
        <f t="shared" si="708"/>
        <v>1.2850959743082591E-4</v>
      </c>
      <c r="AF1711" s="77" t="e">
        <f t="shared" si="724"/>
        <v>#VALUE!</v>
      </c>
      <c r="AG1711" s="77">
        <f t="shared" si="709"/>
        <v>1.2389730263273613E-4</v>
      </c>
      <c r="AH1711" s="77" t="e">
        <f t="shared" si="724"/>
        <v>#VALUE!</v>
      </c>
      <c r="AI1711" s="77">
        <f t="shared" si="710"/>
        <v>1.1318944801974595E-4</v>
      </c>
      <c r="AJ1711" s="77" t="e">
        <f t="shared" si="724"/>
        <v>#VALUE!</v>
      </c>
      <c r="AK1711" s="77">
        <f t="shared" si="711"/>
        <v>8.8277356169452759E-5</v>
      </c>
      <c r="AL1711" s="77" t="e">
        <f t="shared" si="712"/>
        <v>#VALUE!</v>
      </c>
      <c r="AN1711" s="77">
        <f t="shared" si="718"/>
        <v>21.996432911796134</v>
      </c>
      <c r="AO1711" s="77">
        <f t="shared" si="716"/>
        <v>23.023688177400068</v>
      </c>
      <c r="AP1711" s="77">
        <f t="shared" si="702"/>
        <v>23.777074079125462</v>
      </c>
      <c r="AQ1711" s="77">
        <f t="shared" si="698"/>
        <v>24.942887621015721</v>
      </c>
      <c r="AR1711" s="77">
        <f t="shared" si="719"/>
        <v>22.653337902924822</v>
      </c>
      <c r="AT1711" s="80">
        <f t="shared" si="720"/>
        <v>0.89913333333333312</v>
      </c>
      <c r="AU1711" s="80">
        <f t="shared" si="717"/>
        <v>0.79898333333333305</v>
      </c>
      <c r="AV1711" s="80">
        <f t="shared" si="703"/>
        <v>0.73597500000000049</v>
      </c>
      <c r="AW1711" s="80">
        <f t="shared" si="699"/>
        <v>0.59203972602739741</v>
      </c>
      <c r="AX1711" s="80">
        <f t="shared" si="721"/>
        <v>0.8356120330012452</v>
      </c>
      <c r="BA1711" s="77">
        <f t="shared" si="722"/>
        <v>293.11187103077646</v>
      </c>
      <c r="BB1711" s="77">
        <f t="shared" si="715"/>
        <v>200.6375816483494</v>
      </c>
      <c r="BC1711" s="77">
        <f t="shared" si="701"/>
        <v>178.16842855446009</v>
      </c>
      <c r="BD1711" s="77">
        <f t="shared" si="697"/>
        <v>125.95501508009362</v>
      </c>
      <c r="BE1711" s="77">
        <f t="shared" si="723"/>
        <v>244.61946559104032</v>
      </c>
    </row>
    <row r="1712" spans="1:57" x14ac:dyDescent="0.45">
      <c r="A1712" s="6">
        <v>38600</v>
      </c>
      <c r="B1712" s="77">
        <v>140.08260000000001</v>
      </c>
      <c r="C1712" s="77">
        <v>2.2621000000000002</v>
      </c>
      <c r="D1712" s="77">
        <v>4.3182999999999998</v>
      </c>
      <c r="E1712" s="77">
        <v>153.98232999999999</v>
      </c>
      <c r="F1712" s="77">
        <v>6.4127999999999998</v>
      </c>
      <c r="G1712" s="77">
        <v>4.7347999999999999</v>
      </c>
      <c r="H1712" s="77">
        <v>131.97681</v>
      </c>
      <c r="I1712" s="77">
        <v>2.2174999999999998</v>
      </c>
      <c r="J1712" s="77">
        <v>4.5666000000000002</v>
      </c>
      <c r="K1712" s="77">
        <v>136.67326</v>
      </c>
      <c r="L1712" s="77">
        <v>2.2454999999999998</v>
      </c>
      <c r="M1712" s="77">
        <v>4.1676000000000002</v>
      </c>
      <c r="N1712" s="77">
        <v>120.55047999999999</v>
      </c>
      <c r="O1712" s="3">
        <v>3.22</v>
      </c>
      <c r="P1712" s="34">
        <v>4.093</v>
      </c>
      <c r="Q1712" s="77">
        <v>4.12</v>
      </c>
      <c r="R1712" s="77">
        <v>4.42</v>
      </c>
      <c r="S1712" s="77">
        <v>4.8029999999999999</v>
      </c>
      <c r="T1712" s="77">
        <v>4.4649999999999999</v>
      </c>
      <c r="U1712" s="77">
        <v>4.7549999999999999</v>
      </c>
      <c r="V1712" s="77">
        <v>5</v>
      </c>
      <c r="W1712" s="77">
        <v>99.6</v>
      </c>
      <c r="Y1712" s="77">
        <f t="shared" si="704"/>
        <v>4.359</v>
      </c>
      <c r="Z1712" s="77">
        <f t="shared" si="705"/>
        <v>0.79149999999999987</v>
      </c>
      <c r="AA1712" s="77">
        <f t="shared" si="706"/>
        <v>0.37199999999999989</v>
      </c>
      <c r="AC1712" s="77">
        <f t="shared" si="707"/>
        <v>5.5262221275587109E-4</v>
      </c>
      <c r="AD1712" s="77">
        <f t="shared" si="724"/>
        <v>1.4008259999999986</v>
      </c>
      <c r="AE1712" s="77">
        <f t="shared" si="708"/>
        <v>7.923415261701372E-4</v>
      </c>
      <c r="AF1712" s="77" t="e">
        <f t="shared" si="724"/>
        <v>#VALUE!</v>
      </c>
      <c r="AG1712" s="77">
        <f t="shared" si="709"/>
        <v>5.8415572552994455E-4</v>
      </c>
      <c r="AH1712" s="77" t="e">
        <f t="shared" si="724"/>
        <v>#VALUE!</v>
      </c>
      <c r="AI1712" s="77">
        <f t="shared" si="710"/>
        <v>5.3169593727342424E-4</v>
      </c>
      <c r="AJ1712" s="77" t="e">
        <f t="shared" si="724"/>
        <v>#VALUE!</v>
      </c>
      <c r="AK1712" s="77">
        <f t="shared" si="711"/>
        <v>8.8186603849127465E-5</v>
      </c>
      <c r="AL1712" s="77" t="e">
        <f t="shared" si="712"/>
        <v>#VALUE!</v>
      </c>
      <c r="AN1712" s="77">
        <f t="shared" si="718"/>
        <v>22.043668507312987</v>
      </c>
      <c r="AO1712" s="77">
        <f t="shared" si="716"/>
        <v>22.99198537709729</v>
      </c>
      <c r="AP1712" s="77">
        <f t="shared" si="702"/>
        <v>23.776602964083775</v>
      </c>
      <c r="AQ1712" s="77">
        <f t="shared" si="698"/>
        <v>24.93319270557247</v>
      </c>
      <c r="AR1712" s="77">
        <f t="shared" si="719"/>
        <v>22.669951634007425</v>
      </c>
      <c r="AT1712" s="80">
        <f t="shared" si="720"/>
        <v>0.89418333333333311</v>
      </c>
      <c r="AU1712" s="80">
        <f t="shared" si="717"/>
        <v>0.80244444444444407</v>
      </c>
      <c r="AV1712" s="80">
        <f t="shared" si="703"/>
        <v>0.73723888888888955</v>
      </c>
      <c r="AW1712" s="80">
        <f t="shared" si="699"/>
        <v>0.59334109589041106</v>
      </c>
      <c r="AX1712" s="80">
        <f t="shared" si="721"/>
        <v>0.83408747405562456</v>
      </c>
      <c r="BA1712" s="77">
        <f t="shared" si="722"/>
        <v>293.31247555729345</v>
      </c>
      <c r="BB1712" s="77">
        <f t="shared" si="715"/>
        <v>201.8435040032297</v>
      </c>
      <c r="BC1712" s="77">
        <f t="shared" si="701"/>
        <v>178.88198757763965</v>
      </c>
      <c r="BD1712" s="77">
        <f t="shared" si="697"/>
        <v>126.3662266352309</v>
      </c>
      <c r="BE1712" s="77">
        <f t="shared" si="723"/>
        <v>245.17376909432042</v>
      </c>
    </row>
    <row r="1713" spans="1:57" x14ac:dyDescent="0.45">
      <c r="A1713" s="6">
        <v>38601</v>
      </c>
      <c r="B1713" s="77">
        <v>139.94811000000001</v>
      </c>
      <c r="C1713" s="77">
        <v>2.2593000000000001</v>
      </c>
      <c r="D1713" s="77">
        <v>4.3658999999999999</v>
      </c>
      <c r="E1713" s="77">
        <v>153.50946999999999</v>
      </c>
      <c r="F1713" s="77">
        <v>6.4054000000000002</v>
      </c>
      <c r="G1713" s="77">
        <v>4.7847999999999997</v>
      </c>
      <c r="H1713" s="77">
        <v>131.85176000000001</v>
      </c>
      <c r="I1713" s="77">
        <v>2.2159</v>
      </c>
      <c r="J1713" s="77">
        <v>4.6140999999999996</v>
      </c>
      <c r="K1713" s="77">
        <v>136.54297</v>
      </c>
      <c r="L1713" s="77">
        <v>2.2421000000000002</v>
      </c>
      <c r="M1713" s="77">
        <v>4.2149000000000001</v>
      </c>
      <c r="N1713" s="77">
        <v>120.56112</v>
      </c>
      <c r="O1713" s="3">
        <v>3.22</v>
      </c>
      <c r="P1713" s="34">
        <v>4.1399999999999997</v>
      </c>
      <c r="Q1713" s="77">
        <v>4.2030000000000003</v>
      </c>
      <c r="R1713" s="77">
        <v>4.4859999999999998</v>
      </c>
      <c r="S1713" s="77">
        <v>4.8600000000000003</v>
      </c>
      <c r="T1713" s="77">
        <v>4.5</v>
      </c>
      <c r="U1713" s="77">
        <v>4.7949999999999999</v>
      </c>
      <c r="V1713" s="77">
        <v>5</v>
      </c>
      <c r="W1713" s="77">
        <v>99.6</v>
      </c>
      <c r="Y1713" s="77">
        <f t="shared" si="704"/>
        <v>4.42225</v>
      </c>
      <c r="Z1713" s="77">
        <f t="shared" si="705"/>
        <v>0.82000000000000006</v>
      </c>
      <c r="AA1713" s="77">
        <f t="shared" si="706"/>
        <v>0.36000000000000032</v>
      </c>
      <c r="AC1713" s="77">
        <f t="shared" si="707"/>
        <v>-9.6007641205975158E-4</v>
      </c>
      <c r="AD1713" s="77">
        <f t="shared" si="724"/>
        <v>1.3994810999999985</v>
      </c>
      <c r="AE1713" s="77">
        <f t="shared" si="708"/>
        <v>-3.0708718331512452E-3</v>
      </c>
      <c r="AF1713" s="77" t="e">
        <f t="shared" si="724"/>
        <v>#VALUE!</v>
      </c>
      <c r="AG1713" s="77">
        <f t="shared" si="709"/>
        <v>-9.4751494599687458E-4</v>
      </c>
      <c r="AH1713" s="77" t="e">
        <f t="shared" si="724"/>
        <v>#VALUE!</v>
      </c>
      <c r="AI1713" s="77">
        <f t="shared" si="710"/>
        <v>-9.532954727208276E-4</v>
      </c>
      <c r="AJ1713" s="77" t="e">
        <f t="shared" si="724"/>
        <v>#VALUE!</v>
      </c>
      <c r="AK1713" s="77">
        <f t="shared" si="711"/>
        <v>8.8261780459175654E-5</v>
      </c>
      <c r="AL1713" s="77" t="e">
        <f t="shared" si="712"/>
        <v>#VALUE!</v>
      </c>
      <c r="AN1713" s="77">
        <f t="shared" si="718"/>
        <v>22.080823173087889</v>
      </c>
      <c r="AO1713" s="77">
        <f t="shared" si="716"/>
        <v>22.956899696203692</v>
      </c>
      <c r="AP1713" s="77">
        <f t="shared" si="702"/>
        <v>23.772536447095362</v>
      </c>
      <c r="AQ1713" s="77">
        <f t="shared" si="698"/>
        <v>24.922684200400909</v>
      </c>
      <c r="AR1713" s="77">
        <f t="shared" si="719"/>
        <v>22.679616808907443</v>
      </c>
      <c r="AT1713" s="80">
        <f t="shared" si="720"/>
        <v>0.8901833333333331</v>
      </c>
      <c r="AU1713" s="80">
        <f t="shared" si="717"/>
        <v>0.8063333333333329</v>
      </c>
      <c r="AV1713" s="80">
        <f t="shared" si="703"/>
        <v>0.73855833333333409</v>
      </c>
      <c r="AW1713" s="80">
        <f t="shared" si="699"/>
        <v>0.59459589041095906</v>
      </c>
      <c r="AX1713" s="80">
        <f t="shared" si="721"/>
        <v>0.83320322229140698</v>
      </c>
      <c r="BA1713" s="77">
        <f t="shared" si="722"/>
        <v>293.85836027034952</v>
      </c>
      <c r="BB1713" s="77">
        <f t="shared" si="715"/>
        <v>203.09150400541594</v>
      </c>
      <c r="BC1713" s="77">
        <f t="shared" si="701"/>
        <v>179.62099969065267</v>
      </c>
      <c r="BD1713" s="77">
        <f t="shared" ref="BD1713:BD1776" si="725">100/AVERAGE(AA1349:AA1713)</f>
        <v>126.77440754672419</v>
      </c>
      <c r="BE1713" s="77">
        <f t="shared" si="723"/>
        <v>245.93121608615328</v>
      </c>
    </row>
    <row r="1714" spans="1:57" x14ac:dyDescent="0.45">
      <c r="A1714" s="6">
        <v>38602</v>
      </c>
      <c r="B1714" s="77">
        <v>139.76175000000001</v>
      </c>
      <c r="C1714" s="77">
        <v>2.2581000000000002</v>
      </c>
      <c r="D1714" s="77">
        <v>4.4297000000000004</v>
      </c>
      <c r="E1714" s="77">
        <v>152.62111999999999</v>
      </c>
      <c r="F1714" s="77">
        <v>6.3943000000000003</v>
      </c>
      <c r="G1714" s="77">
        <v>4.8780000000000001</v>
      </c>
      <c r="H1714" s="77">
        <v>131.72271000000001</v>
      </c>
      <c r="I1714" s="77">
        <v>2.2128999999999999</v>
      </c>
      <c r="J1714" s="77">
        <v>4.6635999999999997</v>
      </c>
      <c r="K1714" s="77">
        <v>136.36949999999999</v>
      </c>
      <c r="L1714" s="77">
        <v>2.2414999999999998</v>
      </c>
      <c r="M1714" s="77">
        <v>4.2769000000000004</v>
      </c>
      <c r="N1714" s="77">
        <v>120.57205</v>
      </c>
      <c r="O1714" s="3">
        <v>3.31</v>
      </c>
      <c r="P1714" s="34">
        <v>4.2030000000000003</v>
      </c>
      <c r="Q1714" s="77">
        <v>4.2729999999999997</v>
      </c>
      <c r="R1714" s="77">
        <v>4.5999999999999996</v>
      </c>
      <c r="S1714" s="77">
        <v>4.9459999999999997</v>
      </c>
      <c r="T1714" s="77">
        <v>4.5549999999999997</v>
      </c>
      <c r="U1714" s="77">
        <v>4.8600000000000003</v>
      </c>
      <c r="V1714" s="77">
        <v>5</v>
      </c>
      <c r="W1714" s="77">
        <v>99.6</v>
      </c>
      <c r="Y1714" s="77">
        <f t="shared" si="704"/>
        <v>4.5054999999999996</v>
      </c>
      <c r="Z1714" s="77">
        <f t="shared" si="705"/>
        <v>0.81799999999999984</v>
      </c>
      <c r="AA1714" s="77">
        <f t="shared" si="706"/>
        <v>0.35199999999999942</v>
      </c>
      <c r="AC1714" s="77">
        <f t="shared" si="707"/>
        <v>-1.3316364186698459E-3</v>
      </c>
      <c r="AD1714" s="77">
        <f t="shared" si="724"/>
        <v>1.3976174999999984</v>
      </c>
      <c r="AE1714" s="77">
        <f t="shared" si="708"/>
        <v>-5.7869393985922057E-3</v>
      </c>
      <c r="AF1714" s="77" t="e">
        <f t="shared" si="724"/>
        <v>#VALUE!</v>
      </c>
      <c r="AG1714" s="77">
        <f t="shared" si="709"/>
        <v>-9.7875068182640135E-4</v>
      </c>
      <c r="AH1714" s="77" t="e">
        <f t="shared" si="724"/>
        <v>#VALUE!</v>
      </c>
      <c r="AI1714" s="77">
        <f t="shared" si="710"/>
        <v>-1.2704425573869527E-3</v>
      </c>
      <c r="AJ1714" s="77" t="e">
        <f t="shared" si="724"/>
        <v>#VALUE!</v>
      </c>
      <c r="AK1714" s="77">
        <f t="shared" si="711"/>
        <v>9.0659409932580814E-5</v>
      </c>
      <c r="AL1714" s="77" t="e">
        <f t="shared" si="712"/>
        <v>#VALUE!</v>
      </c>
      <c r="AN1714" s="77">
        <f t="shared" si="718"/>
        <v>22.104454600213302</v>
      </c>
      <c r="AO1714" s="77">
        <f t="shared" si="716"/>
        <v>22.916682581029566</v>
      </c>
      <c r="AP1714" s="77">
        <f t="shared" si="702"/>
        <v>23.76607056740502</v>
      </c>
      <c r="AQ1714" s="77">
        <f t="shared" ref="AQ1714:AQ1777" si="726">100/AVERAGE(Y1350:Y1714)</f>
        <v>24.910849869473971</v>
      </c>
      <c r="AR1714" s="77">
        <f t="shared" si="719"/>
        <v>22.680118739110274</v>
      </c>
      <c r="AT1714" s="80">
        <f t="shared" si="720"/>
        <v>0.88639999999999985</v>
      </c>
      <c r="AU1714" s="80">
        <f t="shared" si="717"/>
        <v>0.81025555555555528</v>
      </c>
      <c r="AV1714" s="80">
        <f t="shared" si="703"/>
        <v>0.73993333333333422</v>
      </c>
      <c r="AW1714" s="80">
        <f t="shared" ref="AW1714:AW1777" si="727">AVERAGE(Z1351:Z1715)</f>
        <v>0.5963232876712331</v>
      </c>
      <c r="AX1714" s="80">
        <f t="shared" si="721"/>
        <v>0.83247530095475308</v>
      </c>
      <c r="BA1714" s="77">
        <f t="shared" si="722"/>
        <v>294.37739181630832</v>
      </c>
      <c r="BB1714" s="77">
        <f t="shared" si="715"/>
        <v>204.37359493153505</v>
      </c>
      <c r="BC1714" s="77">
        <f t="shared" si="701"/>
        <v>180.37698790472081</v>
      </c>
      <c r="BD1714" s="77">
        <f t="shared" si="725"/>
        <v>127.20651018523365</v>
      </c>
      <c r="BE1714" s="77">
        <f t="shared" si="723"/>
        <v>246.6867156947412</v>
      </c>
    </row>
    <row r="1715" spans="1:57" x14ac:dyDescent="0.45">
      <c r="A1715" s="6">
        <v>38603</v>
      </c>
      <c r="B1715" s="77">
        <v>139.08149</v>
      </c>
      <c r="C1715" s="77">
        <v>2.2536999999999998</v>
      </c>
      <c r="D1715" s="77">
        <v>4.6497000000000002</v>
      </c>
      <c r="E1715" s="77">
        <v>150.74852000000001</v>
      </c>
      <c r="F1715" s="77">
        <v>6.3737000000000004</v>
      </c>
      <c r="G1715" s="77">
        <v>5.0743</v>
      </c>
      <c r="H1715" s="77">
        <v>131.15191999999999</v>
      </c>
      <c r="I1715" s="77">
        <v>2.2355999999999998</v>
      </c>
      <c r="J1715" s="77">
        <v>4.8715999999999999</v>
      </c>
      <c r="K1715" s="77">
        <v>135.70246</v>
      </c>
      <c r="L1715" s="77">
        <v>2.2363</v>
      </c>
      <c r="M1715" s="77">
        <v>4.5003000000000002</v>
      </c>
      <c r="N1715" s="77">
        <v>120.58275</v>
      </c>
      <c r="O1715" s="3">
        <v>3.24</v>
      </c>
      <c r="P1715" s="34">
        <v>4.4029999999999996</v>
      </c>
      <c r="Q1715" s="77">
        <v>4.5030000000000001</v>
      </c>
      <c r="R1715" s="77">
        <v>4.8499999999999996</v>
      </c>
      <c r="S1715" s="77">
        <v>5.1360000000000001</v>
      </c>
      <c r="T1715" s="77">
        <v>4.7450000000000001</v>
      </c>
      <c r="U1715" s="77">
        <v>5.0750000000000002</v>
      </c>
      <c r="V1715" s="77">
        <v>5</v>
      </c>
      <c r="W1715" s="77">
        <v>99.6</v>
      </c>
      <c r="Y1715" s="77">
        <f t="shared" si="704"/>
        <v>4.7229999999999999</v>
      </c>
      <c r="Z1715" s="77">
        <f t="shared" si="705"/>
        <v>0.94799999999999995</v>
      </c>
      <c r="AA1715" s="77">
        <f t="shared" si="706"/>
        <v>0.34200000000000053</v>
      </c>
      <c r="AC1715" s="77">
        <f t="shared" si="707"/>
        <v>-4.8672830728007099E-3</v>
      </c>
      <c r="AD1715" s="77">
        <f t="shared" si="724"/>
        <v>1.3908148999999983</v>
      </c>
      <c r="AE1715" s="77">
        <f t="shared" si="708"/>
        <v>-1.2269599384410079E-2</v>
      </c>
      <c r="AF1715" s="77" t="e">
        <f t="shared" si="724"/>
        <v>#VALUE!</v>
      </c>
      <c r="AG1715" s="77">
        <f t="shared" si="709"/>
        <v>-4.3332694870915622E-3</v>
      </c>
      <c r="AH1715" s="77" t="e">
        <f t="shared" si="724"/>
        <v>#VALUE!</v>
      </c>
      <c r="AI1715" s="77">
        <f t="shared" si="710"/>
        <v>-4.891416335764176E-3</v>
      </c>
      <c r="AJ1715" s="77" t="e">
        <f t="shared" si="724"/>
        <v>#VALUE!</v>
      </c>
      <c r="AK1715" s="77">
        <f t="shared" si="711"/>
        <v>8.8743618442244099E-5</v>
      </c>
      <c r="AL1715" s="77" t="e">
        <f t="shared" si="712"/>
        <v>#VALUE!</v>
      </c>
      <c r="AN1715" s="77">
        <f t="shared" si="718"/>
        <v>22.09969170930065</v>
      </c>
      <c r="AO1715" s="77">
        <f t="shared" si="716"/>
        <v>22.865940800079265</v>
      </c>
      <c r="AP1715" s="77">
        <f t="shared" si="702"/>
        <v>23.752788890820625</v>
      </c>
      <c r="AQ1715" s="77">
        <f t="shared" si="726"/>
        <v>24.894734490836179</v>
      </c>
      <c r="AR1715" s="77">
        <f t="shared" si="719"/>
        <v>22.661138476153699</v>
      </c>
      <c r="AT1715" s="80">
        <f t="shared" si="720"/>
        <v>0.88594999999999979</v>
      </c>
      <c r="AU1715" s="80">
        <f t="shared" si="717"/>
        <v>0.81534444444444409</v>
      </c>
      <c r="AV1715" s="80">
        <f t="shared" si="703"/>
        <v>0.74100555555555636</v>
      </c>
      <c r="AW1715" s="80">
        <f t="shared" si="727"/>
        <v>0.59809041095890425</v>
      </c>
      <c r="AX1715" s="80">
        <f t="shared" si="721"/>
        <v>0.83384426110419241</v>
      </c>
      <c r="BA1715" s="77">
        <f t="shared" si="722"/>
        <v>294.43517518892907</v>
      </c>
      <c r="BB1715" s="77">
        <f t="shared" si="715"/>
        <v>205.66727605118851</v>
      </c>
      <c r="BC1715" s="77">
        <f t="shared" si="701"/>
        <v>181.15759704511828</v>
      </c>
      <c r="BD1715" s="77">
        <f t="shared" si="725"/>
        <v>127.66165813257231</v>
      </c>
      <c r="BE1715" s="77">
        <f t="shared" si="723"/>
        <v>247.19819126555487</v>
      </c>
    </row>
    <row r="1716" spans="1:57" x14ac:dyDescent="0.45">
      <c r="A1716" s="6">
        <v>38604</v>
      </c>
      <c r="B1716" s="77">
        <v>139.00774999999999</v>
      </c>
      <c r="C1716" s="77">
        <v>2.3262</v>
      </c>
      <c r="D1716" s="77">
        <v>4.6661999999999999</v>
      </c>
      <c r="E1716" s="77">
        <v>150.35472999999999</v>
      </c>
      <c r="F1716" s="77">
        <v>6.4234</v>
      </c>
      <c r="G1716" s="77">
        <v>5.1177000000000001</v>
      </c>
      <c r="H1716" s="77">
        <v>131.11018000000001</v>
      </c>
      <c r="I1716" s="77">
        <v>2.2627999999999999</v>
      </c>
      <c r="J1716" s="77">
        <v>4.9028999999999998</v>
      </c>
      <c r="K1716" s="77">
        <v>135.62863999999999</v>
      </c>
      <c r="L1716" s="77">
        <v>2.3403</v>
      </c>
      <c r="M1716" s="77">
        <v>4.5396000000000001</v>
      </c>
      <c r="N1716" s="77">
        <v>120.59332000000001</v>
      </c>
      <c r="O1716" s="3">
        <v>3.2</v>
      </c>
      <c r="P1716" s="34">
        <v>4.4359999999999999</v>
      </c>
      <c r="Q1716" s="77">
        <v>4.5330000000000004</v>
      </c>
      <c r="R1716" s="77">
        <v>4.88</v>
      </c>
      <c r="S1716" s="77">
        <v>5.17</v>
      </c>
      <c r="T1716" s="77">
        <v>4.7750000000000004</v>
      </c>
      <c r="U1716" s="77">
        <v>5.1050000000000004</v>
      </c>
      <c r="V1716" s="77">
        <v>5</v>
      </c>
      <c r="W1716" s="77">
        <v>99.6</v>
      </c>
      <c r="Y1716" s="77">
        <f t="shared" si="704"/>
        <v>4.7547499999999996</v>
      </c>
      <c r="Z1716" s="77">
        <f t="shared" si="705"/>
        <v>0.98499999999999988</v>
      </c>
      <c r="AA1716" s="77">
        <f t="shared" si="706"/>
        <v>0.33900000000000041</v>
      </c>
      <c r="AC1716" s="77">
        <f t="shared" si="707"/>
        <v>-5.3019276684496131E-4</v>
      </c>
      <c r="AD1716" s="77">
        <f t="shared" si="724"/>
        <v>1.3900774999999981</v>
      </c>
      <c r="AE1716" s="77">
        <f t="shared" si="708"/>
        <v>-2.612231284260913E-3</v>
      </c>
      <c r="AF1716" s="77" t="e">
        <f t="shared" si="724"/>
        <v>#VALUE!</v>
      </c>
      <c r="AG1716" s="77">
        <f t="shared" si="709"/>
        <v>-3.1825687340281128E-4</v>
      </c>
      <c r="AH1716" s="77" t="e">
        <f t="shared" si="724"/>
        <v>#VALUE!</v>
      </c>
      <c r="AI1716" s="77">
        <f t="shared" si="710"/>
        <v>-5.4398424317447791E-4</v>
      </c>
      <c r="AJ1716" s="77" t="e">
        <f t="shared" si="724"/>
        <v>#VALUE!</v>
      </c>
      <c r="AK1716" s="77">
        <f t="shared" si="711"/>
        <v>8.7657645890582003E-5</v>
      </c>
      <c r="AL1716" s="77" t="e">
        <f t="shared" si="712"/>
        <v>#VALUE!</v>
      </c>
      <c r="AN1716" s="77">
        <f t="shared" si="718"/>
        <v>22.078669980920342</v>
      </c>
      <c r="AO1716" s="77">
        <f t="shared" si="716"/>
        <v>22.813587011971432</v>
      </c>
      <c r="AP1716" s="77">
        <f t="shared" si="702"/>
        <v>23.738528026629343</v>
      </c>
      <c r="AQ1716" s="77">
        <f t="shared" si="726"/>
        <v>24.87857635925209</v>
      </c>
      <c r="AR1716" s="77">
        <f t="shared" si="719"/>
        <v>22.6327146491824</v>
      </c>
      <c r="AT1716" s="80">
        <f t="shared" si="720"/>
        <v>0.8872333333333331</v>
      </c>
      <c r="AU1716" s="80">
        <f t="shared" si="717"/>
        <v>0.82084444444444404</v>
      </c>
      <c r="AV1716" s="80">
        <f t="shared" si="703"/>
        <v>0.74229166666666735</v>
      </c>
      <c r="AW1716" s="80">
        <f t="shared" si="727"/>
        <v>0.59983013698630161</v>
      </c>
      <c r="AX1716" s="80">
        <f t="shared" si="721"/>
        <v>0.83629871834786218</v>
      </c>
      <c r="BA1716" s="77">
        <f t="shared" si="722"/>
        <v>295.74132492113557</v>
      </c>
      <c r="BB1716" s="77">
        <f t="shared" si="715"/>
        <v>206.99172033118694</v>
      </c>
      <c r="BC1716" s="77">
        <f t="shared" si="701"/>
        <v>181.95050946142638</v>
      </c>
      <c r="BD1716" s="77">
        <f t="shared" si="725"/>
        <v>128.10118941076965</v>
      </c>
      <c r="BE1716" s="77">
        <f t="shared" si="723"/>
        <v>248.39995176526352</v>
      </c>
    </row>
    <row r="1717" spans="1:57" x14ac:dyDescent="0.45">
      <c r="A1717" s="6">
        <v>38605</v>
      </c>
      <c r="B1717" s="77">
        <v>139.02525</v>
      </c>
      <c r="C1717" s="77">
        <v>2.3235999999999999</v>
      </c>
      <c r="D1717" s="77">
        <v>4.6661999999999999</v>
      </c>
      <c r="E1717" s="77">
        <v>150.37550999999999</v>
      </c>
      <c r="F1717" s="77">
        <v>6.4207000000000001</v>
      </c>
      <c r="G1717" s="77">
        <v>5.1177000000000001</v>
      </c>
      <c r="H1717" s="77">
        <v>131.12755999999999</v>
      </c>
      <c r="I1717" s="77">
        <v>2.2601</v>
      </c>
      <c r="J1717" s="77">
        <v>4.9028999999999998</v>
      </c>
      <c r="K1717" s="77">
        <v>135.64526000000001</v>
      </c>
      <c r="L1717" s="77">
        <v>2.3376999999999999</v>
      </c>
      <c r="M1717" s="77">
        <v>4.5396000000000001</v>
      </c>
      <c r="N1717" s="77">
        <v>120.6039</v>
      </c>
      <c r="O1717" s="3">
        <v>3.2</v>
      </c>
      <c r="P1717" s="34">
        <v>4.4359999999999999</v>
      </c>
      <c r="Q1717" s="77">
        <v>4.5330000000000004</v>
      </c>
      <c r="R1717" s="77">
        <v>4.88</v>
      </c>
      <c r="S1717" s="77">
        <v>5.17</v>
      </c>
      <c r="T1717" s="77">
        <v>4.7750000000000004</v>
      </c>
      <c r="U1717" s="77">
        <v>5.1050000000000004</v>
      </c>
      <c r="V1717" s="77">
        <v>5</v>
      </c>
      <c r="W1717" s="77">
        <v>99.6</v>
      </c>
      <c r="Y1717" s="77">
        <f t="shared" si="704"/>
        <v>4.7547499999999996</v>
      </c>
      <c r="Z1717" s="77">
        <f t="shared" si="705"/>
        <v>0.98499999999999988</v>
      </c>
      <c r="AA1717" s="77">
        <f t="shared" si="706"/>
        <v>0.33900000000000041</v>
      </c>
      <c r="AC1717" s="77">
        <f t="shared" si="707"/>
        <v>1.2589226140269361E-4</v>
      </c>
      <c r="AD1717" s="77">
        <f t="shared" si="724"/>
        <v>1.3902524999999981</v>
      </c>
      <c r="AE1717" s="77">
        <f t="shared" si="708"/>
        <v>1.382064934039029E-4</v>
      </c>
      <c r="AF1717" s="77" t="e">
        <f t="shared" si="724"/>
        <v>#VALUE!</v>
      </c>
      <c r="AG1717" s="77">
        <f t="shared" si="709"/>
        <v>1.3256026343633209E-4</v>
      </c>
      <c r="AH1717" s="77" t="e">
        <f t="shared" si="724"/>
        <v>#VALUE!</v>
      </c>
      <c r="AI1717" s="77">
        <f t="shared" si="710"/>
        <v>1.225404899733995E-4</v>
      </c>
      <c r="AJ1717" s="77" t="e">
        <f t="shared" si="724"/>
        <v>#VALUE!</v>
      </c>
      <c r="AK1717" s="77">
        <f t="shared" si="711"/>
        <v>8.773288603380891E-5</v>
      </c>
      <c r="AL1717" s="77" t="e">
        <f t="shared" si="712"/>
        <v>#VALUE!</v>
      </c>
      <c r="AN1717" s="77">
        <f t="shared" si="718"/>
        <v>22.056593542932237</v>
      </c>
      <c r="AO1717" s="77">
        <f t="shared" si="716"/>
        <v>22.761472414359957</v>
      </c>
      <c r="AP1717" s="77">
        <f t="shared" si="702"/>
        <v>23.723166462823151</v>
      </c>
      <c r="AQ1717" s="77">
        <f t="shared" si="726"/>
        <v>24.862320642197147</v>
      </c>
      <c r="AR1717" s="77">
        <f t="shared" si="719"/>
        <v>22.603626228727872</v>
      </c>
      <c r="AT1717" s="80">
        <f t="shared" si="720"/>
        <v>0.88829999999999976</v>
      </c>
      <c r="AU1717" s="80">
        <f t="shared" si="717"/>
        <v>0.8263444444444441</v>
      </c>
      <c r="AV1717" s="80">
        <f t="shared" si="703"/>
        <v>0.74379166666666741</v>
      </c>
      <c r="AW1717" s="80">
        <f t="shared" si="727"/>
        <v>0.60156986301369886</v>
      </c>
      <c r="AX1717" s="80">
        <f t="shared" si="721"/>
        <v>0.83866416044001646</v>
      </c>
      <c r="BA1717" s="77">
        <f t="shared" si="722"/>
        <v>296.55990510083024</v>
      </c>
      <c r="BB1717" s="77">
        <f t="shared" si="715"/>
        <v>208.33333333333348</v>
      </c>
      <c r="BC1717" s="77">
        <f t="shared" si="701"/>
        <v>182.72813099576669</v>
      </c>
      <c r="BD1717" s="77">
        <f t="shared" si="725"/>
        <v>128.54104156982072</v>
      </c>
      <c r="BE1717" s="77">
        <f t="shared" si="723"/>
        <v>249.33837708032203</v>
      </c>
    </row>
    <row r="1718" spans="1:57" x14ac:dyDescent="0.45">
      <c r="A1718" s="6">
        <v>38606</v>
      </c>
      <c r="B1718" s="77">
        <v>139.04276999999999</v>
      </c>
      <c r="C1718" s="77">
        <v>2.3237999999999999</v>
      </c>
      <c r="D1718" s="77">
        <v>4.6661999999999999</v>
      </c>
      <c r="E1718" s="77">
        <v>150.3963</v>
      </c>
      <c r="F1718" s="77">
        <v>6.4180000000000001</v>
      </c>
      <c r="G1718" s="77">
        <v>5.1177000000000001</v>
      </c>
      <c r="H1718" s="77">
        <v>131.14493999999999</v>
      </c>
      <c r="I1718" s="77">
        <v>2.2574000000000001</v>
      </c>
      <c r="J1718" s="77">
        <v>4.9028999999999998</v>
      </c>
      <c r="K1718" s="77">
        <v>135.66188</v>
      </c>
      <c r="L1718" s="77">
        <v>2.3391000000000002</v>
      </c>
      <c r="M1718" s="77">
        <v>4.5396000000000001</v>
      </c>
      <c r="N1718" s="77">
        <v>120.61447</v>
      </c>
      <c r="O1718" s="3">
        <v>3.2</v>
      </c>
      <c r="P1718" s="34">
        <v>4.4359999999999999</v>
      </c>
      <c r="Q1718" s="77">
        <v>4.5330000000000004</v>
      </c>
      <c r="R1718" s="77">
        <v>4.88</v>
      </c>
      <c r="S1718" s="77">
        <v>5.17</v>
      </c>
      <c r="T1718" s="77">
        <v>4.7750000000000004</v>
      </c>
      <c r="U1718" s="77">
        <v>5.1050000000000004</v>
      </c>
      <c r="V1718" s="77">
        <v>5</v>
      </c>
      <c r="W1718" s="77">
        <v>99.6</v>
      </c>
      <c r="Y1718" s="77">
        <f t="shared" si="704"/>
        <v>4.7547499999999996</v>
      </c>
      <c r="Z1718" s="77">
        <f t="shared" si="705"/>
        <v>0.98499999999999988</v>
      </c>
      <c r="AA1718" s="77">
        <f t="shared" si="706"/>
        <v>0.33900000000000041</v>
      </c>
      <c r="AC1718" s="77">
        <f t="shared" si="707"/>
        <v>1.2602027329555732E-4</v>
      </c>
      <c r="AD1718" s="77">
        <f t="shared" si="724"/>
        <v>1.390427699999998</v>
      </c>
      <c r="AE1718" s="77">
        <f t="shared" si="708"/>
        <v>1.3825389519883657E-4</v>
      </c>
      <c r="AF1718" s="77" t="e">
        <f t="shared" si="724"/>
        <v>#VALUE!</v>
      </c>
      <c r="AG1718" s="77">
        <f t="shared" si="709"/>
        <v>1.3254269354212589E-4</v>
      </c>
      <c r="AH1718" s="77" t="e">
        <f t="shared" si="724"/>
        <v>#VALUE!</v>
      </c>
      <c r="AI1718" s="77">
        <f t="shared" si="710"/>
        <v>1.2252547564139959E-4</v>
      </c>
      <c r="AJ1718" s="77" t="e">
        <f t="shared" si="724"/>
        <v>#VALUE!</v>
      </c>
      <c r="AK1718" s="77">
        <f t="shared" si="711"/>
        <v>8.7642273591592712E-5</v>
      </c>
      <c r="AL1718" s="77" t="e">
        <f t="shared" si="712"/>
        <v>#VALUE!</v>
      </c>
      <c r="AN1718" s="77">
        <f t="shared" si="718"/>
        <v>22.026189138886135</v>
      </c>
      <c r="AO1718" s="77">
        <f t="shared" si="716"/>
        <v>22.717233545781532</v>
      </c>
      <c r="AP1718" s="77">
        <f t="shared" si="702"/>
        <v>23.707270525968834</v>
      </c>
      <c r="AQ1718" s="77">
        <f t="shared" si="726"/>
        <v>24.846086154314275</v>
      </c>
      <c r="AR1718" s="77">
        <f t="shared" si="719"/>
        <v>22.572071303342888</v>
      </c>
      <c r="AT1718" s="80">
        <f t="shared" si="720"/>
        <v>0.89058333333333317</v>
      </c>
      <c r="AU1718" s="80">
        <f t="shared" si="717"/>
        <v>0.83084444444444405</v>
      </c>
      <c r="AV1718" s="80">
        <f t="shared" si="703"/>
        <v>0.74538333333333406</v>
      </c>
      <c r="AW1718" s="80">
        <f t="shared" si="727"/>
        <v>0.60315342465753452</v>
      </c>
      <c r="AX1718" s="80">
        <f t="shared" si="721"/>
        <v>0.8414259132420091</v>
      </c>
      <c r="BA1718" s="77">
        <f t="shared" si="722"/>
        <v>297.44199881023195</v>
      </c>
      <c r="BB1718" s="77">
        <f t="shared" si="715"/>
        <v>209.63383956023495</v>
      </c>
      <c r="BC1718" s="77">
        <f t="shared" si="701"/>
        <v>183.49746161844752</v>
      </c>
      <c r="BD1718" s="77">
        <f t="shared" si="725"/>
        <v>128.98392471579368</v>
      </c>
      <c r="BE1718" s="77">
        <f t="shared" si="723"/>
        <v>250.29924239342401</v>
      </c>
    </row>
    <row r="1719" spans="1:57" x14ac:dyDescent="0.45">
      <c r="A1719" s="6">
        <v>38607</v>
      </c>
      <c r="B1719" s="77">
        <v>139.19406000000001</v>
      </c>
      <c r="C1719" s="77">
        <v>2.3847999999999998</v>
      </c>
      <c r="D1719" s="77">
        <v>4.6534000000000004</v>
      </c>
      <c r="E1719" s="77">
        <v>150.90591000000001</v>
      </c>
      <c r="F1719" s="77">
        <v>6.4199000000000002</v>
      </c>
      <c r="G1719" s="77">
        <v>5.0670000000000002</v>
      </c>
      <c r="H1719" s="77">
        <v>131.29426000000001</v>
      </c>
      <c r="I1719" s="77">
        <v>2.2551000000000001</v>
      </c>
      <c r="J1719" s="77">
        <v>4.8586999999999998</v>
      </c>
      <c r="K1719" s="77">
        <v>135.81645</v>
      </c>
      <c r="L1719" s="77">
        <v>2.4300999999999999</v>
      </c>
      <c r="M1719" s="77">
        <v>4.5178000000000003</v>
      </c>
      <c r="N1719" s="77">
        <v>120.62524000000001</v>
      </c>
      <c r="O1719" s="3">
        <v>3.26</v>
      </c>
      <c r="P1719" s="34">
        <v>4.4000000000000004</v>
      </c>
      <c r="Q1719" s="77">
        <v>4.4930000000000003</v>
      </c>
      <c r="R1719" s="77">
        <v>4.8129999999999997</v>
      </c>
      <c r="S1719" s="77">
        <v>5.1159999999999997</v>
      </c>
      <c r="T1719" s="77">
        <v>4.74</v>
      </c>
      <c r="U1719" s="77">
        <v>5.0599999999999996</v>
      </c>
      <c r="V1719" s="77">
        <v>5</v>
      </c>
      <c r="W1719" s="77">
        <v>99.6</v>
      </c>
      <c r="Y1719" s="77">
        <f t="shared" si="704"/>
        <v>4.7054999999999998</v>
      </c>
      <c r="Z1719" s="77">
        <f t="shared" si="705"/>
        <v>0.92799999999999994</v>
      </c>
      <c r="AA1719" s="77">
        <f t="shared" si="706"/>
        <v>0.33999999999999986</v>
      </c>
      <c r="AC1719" s="77">
        <f t="shared" si="707"/>
        <v>1.0880824655608023E-3</v>
      </c>
      <c r="AD1719" s="77">
        <f t="shared" ref="AD1719:AJ1734" si="728">AD1718*(1+AC1719)</f>
        <v>1.3919405999999981</v>
      </c>
      <c r="AE1719" s="77">
        <f t="shared" si="708"/>
        <v>3.3884477211207908E-3</v>
      </c>
      <c r="AF1719" s="77" t="e">
        <f t="shared" si="728"/>
        <v>#VALUE!</v>
      </c>
      <c r="AG1719" s="77">
        <f t="shared" si="709"/>
        <v>1.1385875810383528E-3</v>
      </c>
      <c r="AH1719" s="77" t="e">
        <f t="shared" si="728"/>
        <v>#VALUE!</v>
      </c>
      <c r="AI1719" s="77">
        <f t="shared" si="710"/>
        <v>1.1393768094618562E-3</v>
      </c>
      <c r="AJ1719" s="77" t="e">
        <f t="shared" si="728"/>
        <v>#VALUE!</v>
      </c>
      <c r="AK1719" s="77">
        <f t="shared" si="711"/>
        <v>8.9292768935766986E-5</v>
      </c>
      <c r="AL1719" s="77" t="e">
        <f t="shared" si="712"/>
        <v>#VALUE!</v>
      </c>
      <c r="AN1719" s="77">
        <f t="shared" si="718"/>
        <v>22.003813994425695</v>
      </c>
      <c r="AO1719" s="77">
        <f t="shared" si="716"/>
        <v>22.676079759331202</v>
      </c>
      <c r="AP1719" s="77">
        <f t="shared" si="702"/>
        <v>23.692456124532807</v>
      </c>
      <c r="AQ1719" s="77">
        <f t="shared" si="726"/>
        <v>24.830704765131294</v>
      </c>
      <c r="AR1719" s="77">
        <f t="shared" si="719"/>
        <v>22.545923619446601</v>
      </c>
      <c r="AT1719" s="80">
        <f t="shared" si="720"/>
        <v>0.89096666666666657</v>
      </c>
      <c r="AU1719" s="80">
        <f t="shared" si="717"/>
        <v>0.83465555555555526</v>
      </c>
      <c r="AV1719" s="80">
        <f t="shared" si="703"/>
        <v>0.74712222222222269</v>
      </c>
      <c r="AW1719" s="80">
        <f t="shared" si="727"/>
        <v>0.60481506849315103</v>
      </c>
      <c r="AX1719" s="80">
        <f t="shared" si="721"/>
        <v>0.84298704856787054</v>
      </c>
      <c r="BA1719" s="77">
        <f t="shared" si="722"/>
        <v>298.29969175698511</v>
      </c>
      <c r="BB1719" s="77">
        <f t="shared" si="715"/>
        <v>211.01003469942808</v>
      </c>
      <c r="BC1719" s="77">
        <f t="shared" si="701"/>
        <v>184.24311903129049</v>
      </c>
      <c r="BD1719" s="77">
        <f t="shared" si="725"/>
        <v>129.42941132666925</v>
      </c>
      <c r="BE1719" s="77">
        <f t="shared" si="723"/>
        <v>251.26433080458781</v>
      </c>
    </row>
    <row r="1720" spans="1:57" x14ac:dyDescent="0.45">
      <c r="A1720" s="6">
        <v>38608</v>
      </c>
      <c r="B1720" s="77">
        <v>139.02352999999999</v>
      </c>
      <c r="C1720" s="77">
        <v>2.3822000000000001</v>
      </c>
      <c r="D1720" s="77">
        <v>4.7106000000000003</v>
      </c>
      <c r="E1720" s="77">
        <v>150.44148000000001</v>
      </c>
      <c r="F1720" s="77">
        <v>6.4127000000000001</v>
      </c>
      <c r="G1720" s="77">
        <v>5.1173000000000002</v>
      </c>
      <c r="H1720" s="77">
        <v>131.13638</v>
      </c>
      <c r="I1720" s="77">
        <v>2.2599999999999998</v>
      </c>
      <c r="J1720" s="77">
        <v>4.9212999999999996</v>
      </c>
      <c r="K1720" s="77">
        <v>135.64822000000001</v>
      </c>
      <c r="L1720" s="77">
        <v>2.4268999999999998</v>
      </c>
      <c r="M1720" s="77">
        <v>4.5743</v>
      </c>
      <c r="N1720" s="77">
        <v>120.63602</v>
      </c>
      <c r="O1720" s="3">
        <v>3.26</v>
      </c>
      <c r="P1720" s="34">
        <v>4.4560000000000004</v>
      </c>
      <c r="Q1720" s="77">
        <v>4.55</v>
      </c>
      <c r="R1720" s="77">
        <v>4.8760000000000003</v>
      </c>
      <c r="S1720" s="77">
        <v>5.173</v>
      </c>
      <c r="T1720" s="77">
        <v>4.79</v>
      </c>
      <c r="U1720" s="77">
        <v>5.1100000000000003</v>
      </c>
      <c r="V1720" s="77">
        <v>5</v>
      </c>
      <c r="W1720" s="77">
        <v>99.6</v>
      </c>
      <c r="Y1720" s="77">
        <f t="shared" si="704"/>
        <v>4.7637499999999999</v>
      </c>
      <c r="Z1720" s="77">
        <f t="shared" si="705"/>
        <v>0.95650000000000013</v>
      </c>
      <c r="AA1720" s="77">
        <f t="shared" si="706"/>
        <v>0.33399999999999963</v>
      </c>
      <c r="AC1720" s="77">
        <f t="shared" si="707"/>
        <v>-1.2251241180838424E-3</v>
      </c>
      <c r="AD1720" s="77">
        <f t="shared" si="728"/>
        <v>1.3902352999999981</v>
      </c>
      <c r="AE1720" s="77">
        <f t="shared" si="708"/>
        <v>-3.0776130636632759E-3</v>
      </c>
      <c r="AF1720" s="77" t="e">
        <f t="shared" si="728"/>
        <v>#VALUE!</v>
      </c>
      <c r="AG1720" s="77">
        <f t="shared" si="709"/>
        <v>-1.202489735651846E-3</v>
      </c>
      <c r="AH1720" s="77" t="e">
        <f t="shared" si="728"/>
        <v>#VALUE!</v>
      </c>
      <c r="AI1720" s="77">
        <f t="shared" si="710"/>
        <v>-1.2386570257136853E-3</v>
      </c>
      <c r="AJ1720" s="77" t="e">
        <f t="shared" si="728"/>
        <v>#VALUE!</v>
      </c>
      <c r="AK1720" s="77">
        <f t="shared" si="711"/>
        <v>8.9367697838405036E-5</v>
      </c>
      <c r="AL1720" s="77" t="e">
        <f t="shared" si="712"/>
        <v>#VALUE!</v>
      </c>
      <c r="AN1720" s="77">
        <f t="shared" si="718"/>
        <v>21.972106410911344</v>
      </c>
      <c r="AO1720" s="77">
        <f t="shared" si="716"/>
        <v>22.638434024057105</v>
      </c>
      <c r="AP1720" s="77">
        <f t="shared" si="702"/>
        <v>23.67483404598967</v>
      </c>
      <c r="AQ1720" s="77">
        <f t="shared" si="726"/>
        <v>24.814857368958855</v>
      </c>
      <c r="AR1720" s="77">
        <f t="shared" si="719"/>
        <v>22.515238208282117</v>
      </c>
      <c r="AT1720" s="80">
        <f t="shared" si="720"/>
        <v>0.89229999999999998</v>
      </c>
      <c r="AU1720" s="80">
        <f t="shared" si="717"/>
        <v>0.83802777777777748</v>
      </c>
      <c r="AV1720" s="80">
        <f t="shared" si="703"/>
        <v>0.74869444444444466</v>
      </c>
      <c r="AW1720" s="80">
        <f t="shared" si="727"/>
        <v>0.60650000000000037</v>
      </c>
      <c r="AX1720" s="80">
        <f t="shared" si="721"/>
        <v>0.84492499999999993</v>
      </c>
      <c r="BA1720" s="77">
        <f t="shared" si="722"/>
        <v>299.34144881261227</v>
      </c>
      <c r="BB1720" s="77">
        <f t="shared" si="715"/>
        <v>212.35430135434868</v>
      </c>
      <c r="BC1720" s="77">
        <f t="shared" ref="BC1720:BC1783" si="729">100/AVERAGE(AA1541:AA1720)</f>
        <v>185.00626965691603</v>
      </c>
      <c r="BD1720" s="77">
        <f t="shared" si="725"/>
        <v>129.8673573949676</v>
      </c>
      <c r="BE1720" s="77">
        <f t="shared" si="723"/>
        <v>252.32315273832521</v>
      </c>
    </row>
    <row r="1721" spans="1:57" x14ac:dyDescent="0.45">
      <c r="A1721" s="6">
        <v>38609</v>
      </c>
      <c r="B1721" s="77">
        <v>139.05270999999999</v>
      </c>
      <c r="C1721" s="77">
        <v>2.3818999999999999</v>
      </c>
      <c r="D1721" s="77">
        <v>4.7076000000000002</v>
      </c>
      <c r="E1721" s="77">
        <v>150.27722</v>
      </c>
      <c r="F1721" s="77">
        <v>6.4081000000000001</v>
      </c>
      <c r="G1721" s="77">
        <v>5.1363000000000003</v>
      </c>
      <c r="H1721" s="77">
        <v>131.16973999999999</v>
      </c>
      <c r="I1721" s="77">
        <v>2.2831999999999999</v>
      </c>
      <c r="J1721" s="77">
        <v>4.9268999999999998</v>
      </c>
      <c r="K1721" s="77">
        <v>135.67758000000001</v>
      </c>
      <c r="L1721" s="77">
        <v>2.4243000000000001</v>
      </c>
      <c r="M1721" s="77">
        <v>4.5709</v>
      </c>
      <c r="N1721" s="77">
        <v>120.64663</v>
      </c>
      <c r="O1721" s="3">
        <v>3.21</v>
      </c>
      <c r="P1721" s="34">
        <v>4.4560000000000004</v>
      </c>
      <c r="Q1721" s="77">
        <v>4.54</v>
      </c>
      <c r="R1721" s="77">
        <v>4.8600000000000003</v>
      </c>
      <c r="S1721" s="77">
        <v>5.19</v>
      </c>
      <c r="T1721" s="77">
        <v>4.79</v>
      </c>
      <c r="U1721" s="77">
        <v>5.1050000000000004</v>
      </c>
      <c r="V1721" s="77">
        <v>5</v>
      </c>
      <c r="W1721" s="77">
        <v>99.6</v>
      </c>
      <c r="Y1721" s="77">
        <f t="shared" si="704"/>
        <v>4.7615000000000007</v>
      </c>
      <c r="Z1721" s="77">
        <f t="shared" si="705"/>
        <v>0.99000000000000021</v>
      </c>
      <c r="AA1721" s="77">
        <f t="shared" si="706"/>
        <v>0.33399999999999963</v>
      </c>
      <c r="AC1721" s="77">
        <f t="shared" si="707"/>
        <v>2.0989252682612758E-4</v>
      </c>
      <c r="AD1721" s="77">
        <f t="shared" si="728"/>
        <v>1.3905270999999979</v>
      </c>
      <c r="AE1721" s="77">
        <f t="shared" si="708"/>
        <v>-1.0918531245506236E-3</v>
      </c>
      <c r="AF1721" s="77" t="e">
        <f t="shared" si="728"/>
        <v>#VALUE!</v>
      </c>
      <c r="AG1721" s="77">
        <f t="shared" si="709"/>
        <v>2.543916493651377E-4</v>
      </c>
      <c r="AH1721" s="77" t="e">
        <f t="shared" si="728"/>
        <v>#VALUE!</v>
      </c>
      <c r="AI1721" s="77">
        <f t="shared" si="710"/>
        <v>2.1644220617123011E-4</v>
      </c>
      <c r="AJ1721" s="77" t="e">
        <f t="shared" si="728"/>
        <v>#VALUE!</v>
      </c>
      <c r="AK1721" s="77">
        <f t="shared" si="711"/>
        <v>8.7950514282564285E-5</v>
      </c>
      <c r="AL1721" s="77" t="e">
        <f t="shared" si="712"/>
        <v>#VALUE!</v>
      </c>
      <c r="AN1721" s="77">
        <f t="shared" si="718"/>
        <v>21.940851122183105</v>
      </c>
      <c r="AO1721" s="77">
        <f t="shared" si="716"/>
        <v>22.599494273539253</v>
      </c>
      <c r="AP1721" s="77">
        <f t="shared" ref="AP1721:AP1784" si="730">100/AVERAGE(Y1542:Y1721)</f>
        <v>23.656422012169255</v>
      </c>
      <c r="AQ1721" s="77">
        <f t="shared" si="726"/>
        <v>24.79873112026738</v>
      </c>
      <c r="AR1721" s="77">
        <f t="shared" si="719"/>
        <v>22.484326193827631</v>
      </c>
      <c r="AT1721" s="80">
        <f t="shared" si="720"/>
        <v>0.89475000000000005</v>
      </c>
      <c r="AU1721" s="80">
        <f t="shared" si="717"/>
        <v>0.84191666666666642</v>
      </c>
      <c r="AV1721" s="80">
        <f t="shared" ref="AV1721:AV1784" si="731">AVERAGE(Z1546:Z1725)</f>
        <v>0.75026666666666686</v>
      </c>
      <c r="AW1721" s="80">
        <f t="shared" si="727"/>
        <v>0.60825753424657558</v>
      </c>
      <c r="AX1721" s="80">
        <f t="shared" si="721"/>
        <v>0.84761625155666254</v>
      </c>
      <c r="BA1721" s="77">
        <f t="shared" si="722"/>
        <v>300.3905076599579</v>
      </c>
      <c r="BB1721" s="77">
        <f t="shared" si="715"/>
        <v>213.74118317619406</v>
      </c>
      <c r="BC1721" s="77">
        <f t="shared" si="729"/>
        <v>185.7853559853848</v>
      </c>
      <c r="BD1721" s="77">
        <f t="shared" si="725"/>
        <v>130.30827725317295</v>
      </c>
      <c r="BE1721" s="77">
        <f t="shared" si="723"/>
        <v>253.39988800845393</v>
      </c>
    </row>
    <row r="1722" spans="1:57" x14ac:dyDescent="0.45">
      <c r="A1722" s="6">
        <v>38610</v>
      </c>
      <c r="B1722" s="77">
        <v>138.95396</v>
      </c>
      <c r="C1722" s="77">
        <v>2.3807999999999998</v>
      </c>
      <c r="D1722" s="77">
        <v>4.7447999999999997</v>
      </c>
      <c r="E1722" s="77">
        <v>149.93359000000001</v>
      </c>
      <c r="F1722" s="77">
        <v>6.4016999999999999</v>
      </c>
      <c r="G1722" s="77">
        <v>5.1738999999999997</v>
      </c>
      <c r="H1722" s="77">
        <v>131.03944999999999</v>
      </c>
      <c r="I1722" s="77">
        <v>2.2801</v>
      </c>
      <c r="J1722" s="77">
        <v>4.9763000000000002</v>
      </c>
      <c r="K1722" s="77">
        <v>135.58359999999999</v>
      </c>
      <c r="L1722" s="77">
        <v>2.4211999999999998</v>
      </c>
      <c r="M1722" s="77">
        <v>4.6047000000000002</v>
      </c>
      <c r="N1722" s="77">
        <v>120.65727</v>
      </c>
      <c r="O1722" s="3">
        <v>3.22</v>
      </c>
      <c r="P1722" s="34">
        <v>4.49</v>
      </c>
      <c r="Q1722" s="77">
        <v>4.57</v>
      </c>
      <c r="R1722" s="77">
        <v>4.9000000000000004</v>
      </c>
      <c r="S1722" s="77">
        <v>5.2329999999999997</v>
      </c>
      <c r="T1722" s="77">
        <v>4.83</v>
      </c>
      <c r="U1722" s="77">
        <v>5.1349999999999998</v>
      </c>
      <c r="V1722" s="77">
        <v>5</v>
      </c>
      <c r="W1722" s="77">
        <v>99.6</v>
      </c>
      <c r="Y1722" s="77">
        <f t="shared" si="704"/>
        <v>4.7982500000000003</v>
      </c>
      <c r="Z1722" s="77">
        <f t="shared" si="705"/>
        <v>1.0064999999999997</v>
      </c>
      <c r="AA1722" s="77">
        <f t="shared" si="706"/>
        <v>0.33999999999999986</v>
      </c>
      <c r="AC1722" s="77">
        <f t="shared" si="707"/>
        <v>-7.1016235498033708E-4</v>
      </c>
      <c r="AD1722" s="77">
        <f t="shared" si="728"/>
        <v>1.389539599999998</v>
      </c>
      <c r="AE1722" s="77">
        <f t="shared" si="708"/>
        <v>-2.2866406498602831E-3</v>
      </c>
      <c r="AF1722" s="77" t="e">
        <f t="shared" si="728"/>
        <v>#VALUE!</v>
      </c>
      <c r="AG1722" s="77">
        <f t="shared" si="709"/>
        <v>-9.9329311775719908E-4</v>
      </c>
      <c r="AH1722" s="77" t="e">
        <f t="shared" si="728"/>
        <v>#VALUE!</v>
      </c>
      <c r="AI1722" s="77">
        <f t="shared" si="710"/>
        <v>-6.926715526619498E-4</v>
      </c>
      <c r="AJ1722" s="77" t="e">
        <f t="shared" si="728"/>
        <v>#VALUE!</v>
      </c>
      <c r="AK1722" s="77">
        <f t="shared" si="711"/>
        <v>8.8191439744367273E-5</v>
      </c>
      <c r="AL1722" s="77" t="e">
        <f t="shared" si="712"/>
        <v>#VALUE!</v>
      </c>
      <c r="AN1722" s="77">
        <f t="shared" si="718"/>
        <v>21.89848955168317</v>
      </c>
      <c r="AO1722" s="77">
        <f t="shared" si="716"/>
        <v>22.558892809540904</v>
      </c>
      <c r="AP1722" s="77">
        <f t="shared" si="730"/>
        <v>23.636897854130783</v>
      </c>
      <c r="AQ1722" s="77">
        <f t="shared" si="726"/>
        <v>24.781696171312802</v>
      </c>
      <c r="AR1722" s="77">
        <f t="shared" si="719"/>
        <v>22.446710055052208</v>
      </c>
      <c r="AT1722" s="80">
        <f t="shared" si="720"/>
        <v>0.8982500000000001</v>
      </c>
      <c r="AU1722" s="80">
        <f t="shared" si="717"/>
        <v>0.84565555555555538</v>
      </c>
      <c r="AV1722" s="80">
        <f t="shared" si="731"/>
        <v>0.75175555555555573</v>
      </c>
      <c r="AW1722" s="80">
        <f t="shared" si="727"/>
        <v>0.61017671232876736</v>
      </c>
      <c r="AX1722" s="80">
        <f t="shared" si="721"/>
        <v>0.85083530510585315</v>
      </c>
      <c r="BA1722" s="77">
        <f t="shared" si="722"/>
        <v>300.9630818619583</v>
      </c>
      <c r="BB1722" s="77">
        <f t="shared" si="715"/>
        <v>215.11544528897187</v>
      </c>
      <c r="BC1722" s="77">
        <f t="shared" si="729"/>
        <v>186.55942954272197</v>
      </c>
      <c r="BD1722" s="77">
        <f t="shared" si="725"/>
        <v>130.74330254000205</v>
      </c>
      <c r="BE1722" s="77">
        <f t="shared" si="723"/>
        <v>254.21232932934089</v>
      </c>
    </row>
    <row r="1723" spans="1:57" x14ac:dyDescent="0.45">
      <c r="A1723" s="6">
        <v>38611</v>
      </c>
      <c r="B1723" s="77">
        <v>138.63945000000001</v>
      </c>
      <c r="C1723" s="77">
        <v>2.3807999999999998</v>
      </c>
      <c r="D1723" s="77">
        <v>4.8468</v>
      </c>
      <c r="E1723" s="77">
        <v>149.09397999999999</v>
      </c>
      <c r="F1723" s="77">
        <v>6.4353999999999996</v>
      </c>
      <c r="G1723" s="77">
        <v>5.2638999999999996</v>
      </c>
      <c r="H1723" s="77">
        <v>130.74601999999999</v>
      </c>
      <c r="I1723" s="77">
        <v>2.2768999999999999</v>
      </c>
      <c r="J1723" s="77">
        <v>5.0812999999999997</v>
      </c>
      <c r="K1723" s="77">
        <v>135.27152000000001</v>
      </c>
      <c r="L1723" s="77">
        <v>2.4171999999999998</v>
      </c>
      <c r="M1723" s="77">
        <v>4.7053000000000003</v>
      </c>
      <c r="N1723" s="77">
        <v>120.66804999999999</v>
      </c>
      <c r="O1723" s="3">
        <v>3.26</v>
      </c>
      <c r="P1723" s="34">
        <v>4.5999999999999996</v>
      </c>
      <c r="Q1723" s="77">
        <v>4.6760000000000002</v>
      </c>
      <c r="R1723" s="77">
        <v>4.9930000000000003</v>
      </c>
      <c r="S1723" s="77">
        <v>5.3259999999999996</v>
      </c>
      <c r="T1723" s="77">
        <v>4.9450000000000003</v>
      </c>
      <c r="U1723" s="77">
        <v>5.2450000000000001</v>
      </c>
      <c r="V1723" s="77">
        <v>5</v>
      </c>
      <c r="W1723" s="77">
        <v>99.6</v>
      </c>
      <c r="Y1723" s="77">
        <f t="shared" si="704"/>
        <v>4.8987499999999997</v>
      </c>
      <c r="Z1723" s="77">
        <f t="shared" si="705"/>
        <v>1.0329999999999999</v>
      </c>
      <c r="AA1723" s="77">
        <f t="shared" si="706"/>
        <v>0.34500000000000064</v>
      </c>
      <c r="AC1723" s="77">
        <f t="shared" si="707"/>
        <v>-2.263411564520923E-3</v>
      </c>
      <c r="AD1723" s="77">
        <f t="shared" si="728"/>
        <v>1.3863944999999982</v>
      </c>
      <c r="AE1723" s="77">
        <f t="shared" si="708"/>
        <v>-5.5998792532081509E-3</v>
      </c>
      <c r="AF1723" s="77" t="e">
        <f t="shared" si="728"/>
        <v>#VALUE!</v>
      </c>
      <c r="AG1723" s="77">
        <f t="shared" si="709"/>
        <v>-2.2392493252986201E-3</v>
      </c>
      <c r="AH1723" s="77" t="e">
        <f t="shared" si="728"/>
        <v>#VALUE!</v>
      </c>
      <c r="AI1723" s="77">
        <f t="shared" si="710"/>
        <v>-2.301753309397192E-3</v>
      </c>
      <c r="AJ1723" s="77" t="e">
        <f t="shared" si="728"/>
        <v>#VALUE!</v>
      </c>
      <c r="AK1723" s="77">
        <f t="shared" si="711"/>
        <v>8.9343974051470099E-5</v>
      </c>
      <c r="AL1723" s="77" t="e">
        <f t="shared" si="712"/>
        <v>#VALUE!</v>
      </c>
      <c r="AN1723" s="77">
        <f t="shared" si="718"/>
        <v>21.840856598395785</v>
      </c>
      <c r="AO1723" s="77">
        <f t="shared" si="716"/>
        <v>22.512776000380214</v>
      </c>
      <c r="AP1723" s="77">
        <f t="shared" si="730"/>
        <v>23.614292025486371</v>
      </c>
      <c r="AQ1723" s="77">
        <f t="shared" si="726"/>
        <v>24.76269787897315</v>
      </c>
      <c r="AR1723" s="77">
        <f t="shared" si="719"/>
        <v>22.398750415384679</v>
      </c>
      <c r="AT1723" s="80">
        <f t="shared" si="720"/>
        <v>0.90246666666666697</v>
      </c>
      <c r="AU1723" s="80">
        <f t="shared" si="717"/>
        <v>0.84968888888888872</v>
      </c>
      <c r="AV1723" s="80">
        <f t="shared" si="731"/>
        <v>0.75290277777777781</v>
      </c>
      <c r="AW1723" s="80">
        <f t="shared" si="727"/>
        <v>0.61213013698630159</v>
      </c>
      <c r="AX1723" s="80">
        <f t="shared" si="721"/>
        <v>0.85448053652968059</v>
      </c>
      <c r="BA1723" s="77">
        <f t="shared" si="722"/>
        <v>301.26531432014457</v>
      </c>
      <c r="BB1723" s="77">
        <f t="shared" si="715"/>
        <v>216.48145475537603</v>
      </c>
      <c r="BC1723" s="77">
        <f t="shared" si="729"/>
        <v>187.3302319772705</v>
      </c>
      <c r="BD1723" s="77">
        <f t="shared" si="725"/>
        <v>131.18029923484147</v>
      </c>
      <c r="BE1723" s="77">
        <f t="shared" si="723"/>
        <v>254.87470434275653</v>
      </c>
    </row>
    <row r="1724" spans="1:57" x14ac:dyDescent="0.45">
      <c r="A1724" s="6">
        <v>38612</v>
      </c>
      <c r="B1724" s="77">
        <v>138.65758</v>
      </c>
      <c r="C1724" s="77">
        <v>2.3782999999999999</v>
      </c>
      <c r="D1724" s="77">
        <v>4.8468</v>
      </c>
      <c r="E1724" s="77">
        <v>149.11499000000001</v>
      </c>
      <c r="F1724" s="77">
        <v>6.4326999999999996</v>
      </c>
      <c r="G1724" s="77">
        <v>5.2638999999999996</v>
      </c>
      <c r="H1724" s="77">
        <v>130.76398</v>
      </c>
      <c r="I1724" s="77">
        <v>2.2742</v>
      </c>
      <c r="J1724" s="77">
        <v>5.0812999999999997</v>
      </c>
      <c r="K1724" s="77">
        <v>135.28870000000001</v>
      </c>
      <c r="L1724" s="77">
        <v>2.4146999999999998</v>
      </c>
      <c r="M1724" s="77">
        <v>4.7053000000000003</v>
      </c>
      <c r="N1724" s="77">
        <v>120.67882</v>
      </c>
      <c r="O1724" s="3">
        <v>3.26</v>
      </c>
      <c r="P1724" s="34">
        <v>4.5999999999999996</v>
      </c>
      <c r="Q1724" s="77">
        <v>4.6760000000000002</v>
      </c>
      <c r="R1724" s="77">
        <v>4.9930000000000003</v>
      </c>
      <c r="S1724" s="77">
        <v>5.3259999999999996</v>
      </c>
      <c r="T1724" s="77">
        <v>4.9450000000000003</v>
      </c>
      <c r="U1724" s="77">
        <v>5.2450000000000001</v>
      </c>
      <c r="V1724" s="77">
        <v>5</v>
      </c>
      <c r="W1724" s="77">
        <v>99.6</v>
      </c>
      <c r="Y1724" s="77">
        <f t="shared" si="704"/>
        <v>4.8987499999999997</v>
      </c>
      <c r="Z1724" s="77">
        <f t="shared" si="705"/>
        <v>1.0329999999999999</v>
      </c>
      <c r="AA1724" s="77">
        <f t="shared" si="706"/>
        <v>0.34500000000000064</v>
      </c>
      <c r="AC1724" s="77">
        <f t="shared" si="707"/>
        <v>1.3077085923218768E-4</v>
      </c>
      <c r="AD1724" s="77">
        <f t="shared" si="728"/>
        <v>1.3865757999999979</v>
      </c>
      <c r="AE1724" s="77">
        <f t="shared" si="708"/>
        <v>1.4091782914382733E-4</v>
      </c>
      <c r="AF1724" s="77" t="e">
        <f t="shared" si="728"/>
        <v>#VALUE!</v>
      </c>
      <c r="AG1724" s="77">
        <f t="shared" si="709"/>
        <v>1.3736555804921835E-4</v>
      </c>
      <c r="AH1724" s="77" t="e">
        <f t="shared" si="728"/>
        <v>#VALUE!</v>
      </c>
      <c r="AI1724" s="77">
        <f t="shared" si="710"/>
        <v>1.2700382164698709E-4</v>
      </c>
      <c r="AJ1724" s="77" t="e">
        <f t="shared" si="728"/>
        <v>#VALUE!</v>
      </c>
      <c r="AK1724" s="77">
        <f t="shared" si="711"/>
        <v>8.9253120440835332E-5</v>
      </c>
      <c r="AL1724" s="77" t="e">
        <f t="shared" si="712"/>
        <v>#VALUE!</v>
      </c>
      <c r="AN1724" s="77">
        <f t="shared" si="718"/>
        <v>21.783130780471417</v>
      </c>
      <c r="AO1724" s="77">
        <f t="shared" si="716"/>
        <v>22.466847358366802</v>
      </c>
      <c r="AP1724" s="77">
        <f t="shared" si="730"/>
        <v>23.593035860103772</v>
      </c>
      <c r="AQ1724" s="77">
        <f t="shared" si="726"/>
        <v>24.743271609604044</v>
      </c>
      <c r="AR1724" s="77">
        <f t="shared" si="719"/>
        <v>22.3509560320806</v>
      </c>
      <c r="AT1724" s="80">
        <f t="shared" si="720"/>
        <v>0.90673333333333339</v>
      </c>
      <c r="AU1724" s="80">
        <f t="shared" si="717"/>
        <v>0.85372222222222205</v>
      </c>
      <c r="AV1724" s="80">
        <f t="shared" si="731"/>
        <v>0.75404999999999989</v>
      </c>
      <c r="AW1724" s="80">
        <f t="shared" si="727"/>
        <v>0.61408356164383582</v>
      </c>
      <c r="AX1724" s="80">
        <f t="shared" si="721"/>
        <v>0.85815304068078013</v>
      </c>
      <c r="BA1724" s="77">
        <f t="shared" si="722"/>
        <v>300.78203328654496</v>
      </c>
      <c r="BB1724" s="77">
        <f t="shared" si="715"/>
        <v>217.86492374727683</v>
      </c>
      <c r="BC1724" s="77">
        <f t="shared" si="729"/>
        <v>188.03275948520795</v>
      </c>
      <c r="BD1724" s="77">
        <f t="shared" si="725"/>
        <v>131.62212549899206</v>
      </c>
      <c r="BE1724" s="77">
        <f t="shared" si="723"/>
        <v>255.10428844894622</v>
      </c>
    </row>
    <row r="1725" spans="1:57" x14ac:dyDescent="0.45">
      <c r="A1725" s="6">
        <v>38613</v>
      </c>
      <c r="B1725" s="77">
        <v>138.67572000000001</v>
      </c>
      <c r="C1725" s="77">
        <v>2.3755999999999999</v>
      </c>
      <c r="D1725" s="77">
        <v>4.8468</v>
      </c>
      <c r="E1725" s="77">
        <v>149.13601</v>
      </c>
      <c r="F1725" s="77">
        <v>6.4301000000000004</v>
      </c>
      <c r="G1725" s="77">
        <v>5.2638999999999996</v>
      </c>
      <c r="H1725" s="77">
        <v>130.78193999999999</v>
      </c>
      <c r="I1725" s="77">
        <v>2.2715999999999998</v>
      </c>
      <c r="J1725" s="77">
        <v>5.0812999999999997</v>
      </c>
      <c r="K1725" s="77">
        <v>135.30587</v>
      </c>
      <c r="L1725" s="77">
        <v>2.4119999999999999</v>
      </c>
      <c r="M1725" s="77">
        <v>4.7053000000000003</v>
      </c>
      <c r="N1725" s="77">
        <v>120.6896</v>
      </c>
      <c r="O1725" s="3">
        <v>3.26</v>
      </c>
      <c r="P1725" s="34">
        <v>4.5999999999999996</v>
      </c>
      <c r="Q1725" s="77">
        <v>4.6760000000000002</v>
      </c>
      <c r="R1725" s="77">
        <v>4.9930000000000003</v>
      </c>
      <c r="S1725" s="77">
        <v>5.3259999999999996</v>
      </c>
      <c r="T1725" s="77">
        <v>4.9450000000000003</v>
      </c>
      <c r="U1725" s="77">
        <v>5.2450000000000001</v>
      </c>
      <c r="V1725" s="77">
        <v>5</v>
      </c>
      <c r="W1725" s="77">
        <v>99.6</v>
      </c>
      <c r="Y1725" s="77">
        <f t="shared" si="704"/>
        <v>4.8987499999999997</v>
      </c>
      <c r="Z1725" s="77">
        <f t="shared" si="705"/>
        <v>1.0329999999999999</v>
      </c>
      <c r="AA1725" s="77">
        <f t="shared" si="706"/>
        <v>0.34500000000000064</v>
      </c>
      <c r="AC1725" s="77">
        <f t="shared" si="707"/>
        <v>1.3082588056145816E-4</v>
      </c>
      <c r="AD1725" s="77">
        <f t="shared" si="728"/>
        <v>1.3867571999999981</v>
      </c>
      <c r="AE1725" s="77">
        <f t="shared" si="708"/>
        <v>1.4096503644589475E-4</v>
      </c>
      <c r="AF1725" s="77" t="e">
        <f t="shared" si="728"/>
        <v>#VALUE!</v>
      </c>
      <c r="AG1725" s="77">
        <f t="shared" si="709"/>
        <v>1.3734669134413124E-4</v>
      </c>
      <c r="AH1725" s="77" t="e">
        <f t="shared" si="728"/>
        <v>#VALUE!</v>
      </c>
      <c r="AI1725" s="77">
        <f t="shared" si="710"/>
        <v>1.2691377772111601E-4</v>
      </c>
      <c r="AJ1725" s="77" t="e">
        <f t="shared" si="728"/>
        <v>#VALUE!</v>
      </c>
      <c r="AK1725" s="77">
        <f t="shared" si="711"/>
        <v>8.9328019614365317E-5</v>
      </c>
      <c r="AL1725" s="77" t="e">
        <f t="shared" si="712"/>
        <v>#VALUE!</v>
      </c>
      <c r="AN1725" s="77">
        <f t="shared" si="718"/>
        <v>21.717452325667676</v>
      </c>
      <c r="AO1725" s="77">
        <f t="shared" si="716"/>
        <v>22.419611679870357</v>
      </c>
      <c r="AP1725" s="77">
        <f t="shared" si="730"/>
        <v>23.571393494950151</v>
      </c>
      <c r="AQ1725" s="77">
        <f t="shared" si="726"/>
        <v>24.723875796053758</v>
      </c>
      <c r="AR1725" s="77">
        <f t="shared" si="719"/>
        <v>22.2984161030972</v>
      </c>
      <c r="AT1725" s="80">
        <f t="shared" si="720"/>
        <v>0.91116666666666679</v>
      </c>
      <c r="AU1725" s="80">
        <f t="shared" si="717"/>
        <v>0.85796111111111095</v>
      </c>
      <c r="AV1725" s="80">
        <f t="shared" si="731"/>
        <v>0.75500277777777769</v>
      </c>
      <c r="AW1725" s="80">
        <f t="shared" si="727"/>
        <v>0.61603698630137005</v>
      </c>
      <c r="AX1725" s="80">
        <f t="shared" si="721"/>
        <v>0.86194599937733507</v>
      </c>
      <c r="BA1725" s="77">
        <f t="shared" si="722"/>
        <v>300.33036339973967</v>
      </c>
      <c r="BB1725" s="77">
        <f t="shared" si="715"/>
        <v>219.29290221973159</v>
      </c>
      <c r="BC1725" s="77">
        <f t="shared" si="729"/>
        <v>188.73266018684524</v>
      </c>
      <c r="BD1725" s="77">
        <f t="shared" si="725"/>
        <v>132.06693803708725</v>
      </c>
      <c r="BE1725" s="77">
        <f t="shared" si="723"/>
        <v>255.3630314869495</v>
      </c>
    </row>
    <row r="1726" spans="1:57" x14ac:dyDescent="0.45">
      <c r="A1726" s="6">
        <v>38614</v>
      </c>
      <c r="B1726" s="77">
        <v>138.69386</v>
      </c>
      <c r="C1726" s="77">
        <v>2.3730000000000002</v>
      </c>
      <c r="D1726" s="77">
        <v>4.8468</v>
      </c>
      <c r="E1726" s="77">
        <v>149.15702999999999</v>
      </c>
      <c r="F1726" s="77">
        <v>6.4273999999999996</v>
      </c>
      <c r="G1726" s="77">
        <v>5.2638999999999996</v>
      </c>
      <c r="H1726" s="77">
        <v>130.79991999999999</v>
      </c>
      <c r="I1726" s="77">
        <v>2.2692999999999999</v>
      </c>
      <c r="J1726" s="77">
        <v>5.0812999999999997</v>
      </c>
      <c r="K1726" s="77">
        <v>135.32304999999999</v>
      </c>
      <c r="L1726" s="77">
        <v>2.4095</v>
      </c>
      <c r="M1726" s="77">
        <v>4.7053000000000003</v>
      </c>
      <c r="N1726" s="77">
        <v>120.70038</v>
      </c>
      <c r="O1726" s="3">
        <v>3.26</v>
      </c>
      <c r="P1726" s="34">
        <v>4.5999999999999996</v>
      </c>
      <c r="Q1726" s="77">
        <v>4.6760000000000002</v>
      </c>
      <c r="R1726" s="77">
        <v>4.9930000000000003</v>
      </c>
      <c r="S1726" s="77">
        <v>5.3259999999999996</v>
      </c>
      <c r="T1726" s="77">
        <v>4.9450000000000003</v>
      </c>
      <c r="U1726" s="77">
        <v>5.2450000000000001</v>
      </c>
      <c r="V1726" s="77">
        <v>5</v>
      </c>
      <c r="W1726" s="77">
        <v>99.6</v>
      </c>
      <c r="Y1726" s="77">
        <f t="shared" si="704"/>
        <v>4.8987499999999997</v>
      </c>
      <c r="Z1726" s="77">
        <f t="shared" si="705"/>
        <v>1.0329999999999999</v>
      </c>
      <c r="AA1726" s="77">
        <f t="shared" si="706"/>
        <v>0.34500000000000064</v>
      </c>
      <c r="AC1726" s="77">
        <f t="shared" si="707"/>
        <v>1.3080876738902347E-4</v>
      </c>
      <c r="AD1726" s="77">
        <f t="shared" si="728"/>
        <v>1.3869385999999979</v>
      </c>
      <c r="AE1726" s="77">
        <f t="shared" si="708"/>
        <v>1.4094516810514435E-4</v>
      </c>
      <c r="AF1726" s="77" t="e">
        <f t="shared" si="728"/>
        <v>#VALUE!</v>
      </c>
      <c r="AG1726" s="77">
        <f t="shared" si="709"/>
        <v>1.3748075613495558E-4</v>
      </c>
      <c r="AH1726" s="77" t="e">
        <f t="shared" si="728"/>
        <v>#VALUE!</v>
      </c>
      <c r="AI1726" s="77">
        <f t="shared" si="710"/>
        <v>1.2697157928176495E-4</v>
      </c>
      <c r="AJ1726" s="77" t="e">
        <f t="shared" si="728"/>
        <v>#VALUE!</v>
      </c>
      <c r="AK1726" s="77">
        <f t="shared" si="711"/>
        <v>8.9320040832063796E-5</v>
      </c>
      <c r="AL1726" s="77" t="e">
        <f t="shared" si="712"/>
        <v>#VALUE!</v>
      </c>
      <c r="AN1726" s="77">
        <f t="shared" si="718"/>
        <v>21.652168735350951</v>
      </c>
      <c r="AO1726" s="77">
        <f t="shared" si="716"/>
        <v>22.373450172462004</v>
      </c>
      <c r="AP1726" s="77">
        <f t="shared" si="730"/>
        <v>23.551585659570328</v>
      </c>
      <c r="AQ1726" s="77">
        <f t="shared" si="726"/>
        <v>24.704510366757063</v>
      </c>
      <c r="AR1726" s="77">
        <f t="shared" si="719"/>
        <v>22.246636054747796</v>
      </c>
      <c r="AT1726" s="80">
        <f t="shared" si="720"/>
        <v>0.91560000000000019</v>
      </c>
      <c r="AU1726" s="80">
        <f t="shared" si="717"/>
        <v>0.86225555555555533</v>
      </c>
      <c r="AV1726" s="80">
        <f t="shared" si="731"/>
        <v>0.75623333333333342</v>
      </c>
      <c r="AW1726" s="80">
        <f t="shared" si="727"/>
        <v>0.61802054794520556</v>
      </c>
      <c r="AX1726" s="80">
        <f t="shared" si="721"/>
        <v>0.86579335823993364</v>
      </c>
      <c r="BA1726" s="77">
        <f t="shared" si="722"/>
        <v>299.8800479808076</v>
      </c>
      <c r="BB1726" s="77">
        <f t="shared" si="715"/>
        <v>220.70183182520427</v>
      </c>
      <c r="BC1726" s="77">
        <f t="shared" si="729"/>
        <v>189.36604456414238</v>
      </c>
      <c r="BD1726" s="77">
        <f t="shared" si="725"/>
        <v>132.51476722782732</v>
      </c>
      <c r="BE1726" s="77">
        <f t="shared" si="723"/>
        <v>255.60838489278049</v>
      </c>
    </row>
    <row r="1727" spans="1:57" x14ac:dyDescent="0.45">
      <c r="A1727" s="6">
        <v>38615</v>
      </c>
      <c r="B1727" s="77">
        <v>138.78915000000001</v>
      </c>
      <c r="C1727" s="77">
        <v>2.3795000000000002</v>
      </c>
      <c r="D1727" s="77">
        <v>4.8242000000000003</v>
      </c>
      <c r="E1727" s="77">
        <v>149.46394000000001</v>
      </c>
      <c r="F1727" s="77">
        <v>6.4259000000000004</v>
      </c>
      <c r="G1727" s="77">
        <v>5.2339000000000002</v>
      </c>
      <c r="H1727" s="77">
        <v>130.89184</v>
      </c>
      <c r="I1727" s="77">
        <v>2.2667999999999999</v>
      </c>
      <c r="J1727" s="77">
        <v>5.0560999999999998</v>
      </c>
      <c r="K1727" s="77">
        <v>135.41708</v>
      </c>
      <c r="L1727" s="77">
        <v>2.4159999999999999</v>
      </c>
      <c r="M1727" s="77">
        <v>4.6844000000000001</v>
      </c>
      <c r="N1727" s="77">
        <v>120.71116000000001</v>
      </c>
      <c r="O1727" s="3">
        <v>3.26</v>
      </c>
      <c r="P1727" s="34">
        <v>4.5830000000000002</v>
      </c>
      <c r="Q1727" s="77">
        <v>4.6459999999999999</v>
      </c>
      <c r="R1727" s="77">
        <v>4.96</v>
      </c>
      <c r="S1727" s="77">
        <v>5.3029999999999999</v>
      </c>
      <c r="T1727" s="77">
        <v>4.93</v>
      </c>
      <c r="U1727" s="77">
        <v>5.22</v>
      </c>
      <c r="V1727" s="77">
        <v>5</v>
      </c>
      <c r="W1727" s="77">
        <v>99.6</v>
      </c>
      <c r="Y1727" s="77">
        <f t="shared" si="704"/>
        <v>4.8730000000000002</v>
      </c>
      <c r="Z1727" s="77">
        <f t="shared" si="705"/>
        <v>1.0215000000000001</v>
      </c>
      <c r="AA1727" s="77">
        <f t="shared" si="706"/>
        <v>0.34699999999999953</v>
      </c>
      <c r="AC1727" s="77">
        <f t="shared" si="707"/>
        <v>6.8705276498914891E-4</v>
      </c>
      <c r="AD1727" s="77">
        <f t="shared" si="728"/>
        <v>1.3878914999999981</v>
      </c>
      <c r="AE1727" s="77">
        <f t="shared" si="708"/>
        <v>2.0576301365078375E-3</v>
      </c>
      <c r="AF1727" s="77" t="e">
        <f t="shared" si="728"/>
        <v>#VALUE!</v>
      </c>
      <c r="AG1727" s="77">
        <f t="shared" si="709"/>
        <v>7.0275272339626049E-4</v>
      </c>
      <c r="AH1727" s="77" t="e">
        <f t="shared" si="728"/>
        <v>#VALUE!</v>
      </c>
      <c r="AI1727" s="77">
        <f t="shared" si="710"/>
        <v>6.9485575443350989E-4</v>
      </c>
      <c r="AJ1727" s="77" t="e">
        <f t="shared" si="728"/>
        <v>#VALUE!</v>
      </c>
      <c r="AK1727" s="77">
        <f t="shared" si="711"/>
        <v>8.931206347484455E-5</v>
      </c>
      <c r="AL1727" s="77" t="e">
        <f t="shared" si="712"/>
        <v>#VALUE!</v>
      </c>
      <c r="AN1727" s="77">
        <f t="shared" si="718"/>
        <v>21.591277124041884</v>
      </c>
      <c r="AO1727" s="77">
        <f t="shared" si="716"/>
        <v>22.333850113809572</v>
      </c>
      <c r="AP1727" s="77">
        <f t="shared" si="730"/>
        <v>23.53501094378008</v>
      </c>
      <c r="AQ1727" s="77">
        <f t="shared" si="726"/>
        <v>24.685237855792895</v>
      </c>
      <c r="AR1727" s="77">
        <f t="shared" si="719"/>
        <v>22.199486220840598</v>
      </c>
      <c r="AT1727" s="80">
        <f t="shared" si="720"/>
        <v>0.91965000000000008</v>
      </c>
      <c r="AU1727" s="80">
        <f t="shared" si="717"/>
        <v>0.86632777777777759</v>
      </c>
      <c r="AV1727" s="80">
        <f t="shared" si="731"/>
        <v>0.75747777777777781</v>
      </c>
      <c r="AW1727" s="80">
        <f t="shared" si="727"/>
        <v>0.62014109589041111</v>
      </c>
      <c r="AX1727" s="80">
        <f t="shared" si="721"/>
        <v>0.86937914072229139</v>
      </c>
      <c r="BA1727" s="77">
        <f t="shared" si="722"/>
        <v>299.37132022752212</v>
      </c>
      <c r="BB1727" s="77">
        <f t="shared" si="715"/>
        <v>222.09061297009191</v>
      </c>
      <c r="BC1727" s="77">
        <f t="shared" si="729"/>
        <v>189.90947648287639</v>
      </c>
      <c r="BD1727" s="77">
        <f t="shared" si="725"/>
        <v>132.95547266581175</v>
      </c>
      <c r="BE1727" s="77">
        <f t="shared" si="723"/>
        <v>255.80379193932987</v>
      </c>
    </row>
    <row r="1728" spans="1:57" x14ac:dyDescent="0.45">
      <c r="A1728" s="6">
        <v>38616</v>
      </c>
      <c r="B1728" s="77">
        <v>138.90696</v>
      </c>
      <c r="C1728" s="77">
        <v>2.3837000000000002</v>
      </c>
      <c r="D1728" s="77">
        <v>4.7945000000000002</v>
      </c>
      <c r="E1728" s="77">
        <v>149.85885999999999</v>
      </c>
      <c r="F1728" s="77">
        <v>6.4610000000000003</v>
      </c>
      <c r="G1728" s="77">
        <v>5.1981000000000002</v>
      </c>
      <c r="H1728" s="77">
        <v>130.98934</v>
      </c>
      <c r="I1728" s="77">
        <v>2.2643</v>
      </c>
      <c r="J1728" s="77">
        <v>5.0297000000000001</v>
      </c>
      <c r="K1728" s="77">
        <v>135.53595999999999</v>
      </c>
      <c r="L1728" s="77">
        <v>2.4205999999999999</v>
      </c>
      <c r="M1728" s="77">
        <v>4.6558000000000002</v>
      </c>
      <c r="N1728" s="77">
        <v>120.72181</v>
      </c>
      <c r="O1728" s="3">
        <v>3.22</v>
      </c>
      <c r="P1728" s="34">
        <v>4.5529999999999999</v>
      </c>
      <c r="Q1728" s="77">
        <v>4.6100000000000003</v>
      </c>
      <c r="R1728" s="77">
        <v>4.9160000000000004</v>
      </c>
      <c r="S1728" s="77">
        <v>5.2930000000000001</v>
      </c>
      <c r="T1728" s="77">
        <v>4.9050000000000002</v>
      </c>
      <c r="U1728" s="77">
        <v>5.19</v>
      </c>
      <c r="V1728" s="77">
        <v>5</v>
      </c>
      <c r="W1728" s="77">
        <v>99.6</v>
      </c>
      <c r="Y1728" s="77">
        <f t="shared" si="704"/>
        <v>4.843</v>
      </c>
      <c r="Z1728" s="77">
        <f t="shared" si="705"/>
        <v>1.0365</v>
      </c>
      <c r="AA1728" s="77">
        <f t="shared" si="706"/>
        <v>0.35200000000000031</v>
      </c>
      <c r="AC1728" s="77">
        <f t="shared" si="707"/>
        <v>8.4884157010822747E-4</v>
      </c>
      <c r="AD1728" s="77">
        <f t="shared" si="728"/>
        <v>1.389069599999998</v>
      </c>
      <c r="AE1728" s="77">
        <f t="shared" si="708"/>
        <v>2.6422426707068958E-3</v>
      </c>
      <c r="AF1728" s="77" t="e">
        <f t="shared" si="728"/>
        <v>#VALUE!</v>
      </c>
      <c r="AG1728" s="77">
        <f t="shared" si="709"/>
        <v>7.4488982659270953E-4</v>
      </c>
      <c r="AH1728" s="77" t="e">
        <f t="shared" si="728"/>
        <v>#VALUE!</v>
      </c>
      <c r="AI1728" s="77">
        <f t="shared" si="710"/>
        <v>8.778803973619187E-4</v>
      </c>
      <c r="AJ1728" s="77" t="e">
        <f t="shared" si="728"/>
        <v>#VALUE!</v>
      </c>
      <c r="AK1728" s="77">
        <f t="shared" si="711"/>
        <v>8.822713657963277E-5</v>
      </c>
      <c r="AL1728" s="77" t="e">
        <f t="shared" si="712"/>
        <v>#VALUE!</v>
      </c>
      <c r="AN1728" s="77">
        <f t="shared" si="718"/>
        <v>21.542941365499338</v>
      </c>
      <c r="AO1728" s="77">
        <f t="shared" si="716"/>
        <v>22.296088337101985</v>
      </c>
      <c r="AP1728" s="77">
        <f t="shared" si="730"/>
        <v>23.520633802678869</v>
      </c>
      <c r="AQ1728" s="77">
        <f t="shared" si="726"/>
        <v>24.665882877265091</v>
      </c>
      <c r="AR1728" s="77">
        <f t="shared" si="719"/>
        <v>22.159982304268439</v>
      </c>
      <c r="AT1728" s="80">
        <f t="shared" si="720"/>
        <v>0.92226666666666679</v>
      </c>
      <c r="AU1728" s="80">
        <f t="shared" si="717"/>
        <v>0.8700500000000001</v>
      </c>
      <c r="AV1728" s="80">
        <f t="shared" si="731"/>
        <v>0.75905555555555548</v>
      </c>
      <c r="AW1728" s="80">
        <f t="shared" si="727"/>
        <v>0.62212465753424662</v>
      </c>
      <c r="AX1728" s="80">
        <f t="shared" si="721"/>
        <v>0.87212687837276881</v>
      </c>
      <c r="BA1728" s="77">
        <f t="shared" si="722"/>
        <v>298.12183245553007</v>
      </c>
      <c r="BB1728" s="77">
        <f t="shared" si="715"/>
        <v>223.45259080865026</v>
      </c>
      <c r="BC1728" s="77">
        <f t="shared" si="729"/>
        <v>190.42178425211833</v>
      </c>
      <c r="BD1728" s="77">
        <f t="shared" si="725"/>
        <v>133.39863165896722</v>
      </c>
      <c r="BE1728" s="77">
        <f t="shared" si="723"/>
        <v>255.58370539698114</v>
      </c>
    </row>
    <row r="1729" spans="1:57" x14ac:dyDescent="0.45">
      <c r="A1729" s="6">
        <v>38617</v>
      </c>
      <c r="B1729" s="77">
        <v>138.88825</v>
      </c>
      <c r="C1729" s="77">
        <v>2.3837000000000002</v>
      </c>
      <c r="D1729" s="77">
        <v>4.8059000000000003</v>
      </c>
      <c r="E1729" s="77">
        <v>149.92225999999999</v>
      </c>
      <c r="F1729" s="77">
        <v>6.4584999999999999</v>
      </c>
      <c r="G1729" s="77">
        <v>5.1935000000000002</v>
      </c>
      <c r="H1729" s="77">
        <v>130.99382</v>
      </c>
      <c r="I1729" s="77">
        <v>2.2624</v>
      </c>
      <c r="J1729" s="77">
        <v>5.0338000000000003</v>
      </c>
      <c r="K1729" s="77">
        <v>135.51197999999999</v>
      </c>
      <c r="L1729" s="77">
        <v>2.4180000000000001</v>
      </c>
      <c r="M1729" s="77">
        <v>4.6680999999999999</v>
      </c>
      <c r="N1729" s="77">
        <v>120.73266</v>
      </c>
      <c r="O1729" s="3">
        <v>3.28</v>
      </c>
      <c r="P1729" s="34">
        <v>4.5599999999999996</v>
      </c>
      <c r="Q1729" s="77">
        <v>4.63</v>
      </c>
      <c r="R1729" s="77">
        <v>4.9059999999999997</v>
      </c>
      <c r="S1729" s="77">
        <v>5.2830000000000004</v>
      </c>
      <c r="T1729" s="77">
        <v>4.915</v>
      </c>
      <c r="U1729" s="77">
        <v>5.21</v>
      </c>
      <c r="V1729" s="77">
        <v>5</v>
      </c>
      <c r="W1729" s="77">
        <v>99.6</v>
      </c>
      <c r="Y1729" s="77">
        <f t="shared" si="704"/>
        <v>4.8447500000000003</v>
      </c>
      <c r="Z1729" s="77">
        <f t="shared" si="705"/>
        <v>1.0015000000000003</v>
      </c>
      <c r="AA1729" s="77">
        <f t="shared" si="706"/>
        <v>0.35500000000000043</v>
      </c>
      <c r="AC1729" s="77">
        <f t="shared" si="707"/>
        <v>-1.3469447463254625E-4</v>
      </c>
      <c r="AD1729" s="77">
        <f t="shared" si="728"/>
        <v>1.388882499999998</v>
      </c>
      <c r="AE1729" s="77">
        <f t="shared" si="708"/>
        <v>4.2306474238484881E-4</v>
      </c>
      <c r="AF1729" s="77" t="e">
        <f t="shared" si="728"/>
        <v>#VALUE!</v>
      </c>
      <c r="AG1729" s="77">
        <f t="shared" si="709"/>
        <v>3.4201256376986677E-5</v>
      </c>
      <c r="AH1729" s="77" t="e">
        <f t="shared" si="728"/>
        <v>#VALUE!</v>
      </c>
      <c r="AI1729" s="77">
        <f t="shared" si="710"/>
        <v>-1.769272154784618E-4</v>
      </c>
      <c r="AJ1729" s="77" t="e">
        <f t="shared" si="728"/>
        <v>#VALUE!</v>
      </c>
      <c r="AK1729" s="77">
        <f t="shared" si="711"/>
        <v>8.9876054707893616E-5</v>
      </c>
      <c r="AL1729" s="77" t="e">
        <f t="shared" si="712"/>
        <v>#VALUE!</v>
      </c>
      <c r="AN1729" s="77">
        <f t="shared" si="718"/>
        <v>21.512701457485523</v>
      </c>
      <c r="AO1729" s="77">
        <f t="shared" si="716"/>
        <v>22.254312391201136</v>
      </c>
      <c r="AP1729" s="77">
        <f t="shared" si="730"/>
        <v>23.506220496836619</v>
      </c>
      <c r="AQ1729" s="77">
        <f t="shared" si="726"/>
        <v>24.646445889656505</v>
      </c>
      <c r="AR1729" s="77">
        <f t="shared" si="719"/>
        <v>22.12924541896361</v>
      </c>
      <c r="AT1729" s="80">
        <f t="shared" si="720"/>
        <v>0.92315000000000003</v>
      </c>
      <c r="AU1729" s="80">
        <f t="shared" si="717"/>
        <v>0.87370000000000014</v>
      </c>
      <c r="AV1729" s="80">
        <f t="shared" si="731"/>
        <v>0.76091111111111132</v>
      </c>
      <c r="AW1729" s="80">
        <f t="shared" si="727"/>
        <v>0.62423835616438361</v>
      </c>
      <c r="AX1729" s="80">
        <f t="shared" si="721"/>
        <v>0.87395325861353257</v>
      </c>
      <c r="BA1729" s="77">
        <f t="shared" si="722"/>
        <v>296.47198339756886</v>
      </c>
      <c r="BB1729" s="77">
        <f t="shared" si="715"/>
        <v>224.87069934787507</v>
      </c>
      <c r="BC1729" s="77">
        <f t="shared" si="729"/>
        <v>190.93078758949866</v>
      </c>
      <c r="BD1729" s="77">
        <f t="shared" si="725"/>
        <v>133.84082841972472</v>
      </c>
      <c r="BE1729" s="77">
        <f t="shared" si="723"/>
        <v>255.16005400210443</v>
      </c>
    </row>
    <row r="1730" spans="1:57" x14ac:dyDescent="0.45">
      <c r="A1730" s="6">
        <v>38618</v>
      </c>
      <c r="B1730" s="77">
        <v>138.66995</v>
      </c>
      <c r="C1730" s="77">
        <v>2.3847999999999998</v>
      </c>
      <c r="D1730" s="77">
        <v>4.8762999999999996</v>
      </c>
      <c r="E1730" s="77">
        <v>149.54464999999999</v>
      </c>
      <c r="F1730" s="77">
        <v>6.4528999999999996</v>
      </c>
      <c r="G1730" s="77">
        <v>5.2355999999999998</v>
      </c>
      <c r="H1730" s="77">
        <v>130.79687000000001</v>
      </c>
      <c r="I1730" s="77">
        <v>2.2589999999999999</v>
      </c>
      <c r="J1730" s="77">
        <v>5.1063000000000001</v>
      </c>
      <c r="K1730" s="77">
        <v>135.29846000000001</v>
      </c>
      <c r="L1730" s="77">
        <v>2.4161000000000001</v>
      </c>
      <c r="M1730" s="77">
        <v>4.7389000000000001</v>
      </c>
      <c r="N1730" s="77">
        <v>120.74334</v>
      </c>
      <c r="O1730" s="3">
        <v>3.23</v>
      </c>
      <c r="P1730" s="34">
        <v>4.6399999999999997</v>
      </c>
      <c r="Q1730" s="77">
        <v>4.7060000000000004</v>
      </c>
      <c r="R1730" s="77">
        <v>4.97</v>
      </c>
      <c r="S1730" s="77">
        <v>5.3330000000000002</v>
      </c>
      <c r="T1730" s="77">
        <v>4.99</v>
      </c>
      <c r="U1730" s="77">
        <v>5.2850000000000001</v>
      </c>
      <c r="V1730" s="77">
        <v>5</v>
      </c>
      <c r="W1730" s="77">
        <v>99.6</v>
      </c>
      <c r="Y1730" s="77">
        <f t="shared" si="704"/>
        <v>4.9122500000000002</v>
      </c>
      <c r="Z1730" s="77">
        <f t="shared" si="705"/>
        <v>1.0515000000000001</v>
      </c>
      <c r="AA1730" s="77">
        <f t="shared" si="706"/>
        <v>0.35000000000000053</v>
      </c>
      <c r="AC1730" s="77">
        <f t="shared" si="707"/>
        <v>-1.5717672301293062E-3</v>
      </c>
      <c r="AD1730" s="77">
        <f t="shared" si="728"/>
        <v>1.386699499999998</v>
      </c>
      <c r="AE1730" s="77">
        <f t="shared" si="708"/>
        <v>-2.5187053610318255E-3</v>
      </c>
      <c r="AF1730" s="77" t="e">
        <f t="shared" si="728"/>
        <v>#VALUE!</v>
      </c>
      <c r="AG1730" s="77">
        <f t="shared" si="709"/>
        <v>-1.5035060432621039E-3</v>
      </c>
      <c r="AH1730" s="77" t="e">
        <f t="shared" si="728"/>
        <v>#VALUE!</v>
      </c>
      <c r="AI1730" s="77">
        <f t="shared" si="710"/>
        <v>-1.5756540491843607E-3</v>
      </c>
      <c r="AJ1730" s="77" t="e">
        <f t="shared" si="728"/>
        <v>#VALUE!</v>
      </c>
      <c r="AK1730" s="77">
        <f t="shared" si="711"/>
        <v>8.8459908031524037E-5</v>
      </c>
      <c r="AL1730" s="77" t="e">
        <f t="shared" si="712"/>
        <v>#VALUE!</v>
      </c>
      <c r="AN1730" s="77">
        <f t="shared" si="718"/>
        <v>21.469478452694684</v>
      </c>
      <c r="AO1730" s="77">
        <f t="shared" si="716"/>
        <v>22.208992791331088</v>
      </c>
      <c r="AP1730" s="77">
        <f t="shared" si="730"/>
        <v>23.489755530369315</v>
      </c>
      <c r="AQ1730" s="77">
        <f t="shared" si="726"/>
        <v>24.626271036064324</v>
      </c>
      <c r="AR1730" s="77">
        <f t="shared" si="719"/>
        <v>22.090147082158865</v>
      </c>
      <c r="AT1730" s="80">
        <f t="shared" si="720"/>
        <v>0.92643333333333355</v>
      </c>
      <c r="AU1730" s="80">
        <f t="shared" si="717"/>
        <v>0.87790555555555572</v>
      </c>
      <c r="AV1730" s="80">
        <f t="shared" si="731"/>
        <v>0.7627250000000001</v>
      </c>
      <c r="AW1730" s="80">
        <f t="shared" si="727"/>
        <v>0.62644794520547953</v>
      </c>
      <c r="AX1730" s="80">
        <f t="shared" si="721"/>
        <v>0.87723892175176443</v>
      </c>
      <c r="BA1730" s="77">
        <f t="shared" si="722"/>
        <v>294.72443265546713</v>
      </c>
      <c r="BB1730" s="77">
        <f t="shared" si="715"/>
        <v>226.3353787345338</v>
      </c>
      <c r="BC1730" s="77">
        <f t="shared" si="729"/>
        <v>191.45270054670377</v>
      </c>
      <c r="BD1730" s="77">
        <f t="shared" si="725"/>
        <v>134.27658032498601</v>
      </c>
      <c r="BE1730" s="77">
        <f t="shared" si="723"/>
        <v>254.69727937445023</v>
      </c>
    </row>
    <row r="1731" spans="1:57" x14ac:dyDescent="0.45">
      <c r="A1731" s="6">
        <v>38619</v>
      </c>
      <c r="B1731" s="77">
        <v>138.68822</v>
      </c>
      <c r="C1731" s="77">
        <v>2.3822000000000001</v>
      </c>
      <c r="D1731" s="77">
        <v>4.8762999999999996</v>
      </c>
      <c r="E1731" s="77">
        <v>149.56577999999999</v>
      </c>
      <c r="F1731" s="77">
        <v>6.4501999999999997</v>
      </c>
      <c r="G1731" s="77">
        <v>5.2355999999999998</v>
      </c>
      <c r="H1731" s="77">
        <v>130.81495000000001</v>
      </c>
      <c r="I1731" s="77">
        <v>2.2563</v>
      </c>
      <c r="J1731" s="77">
        <v>5.1063000000000001</v>
      </c>
      <c r="K1731" s="77">
        <v>135.31577999999999</v>
      </c>
      <c r="L1731" s="77">
        <v>2.4135</v>
      </c>
      <c r="M1731" s="77">
        <v>4.7389000000000001</v>
      </c>
      <c r="N1731" s="77">
        <v>120.75403</v>
      </c>
      <c r="O1731" s="3">
        <v>3.23</v>
      </c>
      <c r="P1731" s="34">
        <v>4.6399999999999997</v>
      </c>
      <c r="Q1731" s="77">
        <v>4.7060000000000004</v>
      </c>
      <c r="R1731" s="77">
        <v>4.97</v>
      </c>
      <c r="S1731" s="77">
        <v>5.3330000000000002</v>
      </c>
      <c r="T1731" s="77">
        <v>4.99</v>
      </c>
      <c r="U1731" s="77">
        <v>5.2850000000000001</v>
      </c>
      <c r="V1731" s="77">
        <v>5</v>
      </c>
      <c r="W1731" s="77">
        <v>99.6</v>
      </c>
      <c r="Y1731" s="77">
        <f t="shared" si="704"/>
        <v>4.9122500000000002</v>
      </c>
      <c r="Z1731" s="77">
        <f t="shared" si="705"/>
        <v>1.0515000000000001</v>
      </c>
      <c r="AA1731" s="77">
        <f t="shared" si="706"/>
        <v>0.35000000000000053</v>
      </c>
      <c r="AC1731" s="77">
        <f t="shared" si="707"/>
        <v>1.3175168809098636E-4</v>
      </c>
      <c r="AD1731" s="77">
        <f t="shared" si="728"/>
        <v>1.3868821999999978</v>
      </c>
      <c r="AE1731" s="77">
        <f t="shared" si="708"/>
        <v>1.4129559298847738E-4</v>
      </c>
      <c r="AF1731" s="77" t="e">
        <f t="shared" si="728"/>
        <v>#VALUE!</v>
      </c>
      <c r="AG1731" s="77">
        <f t="shared" si="709"/>
        <v>1.3822960748210988E-4</v>
      </c>
      <c r="AH1731" s="77" t="e">
        <f t="shared" si="728"/>
        <v>#VALUE!</v>
      </c>
      <c r="AI1731" s="77">
        <f t="shared" si="710"/>
        <v>1.2801328263445377E-4</v>
      </c>
      <c r="AJ1731" s="77" t="e">
        <f t="shared" si="728"/>
        <v>#VALUE!</v>
      </c>
      <c r="AK1731" s="77">
        <f t="shared" si="711"/>
        <v>8.8534903871284598E-5</v>
      </c>
      <c r="AL1731" s="77" t="e">
        <f t="shared" si="712"/>
        <v>#VALUE!</v>
      </c>
      <c r="AN1731" s="77">
        <f t="shared" si="718"/>
        <v>21.428954088465861</v>
      </c>
      <c r="AO1731" s="77">
        <f t="shared" si="716"/>
        <v>22.163857397741502</v>
      </c>
      <c r="AP1731" s="77">
        <f t="shared" si="730"/>
        <v>23.472364713602921</v>
      </c>
      <c r="AQ1731" s="77">
        <f t="shared" si="726"/>
        <v>24.606187242635709</v>
      </c>
      <c r="AR1731" s="77">
        <f t="shared" si="719"/>
        <v>22.052448855976539</v>
      </c>
      <c r="AT1731" s="80">
        <f t="shared" si="720"/>
        <v>0.92971666666666686</v>
      </c>
      <c r="AU1731" s="80">
        <f t="shared" si="717"/>
        <v>0.88211111111111129</v>
      </c>
      <c r="AV1731" s="80">
        <f t="shared" si="731"/>
        <v>0.76409444444444452</v>
      </c>
      <c r="AW1731" s="80">
        <f t="shared" si="727"/>
        <v>0.62865753424657544</v>
      </c>
      <c r="AX1731" s="80">
        <f t="shared" si="721"/>
        <v>0.88046397882938987</v>
      </c>
      <c r="BA1731" s="77">
        <f t="shared" si="722"/>
        <v>292.54022428083846</v>
      </c>
      <c r="BB1731" s="77">
        <f t="shared" si="715"/>
        <v>227.81926338438174</v>
      </c>
      <c r="BC1731" s="77">
        <f t="shared" si="729"/>
        <v>191.97337969134941</v>
      </c>
      <c r="BD1731" s="77">
        <f t="shared" si="725"/>
        <v>134.71020697392882</v>
      </c>
      <c r="BE1731" s="77">
        <f t="shared" si="723"/>
        <v>254.00130080565131</v>
      </c>
    </row>
    <row r="1732" spans="1:57" x14ac:dyDescent="0.45">
      <c r="A1732" s="6">
        <v>38620</v>
      </c>
      <c r="B1732" s="77">
        <v>138.70649</v>
      </c>
      <c r="C1732" s="77">
        <v>2.3795999999999999</v>
      </c>
      <c r="D1732" s="77">
        <v>4.8762999999999996</v>
      </c>
      <c r="E1732" s="77">
        <v>149.58690999999999</v>
      </c>
      <c r="F1732" s="77">
        <v>6.4592999999999998</v>
      </c>
      <c r="G1732" s="77">
        <v>5.2355999999999998</v>
      </c>
      <c r="H1732" s="77">
        <v>130.83303000000001</v>
      </c>
      <c r="I1732" s="77">
        <v>2.2536</v>
      </c>
      <c r="J1732" s="77">
        <v>5.1063000000000001</v>
      </c>
      <c r="K1732" s="77">
        <v>135.3331</v>
      </c>
      <c r="L1732" s="77">
        <v>2.4108999999999998</v>
      </c>
      <c r="M1732" s="77">
        <v>4.7389000000000001</v>
      </c>
      <c r="N1732" s="77">
        <v>120.76470999999999</v>
      </c>
      <c r="O1732" s="3">
        <v>3.23</v>
      </c>
      <c r="P1732" s="34">
        <v>4.6399999999999997</v>
      </c>
      <c r="Q1732" s="77">
        <v>4.7060000000000004</v>
      </c>
      <c r="R1732" s="77">
        <v>4.97</v>
      </c>
      <c r="S1732" s="77">
        <v>5.3330000000000002</v>
      </c>
      <c r="T1732" s="77">
        <v>4.99</v>
      </c>
      <c r="U1732" s="77">
        <v>5.2850000000000001</v>
      </c>
      <c r="V1732" s="77">
        <v>5</v>
      </c>
      <c r="W1732" s="77">
        <v>99.6</v>
      </c>
      <c r="Y1732" s="77">
        <f t="shared" si="704"/>
        <v>4.9122500000000002</v>
      </c>
      <c r="Z1732" s="77">
        <f t="shared" si="705"/>
        <v>1.0515000000000001</v>
      </c>
      <c r="AA1732" s="77">
        <f t="shared" si="706"/>
        <v>0.35000000000000053</v>
      </c>
      <c r="AC1732" s="77">
        <f t="shared" si="707"/>
        <v>1.3173433187052552E-4</v>
      </c>
      <c r="AD1732" s="77">
        <f t="shared" si="728"/>
        <v>1.3870648999999979</v>
      </c>
      <c r="AE1732" s="77">
        <f t="shared" si="708"/>
        <v>1.4127563136434595E-4</v>
      </c>
      <c r="AF1732" s="77" t="e">
        <f t="shared" si="728"/>
        <v>#VALUE!</v>
      </c>
      <c r="AG1732" s="77">
        <f t="shared" si="709"/>
        <v>1.3821050269857693E-4</v>
      </c>
      <c r="AH1732" s="77" t="e">
        <f t="shared" si="728"/>
        <v>#VALUE!</v>
      </c>
      <c r="AI1732" s="77">
        <f t="shared" si="710"/>
        <v>1.279968973315615E-4</v>
      </c>
      <c r="AJ1732" s="77" t="e">
        <f t="shared" si="728"/>
        <v>#VALUE!</v>
      </c>
      <c r="AK1732" s="77">
        <f t="shared" si="711"/>
        <v>8.8444253164787767E-5</v>
      </c>
      <c r="AL1732" s="77" t="e">
        <f t="shared" si="712"/>
        <v>#VALUE!</v>
      </c>
      <c r="AN1732" s="77">
        <f t="shared" si="718"/>
        <v>21.381112993836886</v>
      </c>
      <c r="AO1732" s="77">
        <f t="shared" si="716"/>
        <v>22.115739034279393</v>
      </c>
      <c r="AP1732" s="77">
        <f t="shared" si="730"/>
        <v>23.450515341359704</v>
      </c>
      <c r="AQ1732" s="77">
        <f t="shared" si="726"/>
        <v>24.586136180924314</v>
      </c>
      <c r="AR1732" s="77">
        <f t="shared" si="719"/>
        <v>22.009339651669201</v>
      </c>
      <c r="AT1732" s="80">
        <f t="shared" si="720"/>
        <v>0.93443333333333345</v>
      </c>
      <c r="AU1732" s="80">
        <f t="shared" si="717"/>
        <v>0.88661111111111124</v>
      </c>
      <c r="AV1732" s="80">
        <f t="shared" si="731"/>
        <v>0.7652888888888888</v>
      </c>
      <c r="AW1732" s="80">
        <f t="shared" si="727"/>
        <v>0.63094931506849328</v>
      </c>
      <c r="AX1732" s="80">
        <f t="shared" si="721"/>
        <v>0.88453102947281015</v>
      </c>
      <c r="BA1732" s="77">
        <f t="shared" si="722"/>
        <v>290.66950876853002</v>
      </c>
      <c r="BB1732" s="77">
        <f t="shared" si="715"/>
        <v>229.41041523285156</v>
      </c>
      <c r="BC1732" s="77">
        <f t="shared" si="729"/>
        <v>192.53807975355119</v>
      </c>
      <c r="BD1732" s="77">
        <f t="shared" si="725"/>
        <v>135.14664336467001</v>
      </c>
      <c r="BE1732" s="77">
        <f t="shared" si="723"/>
        <v>253.51170360203605</v>
      </c>
    </row>
    <row r="1733" spans="1:57" x14ac:dyDescent="0.45">
      <c r="A1733" s="6">
        <v>38621</v>
      </c>
      <c r="B1733" s="77">
        <v>138.39586</v>
      </c>
      <c r="C1733" s="77">
        <v>2.3786</v>
      </c>
      <c r="D1733" s="77">
        <v>4.9779999999999998</v>
      </c>
      <c r="E1733" s="77">
        <v>148.83387999999999</v>
      </c>
      <c r="F1733" s="77">
        <v>6.4499000000000004</v>
      </c>
      <c r="G1733" s="77">
        <v>5.3162000000000003</v>
      </c>
      <c r="H1733" s="77">
        <v>130.55744999999999</v>
      </c>
      <c r="I1733" s="77">
        <v>2.2505000000000002</v>
      </c>
      <c r="J1733" s="77">
        <v>5.2057000000000002</v>
      </c>
      <c r="K1733" s="77">
        <v>135.02461</v>
      </c>
      <c r="L1733" s="77">
        <v>2.4087999999999998</v>
      </c>
      <c r="M1733" s="77">
        <v>4.8400999999999996</v>
      </c>
      <c r="N1733" s="77">
        <v>120.77543</v>
      </c>
      <c r="O1733" s="3">
        <v>3.24</v>
      </c>
      <c r="P1733" s="34">
        <v>4.7329999999999997</v>
      </c>
      <c r="Q1733" s="77">
        <v>4.8</v>
      </c>
      <c r="R1733" s="77">
        <v>5.056</v>
      </c>
      <c r="S1733" s="77">
        <v>5.4029999999999996</v>
      </c>
      <c r="T1733" s="77">
        <v>5.07</v>
      </c>
      <c r="U1733" s="77">
        <v>5.37</v>
      </c>
      <c r="V1733" s="77">
        <v>5</v>
      </c>
      <c r="W1733" s="77">
        <v>99.6</v>
      </c>
      <c r="Y1733" s="77">
        <f t="shared" si="704"/>
        <v>4.9979999999999993</v>
      </c>
      <c r="Z1733" s="77">
        <f t="shared" si="705"/>
        <v>1.0814999999999997</v>
      </c>
      <c r="AA1733" s="77">
        <f t="shared" si="706"/>
        <v>0.33700000000000063</v>
      </c>
      <c r="AC1733" s="77">
        <f t="shared" si="707"/>
        <v>-2.2394770424946087E-3</v>
      </c>
      <c r="AD1733" s="77">
        <f t="shared" si="728"/>
        <v>1.3839585999999979</v>
      </c>
      <c r="AE1733" s="77">
        <f t="shared" si="708"/>
        <v>-5.0340634752064073E-3</v>
      </c>
      <c r="AF1733" s="77" t="e">
        <f t="shared" si="728"/>
        <v>#VALUE!</v>
      </c>
      <c r="AG1733" s="77">
        <f t="shared" si="709"/>
        <v>-2.1063488325541169E-3</v>
      </c>
      <c r="AH1733" s="77" t="e">
        <f t="shared" si="728"/>
        <v>#VALUE!</v>
      </c>
      <c r="AI1733" s="77">
        <f t="shared" si="710"/>
        <v>-2.2794866887702048E-3</v>
      </c>
      <c r="AJ1733" s="77" t="e">
        <f t="shared" si="728"/>
        <v>#VALUE!</v>
      </c>
      <c r="AK1733" s="77">
        <f t="shared" si="711"/>
        <v>8.8767654060628587E-5</v>
      </c>
      <c r="AL1733" s="77" t="e">
        <f t="shared" si="712"/>
        <v>#VALUE!</v>
      </c>
      <c r="AN1733" s="77">
        <f t="shared" si="718"/>
        <v>21.320484188195913</v>
      </c>
      <c r="AO1733" s="77">
        <f t="shared" si="716"/>
        <v>22.06509693932589</v>
      </c>
      <c r="AP1733" s="77">
        <f t="shared" si="730"/>
        <v>23.42514689519199</v>
      </c>
      <c r="AQ1733" s="77">
        <f t="shared" si="726"/>
        <v>24.564700054917239</v>
      </c>
      <c r="AR1733" s="77">
        <f t="shared" si="719"/>
        <v>21.958024210672704</v>
      </c>
      <c r="AT1733" s="80">
        <f t="shared" si="720"/>
        <v>0.94015000000000015</v>
      </c>
      <c r="AU1733" s="80">
        <f t="shared" si="717"/>
        <v>0.89118333333333366</v>
      </c>
      <c r="AV1733" s="80">
        <f t="shared" si="731"/>
        <v>0.76636111111111127</v>
      </c>
      <c r="AW1733" s="80">
        <f t="shared" si="727"/>
        <v>0.63321369863013699</v>
      </c>
      <c r="AX1733" s="80">
        <f t="shared" si="721"/>
        <v>0.88914531963470333</v>
      </c>
      <c r="BA1733" s="77">
        <f t="shared" si="722"/>
        <v>289.18449971081532</v>
      </c>
      <c r="BB1733" s="77">
        <f t="shared" si="715"/>
        <v>230.92910476483718</v>
      </c>
      <c r="BC1733" s="77">
        <f t="shared" si="729"/>
        <v>193.11647068921116</v>
      </c>
      <c r="BD1733" s="77">
        <f t="shared" si="725"/>
        <v>135.59246477382055</v>
      </c>
      <c r="BE1733" s="77">
        <f t="shared" si="723"/>
        <v>253.21502281637547</v>
      </c>
    </row>
    <row r="1734" spans="1:57" x14ac:dyDescent="0.45">
      <c r="A1734" s="6">
        <v>38622</v>
      </c>
      <c r="B1734" s="77">
        <v>138.38359</v>
      </c>
      <c r="C1734" s="77">
        <v>2.3801000000000001</v>
      </c>
      <c r="D1734" s="77">
        <v>4.9885999999999999</v>
      </c>
      <c r="E1734" s="77">
        <v>149.21965</v>
      </c>
      <c r="F1734" s="77">
        <v>6.4622000000000002</v>
      </c>
      <c r="G1734" s="77">
        <v>5.2794999999999996</v>
      </c>
      <c r="H1734" s="77">
        <v>130.56287</v>
      </c>
      <c r="I1734" s="77">
        <v>2.3111000000000002</v>
      </c>
      <c r="J1734" s="77">
        <v>5.2824999999999998</v>
      </c>
      <c r="K1734" s="77">
        <v>135.0198</v>
      </c>
      <c r="L1734" s="77">
        <v>2.4066999999999998</v>
      </c>
      <c r="M1734" s="77">
        <v>4.8482000000000003</v>
      </c>
      <c r="N1734" s="77">
        <v>120.78609</v>
      </c>
      <c r="O1734" s="3">
        <v>3.22</v>
      </c>
      <c r="P1734" s="34">
        <v>4.7530000000000001</v>
      </c>
      <c r="Q1734" s="77">
        <v>4.8</v>
      </c>
      <c r="R1734" s="77">
        <v>5.04</v>
      </c>
      <c r="S1734" s="77">
        <v>5.3630000000000004</v>
      </c>
      <c r="T1734" s="77">
        <v>5.09</v>
      </c>
      <c r="U1734" s="77">
        <v>5.37</v>
      </c>
      <c r="V1734" s="77">
        <v>5</v>
      </c>
      <c r="W1734" s="77">
        <v>99.6</v>
      </c>
      <c r="Y1734" s="77">
        <f t="shared" ref="Y1734:Y1797" si="732">AVERAGE(P1734:S1734)</f>
        <v>4.9889999999999999</v>
      </c>
      <c r="Z1734" s="77">
        <f t="shared" ref="Z1734:Z1797" si="733">AVERAGE((S1734-Q1734),(Q1734-O1734))</f>
        <v>1.0715000000000001</v>
      </c>
      <c r="AA1734" s="77">
        <f t="shared" ref="AA1734:AA1797" si="734">T1734-P1734</f>
        <v>0.33699999999999974</v>
      </c>
      <c r="AC1734" s="77">
        <f t="shared" ref="AC1734:AC1797" si="735">B1734/B1733-1</f>
        <v>-8.8658721438594768E-5</v>
      </c>
      <c r="AD1734" s="77">
        <f t="shared" si="728"/>
        <v>1.383835899999998</v>
      </c>
      <c r="AE1734" s="77">
        <f t="shared" ref="AE1734:AE1797" si="736">E1734/E1733-1</f>
        <v>2.5919501661852973E-3</v>
      </c>
      <c r="AF1734" s="77" t="e">
        <f t="shared" si="728"/>
        <v>#VALUE!</v>
      </c>
      <c r="AG1734" s="77">
        <f t="shared" ref="AG1734:AG1797" si="737">H1734/H1733-1</f>
        <v>4.1514291218236465E-5</v>
      </c>
      <c r="AH1734" s="77" t="e">
        <f t="shared" si="728"/>
        <v>#VALUE!</v>
      </c>
      <c r="AI1734" s="77">
        <f t="shared" ref="AI1734:AI1797" si="738">K1734/K1733-1</f>
        <v>-3.5623135663853667E-5</v>
      </c>
      <c r="AJ1734" s="77" t="e">
        <f t="shared" si="728"/>
        <v>#VALUE!</v>
      </c>
      <c r="AK1734" s="77">
        <f t="shared" ref="AK1734:AK1797" si="739">N1734/N1733-1</f>
        <v>8.8262985277642869E-5</v>
      </c>
      <c r="AL1734" s="77" t="e">
        <f t="shared" ref="AL1734:AL1797" si="740">AL1733*(1+AK1734)</f>
        <v>#VALUE!</v>
      </c>
      <c r="AN1734" s="77">
        <f t="shared" si="718"/>
        <v>21.261554325928991</v>
      </c>
      <c r="AO1734" s="77">
        <f t="shared" si="716"/>
        <v>22.018227422601353</v>
      </c>
      <c r="AP1734" s="77">
        <f t="shared" si="730"/>
        <v>23.400434078052147</v>
      </c>
      <c r="AQ1734" s="77">
        <f t="shared" si="726"/>
        <v>24.543449807132184</v>
      </c>
      <c r="AR1734" s="77">
        <f t="shared" si="719"/>
        <v>21.908762204002027</v>
      </c>
      <c r="AT1734" s="80">
        <f t="shared" si="720"/>
        <v>0.94553333333333345</v>
      </c>
      <c r="AU1734" s="80">
        <f t="shared" si="717"/>
        <v>0.8953111111111115</v>
      </c>
      <c r="AV1734" s="80">
        <f t="shared" si="731"/>
        <v>0.76736388888888896</v>
      </c>
      <c r="AW1734" s="80">
        <f t="shared" si="727"/>
        <v>0.63521780821917806</v>
      </c>
      <c r="AX1734" s="80">
        <f t="shared" si="721"/>
        <v>0.89343527916147802</v>
      </c>
      <c r="BA1734" s="77">
        <f t="shared" si="722"/>
        <v>287.71458712956729</v>
      </c>
      <c r="BB1734" s="77">
        <f t="shared" si="715"/>
        <v>232.54011316952162</v>
      </c>
      <c r="BC1734" s="77">
        <f t="shared" si="729"/>
        <v>193.69417841385985</v>
      </c>
      <c r="BD1734" s="77">
        <f t="shared" si="725"/>
        <v>136.04123726709912</v>
      </c>
      <c r="BE1734" s="77">
        <f t="shared" si="723"/>
        <v>252.95179532184619</v>
      </c>
    </row>
    <row r="1735" spans="1:57" x14ac:dyDescent="0.45">
      <c r="A1735" s="6">
        <v>38623</v>
      </c>
      <c r="B1735" s="77">
        <v>138.81495000000001</v>
      </c>
      <c r="C1735" s="77">
        <v>2.3784999999999998</v>
      </c>
      <c r="D1735" s="77">
        <v>4.8642000000000003</v>
      </c>
      <c r="E1735" s="77">
        <v>150.84888000000001</v>
      </c>
      <c r="F1735" s="77">
        <v>6.4748999999999999</v>
      </c>
      <c r="G1735" s="77">
        <v>5.1143000000000001</v>
      </c>
      <c r="H1735" s="77">
        <v>130.86327</v>
      </c>
      <c r="I1735" s="77">
        <v>2.3092000000000001</v>
      </c>
      <c r="J1735" s="77">
        <v>5.1896000000000004</v>
      </c>
      <c r="K1735" s="77">
        <v>135.47279</v>
      </c>
      <c r="L1735" s="77">
        <v>2.4064999999999999</v>
      </c>
      <c r="M1735" s="77">
        <v>4.7148000000000003</v>
      </c>
      <c r="N1735" s="77">
        <v>120.79680999999999</v>
      </c>
      <c r="O1735" s="3">
        <v>3.24</v>
      </c>
      <c r="P1735" s="34">
        <v>4.633</v>
      </c>
      <c r="Q1735" s="77">
        <v>4.6630000000000003</v>
      </c>
      <c r="R1735" s="77">
        <v>4.8899999999999997</v>
      </c>
      <c r="S1735" s="77">
        <v>5.1929999999999996</v>
      </c>
      <c r="T1735" s="77">
        <v>4.9800000000000004</v>
      </c>
      <c r="U1735" s="77">
        <v>5.25</v>
      </c>
      <c r="V1735" s="77">
        <v>5</v>
      </c>
      <c r="W1735" s="77">
        <v>99.6</v>
      </c>
      <c r="Y1735" s="77">
        <f t="shared" si="732"/>
        <v>4.8447499999999994</v>
      </c>
      <c r="Z1735" s="77">
        <f t="shared" si="733"/>
        <v>0.9764999999999997</v>
      </c>
      <c r="AA1735" s="77">
        <f t="shared" si="734"/>
        <v>0.34700000000000042</v>
      </c>
      <c r="AC1735" s="77">
        <f t="shared" si="735"/>
        <v>3.1171326022110257E-3</v>
      </c>
      <c r="AD1735" s="77">
        <f t="shared" ref="AD1735:AJ1750" si="741">AD1734*(1+AC1735)</f>
        <v>1.3881494999999981</v>
      </c>
      <c r="AE1735" s="77">
        <f t="shared" si="736"/>
        <v>1.0918334147010933E-2</v>
      </c>
      <c r="AF1735" s="77" t="e">
        <f t="shared" si="741"/>
        <v>#VALUE!</v>
      </c>
      <c r="AG1735" s="77">
        <f t="shared" si="737"/>
        <v>2.3008072662618062E-3</v>
      </c>
      <c r="AH1735" s="77" t="e">
        <f t="shared" si="741"/>
        <v>#VALUE!</v>
      </c>
      <c r="AI1735" s="77">
        <f t="shared" si="738"/>
        <v>3.3549894163671379E-3</v>
      </c>
      <c r="AJ1735" s="77" t="e">
        <f t="shared" si="741"/>
        <v>#VALUE!</v>
      </c>
      <c r="AK1735" s="77">
        <f t="shared" si="739"/>
        <v>8.8751941552223101E-5</v>
      </c>
      <c r="AL1735" s="77" t="e">
        <f t="shared" si="740"/>
        <v>#VALUE!</v>
      </c>
      <c r="AN1735" s="77">
        <f t="shared" si="718"/>
        <v>21.216444866415955</v>
      </c>
      <c r="AO1735" s="77">
        <f t="shared" si="716"/>
        <v>21.986626023981312</v>
      </c>
      <c r="AP1735" s="77">
        <f t="shared" si="730"/>
        <v>23.379515453047926</v>
      </c>
      <c r="AQ1735" s="77">
        <f t="shared" si="726"/>
        <v>24.524613052838948</v>
      </c>
      <c r="AR1735" s="77">
        <f t="shared" si="719"/>
        <v>21.871829725130095</v>
      </c>
      <c r="AT1735" s="80">
        <f t="shared" si="720"/>
        <v>0.94903333333333351</v>
      </c>
      <c r="AU1735" s="80">
        <f t="shared" si="717"/>
        <v>0.89792222222222251</v>
      </c>
      <c r="AV1735" s="80">
        <f t="shared" si="731"/>
        <v>0.76836666666666686</v>
      </c>
      <c r="AW1735" s="80">
        <f t="shared" si="727"/>
        <v>0.63713561643835614</v>
      </c>
      <c r="AX1735" s="80">
        <f t="shared" si="721"/>
        <v>0.8962804068078043</v>
      </c>
      <c r="BA1735" s="77">
        <f t="shared" si="722"/>
        <v>286.396181384248</v>
      </c>
      <c r="BB1735" s="77">
        <f t="shared" si="715"/>
        <v>234.00327604586454</v>
      </c>
      <c r="BC1735" s="77">
        <f t="shared" si="729"/>
        <v>194.2480979873738</v>
      </c>
      <c r="BD1735" s="77">
        <f t="shared" si="725"/>
        <v>136.48788623267248</v>
      </c>
      <c r="BE1735" s="77">
        <f t="shared" si="723"/>
        <v>252.72754604913442</v>
      </c>
    </row>
    <row r="1736" spans="1:57" x14ac:dyDescent="0.45">
      <c r="A1736" s="6">
        <v>38624</v>
      </c>
      <c r="B1736" s="77">
        <v>138.92134999999999</v>
      </c>
      <c r="C1736" s="77">
        <v>2.3803999999999998</v>
      </c>
      <c r="D1736" s="77">
        <v>4.8390000000000004</v>
      </c>
      <c r="E1736" s="77">
        <v>151.39219</v>
      </c>
      <c r="F1736" s="77">
        <v>6.4778000000000002</v>
      </c>
      <c r="G1736" s="77">
        <v>5.0617000000000001</v>
      </c>
      <c r="H1736" s="77">
        <v>130.94265999999999</v>
      </c>
      <c r="I1736" s="77">
        <v>2.3067000000000002</v>
      </c>
      <c r="J1736" s="77">
        <v>5.1694000000000004</v>
      </c>
      <c r="K1736" s="77">
        <v>135.58382</v>
      </c>
      <c r="L1736" s="77">
        <v>2.4047999999999998</v>
      </c>
      <c r="M1736" s="77">
        <v>4.6859999999999999</v>
      </c>
      <c r="N1736" s="77">
        <v>120.80757</v>
      </c>
      <c r="O1736" s="3">
        <v>3.25</v>
      </c>
      <c r="P1736" s="34">
        <v>4.5999999999999996</v>
      </c>
      <c r="Q1736" s="77">
        <v>4.633</v>
      </c>
      <c r="R1736" s="77">
        <v>4.8630000000000004</v>
      </c>
      <c r="S1736" s="77">
        <v>5.14</v>
      </c>
      <c r="T1736" s="77">
        <v>4.9550000000000001</v>
      </c>
      <c r="U1736" s="77">
        <v>5.23</v>
      </c>
      <c r="V1736" s="77">
        <v>5</v>
      </c>
      <c r="W1736" s="77">
        <v>99.6</v>
      </c>
      <c r="Y1736" s="77">
        <f t="shared" si="732"/>
        <v>4.8090000000000002</v>
      </c>
      <c r="Z1736" s="77">
        <f t="shared" si="733"/>
        <v>0.94499999999999984</v>
      </c>
      <c r="AA1736" s="77">
        <f t="shared" si="734"/>
        <v>0.35500000000000043</v>
      </c>
      <c r="AC1736" s="77">
        <f t="shared" si="735"/>
        <v>7.6648804757684097E-4</v>
      </c>
      <c r="AD1736" s="77">
        <f t="shared" si="741"/>
        <v>1.3892134999999979</v>
      </c>
      <c r="AE1736" s="77">
        <f t="shared" si="736"/>
        <v>3.601684016480533E-3</v>
      </c>
      <c r="AF1736" s="77" t="e">
        <f t="shared" si="741"/>
        <v>#VALUE!</v>
      </c>
      <c r="AG1736" s="77">
        <f t="shared" si="737"/>
        <v>6.0666373383444494E-4</v>
      </c>
      <c r="AH1736" s="77" t="e">
        <f t="shared" si="741"/>
        <v>#VALUE!</v>
      </c>
      <c r="AI1736" s="77">
        <f t="shared" si="738"/>
        <v>8.1957417426781198E-4</v>
      </c>
      <c r="AJ1736" s="77" t="e">
        <f t="shared" si="741"/>
        <v>#VALUE!</v>
      </c>
      <c r="AK1736" s="77">
        <f t="shared" si="739"/>
        <v>8.9075199916299752E-5</v>
      </c>
      <c r="AL1736" s="77" t="e">
        <f t="shared" si="740"/>
        <v>#VALUE!</v>
      </c>
      <c r="AN1736" s="77">
        <f t="shared" si="718"/>
        <v>21.16278946727968</v>
      </c>
      <c r="AO1736" s="77">
        <f t="shared" si="716"/>
        <v>21.953548730170155</v>
      </c>
      <c r="AP1736" s="77">
        <f t="shared" si="730"/>
        <v>23.359717918428515</v>
      </c>
      <c r="AQ1736" s="77">
        <f t="shared" si="726"/>
        <v>24.506393399119005</v>
      </c>
      <c r="AR1736" s="77">
        <f t="shared" si="719"/>
        <v>21.830014233762803</v>
      </c>
      <c r="AT1736" s="80">
        <f t="shared" si="720"/>
        <v>0.95348333333333335</v>
      </c>
      <c r="AU1736" s="80">
        <f t="shared" si="717"/>
        <v>0.90027777777777795</v>
      </c>
      <c r="AV1736" s="80">
        <f t="shared" si="731"/>
        <v>0.76939722222222251</v>
      </c>
      <c r="AW1736" s="80">
        <f t="shared" si="727"/>
        <v>0.6389315068493151</v>
      </c>
      <c r="AX1736" s="80">
        <f t="shared" si="721"/>
        <v>0.89957226546284774</v>
      </c>
      <c r="BA1736" s="77">
        <f t="shared" si="722"/>
        <v>286.1776209100446</v>
      </c>
      <c r="BB1736" s="77">
        <f t="shared" si="715"/>
        <v>235.56509448777675</v>
      </c>
      <c r="BC1736" s="77">
        <f t="shared" si="729"/>
        <v>194.78833001471725</v>
      </c>
      <c r="BD1736" s="77">
        <f t="shared" si="725"/>
        <v>136.93336784804504</v>
      </c>
      <c r="BE1736" s="77">
        <f t="shared" si="723"/>
        <v>253.12819889724508</v>
      </c>
    </row>
    <row r="1737" spans="1:57" x14ac:dyDescent="0.45">
      <c r="A1737" s="6">
        <v>38625</v>
      </c>
      <c r="B1737" s="77">
        <v>139.05229</v>
      </c>
      <c r="C1737" s="77">
        <v>2.3896000000000002</v>
      </c>
      <c r="D1737" s="77">
        <v>4.8061999999999996</v>
      </c>
      <c r="E1737" s="77">
        <v>151.71168</v>
      </c>
      <c r="F1737" s="77">
        <v>6.4779</v>
      </c>
      <c r="G1737" s="77">
        <v>5.0313999999999997</v>
      </c>
      <c r="H1737" s="77">
        <v>131.05544</v>
      </c>
      <c r="I1737" s="77">
        <v>2.3043</v>
      </c>
      <c r="J1737" s="77">
        <v>5.1382000000000003</v>
      </c>
      <c r="K1737" s="77">
        <v>135.71773999999999</v>
      </c>
      <c r="L1737" s="77">
        <v>2.4194</v>
      </c>
      <c r="M1737" s="77">
        <v>4.6513999999999998</v>
      </c>
      <c r="N1737" s="77">
        <v>120.81836</v>
      </c>
      <c r="O1737" s="3">
        <v>3.26</v>
      </c>
      <c r="P1737" s="34">
        <v>4.556</v>
      </c>
      <c r="Q1737" s="77">
        <v>4.59</v>
      </c>
      <c r="R1737" s="77">
        <v>4.8259999999999996</v>
      </c>
      <c r="S1737" s="77">
        <v>5.1059999999999999</v>
      </c>
      <c r="T1737" s="77">
        <v>4.92</v>
      </c>
      <c r="U1737" s="77">
        <v>5.1950000000000003</v>
      </c>
      <c r="V1737" s="77">
        <v>4</v>
      </c>
      <c r="W1737" s="77">
        <v>99.8</v>
      </c>
      <c r="Y1737" s="77">
        <f t="shared" si="732"/>
        <v>4.7695000000000007</v>
      </c>
      <c r="Z1737" s="77">
        <f t="shared" si="733"/>
        <v>0.92300000000000004</v>
      </c>
      <c r="AA1737" s="77">
        <f t="shared" si="734"/>
        <v>0.36399999999999988</v>
      </c>
      <c r="AC1737" s="77">
        <f t="shared" si="735"/>
        <v>9.42547707749819E-4</v>
      </c>
      <c r="AD1737" s="77">
        <f t="shared" si="741"/>
        <v>1.3905228999999979</v>
      </c>
      <c r="AE1737" s="77">
        <f t="shared" si="736"/>
        <v>2.110346643376948E-3</v>
      </c>
      <c r="AF1737" s="77" t="e">
        <f t="shared" si="741"/>
        <v>#VALUE!</v>
      </c>
      <c r="AG1737" s="77">
        <f t="shared" si="737"/>
        <v>8.6129302703952249E-4</v>
      </c>
      <c r="AH1737" s="77" t="e">
        <f t="shared" si="741"/>
        <v>#VALUE!</v>
      </c>
      <c r="AI1737" s="77">
        <f t="shared" si="738"/>
        <v>9.8772847674588604E-4</v>
      </c>
      <c r="AJ1737" s="77" t="e">
        <f t="shared" si="741"/>
        <v>#VALUE!</v>
      </c>
      <c r="AK1737" s="77">
        <f t="shared" si="739"/>
        <v>8.9315595040995177E-5</v>
      </c>
      <c r="AL1737" s="77" t="e">
        <f t="shared" si="740"/>
        <v>#VALUE!</v>
      </c>
      <c r="AN1737" s="77">
        <f t="shared" si="718"/>
        <v>21.106991339097881</v>
      </c>
      <c r="AO1737" s="77">
        <f t="shared" si="716"/>
        <v>21.922679925828273</v>
      </c>
      <c r="AP1737" s="77">
        <f t="shared" si="730"/>
        <v>23.341149376548177</v>
      </c>
      <c r="AQ1737" s="77">
        <f t="shared" si="726"/>
        <v>24.488525280880026</v>
      </c>
      <c r="AR1737" s="77">
        <f t="shared" si="719"/>
        <v>21.787815865212217</v>
      </c>
      <c r="AT1737" s="80">
        <f t="shared" si="720"/>
        <v>0.95786666666666676</v>
      </c>
      <c r="AU1737" s="80">
        <f t="shared" si="717"/>
        <v>0.90238888888888924</v>
      </c>
      <c r="AV1737" s="80">
        <f t="shared" si="731"/>
        <v>0.77111944444444458</v>
      </c>
      <c r="AW1737" s="80">
        <f t="shared" si="727"/>
        <v>0.64076849315068496</v>
      </c>
      <c r="AX1737" s="80">
        <f t="shared" si="721"/>
        <v>0.90285727999169796</v>
      </c>
      <c r="BA1737" s="77">
        <f t="shared" si="722"/>
        <v>286.25954198473261</v>
      </c>
      <c r="BB1737" s="77">
        <f t="shared" si="715"/>
        <v>237.0916754478398</v>
      </c>
      <c r="BC1737" s="77">
        <f t="shared" si="729"/>
        <v>195.31249999999986</v>
      </c>
      <c r="BD1737" s="77">
        <f t="shared" si="725"/>
        <v>137.3817669929953</v>
      </c>
      <c r="BE1737" s="77">
        <f t="shared" si="723"/>
        <v>253.68108288621934</v>
      </c>
    </row>
    <row r="1738" spans="1:57" x14ac:dyDescent="0.45">
      <c r="A1738" s="6">
        <v>38626</v>
      </c>
      <c r="B1738" s="77">
        <v>139.07035999999999</v>
      </c>
      <c r="C1738" s="77">
        <v>2.387</v>
      </c>
      <c r="D1738" s="77">
        <v>4.8061999999999996</v>
      </c>
      <c r="E1738" s="77">
        <v>151.73230000000001</v>
      </c>
      <c r="F1738" s="77">
        <v>6.4752999999999998</v>
      </c>
      <c r="G1738" s="77">
        <v>5.0313999999999997</v>
      </c>
      <c r="H1738" s="77">
        <v>131.0737</v>
      </c>
      <c r="I1738" s="77">
        <v>2.3016000000000001</v>
      </c>
      <c r="J1738" s="77">
        <v>5.1382000000000003</v>
      </c>
      <c r="K1738" s="77">
        <v>135.73480000000001</v>
      </c>
      <c r="L1738" s="77">
        <v>2.4167000000000001</v>
      </c>
      <c r="M1738" s="77">
        <v>4.6513999999999998</v>
      </c>
      <c r="N1738" s="77">
        <v>120.82915</v>
      </c>
      <c r="O1738" s="3">
        <v>3.26</v>
      </c>
      <c r="P1738" s="34">
        <v>4.556</v>
      </c>
      <c r="Q1738" s="77">
        <v>4.59</v>
      </c>
      <c r="R1738" s="77">
        <v>4.8259999999999996</v>
      </c>
      <c r="S1738" s="77">
        <v>5.1059999999999999</v>
      </c>
      <c r="T1738" s="77">
        <v>4.92</v>
      </c>
      <c r="U1738" s="77">
        <v>5.1950000000000003</v>
      </c>
      <c r="V1738" s="77">
        <v>4</v>
      </c>
      <c r="W1738" s="77">
        <v>99.8</v>
      </c>
      <c r="Y1738" s="77">
        <f t="shared" si="732"/>
        <v>4.7695000000000007</v>
      </c>
      <c r="Z1738" s="77">
        <f t="shared" si="733"/>
        <v>0.92300000000000004</v>
      </c>
      <c r="AA1738" s="77">
        <f t="shared" si="734"/>
        <v>0.36399999999999988</v>
      </c>
      <c r="AC1738" s="77">
        <f t="shared" si="735"/>
        <v>1.2995111407376747E-4</v>
      </c>
      <c r="AD1738" s="77">
        <f t="shared" si="741"/>
        <v>1.3907035999999979</v>
      </c>
      <c r="AE1738" s="77">
        <f t="shared" si="736"/>
        <v>1.3591570536952702E-4</v>
      </c>
      <c r="AF1738" s="77" t="e">
        <f t="shared" si="741"/>
        <v>#VALUE!</v>
      </c>
      <c r="AG1738" s="77">
        <f t="shared" si="737"/>
        <v>1.3933034752322548E-4</v>
      </c>
      <c r="AH1738" s="77" t="e">
        <f t="shared" si="741"/>
        <v>#VALUE!</v>
      </c>
      <c r="AI1738" s="77">
        <f t="shared" si="738"/>
        <v>1.25702063709765E-4</v>
      </c>
      <c r="AJ1738" s="77" t="e">
        <f t="shared" si="741"/>
        <v>#VALUE!</v>
      </c>
      <c r="AK1738" s="77">
        <f t="shared" si="739"/>
        <v>8.9307618477807438E-5</v>
      </c>
      <c r="AL1738" s="77" t="e">
        <f t="shared" si="740"/>
        <v>#VALUE!</v>
      </c>
      <c r="AN1738" s="77">
        <f t="shared" si="718"/>
        <v>21.051597465387665</v>
      </c>
      <c r="AO1738" s="77">
        <f t="shared" si="716"/>
        <v>21.891897808621039</v>
      </c>
      <c r="AP1738" s="77">
        <f t="shared" si="730"/>
        <v>23.323101402366262</v>
      </c>
      <c r="AQ1738" s="77">
        <f t="shared" si="726"/>
        <v>24.47012131146441</v>
      </c>
      <c r="AR1738" s="77">
        <f t="shared" si="719"/>
        <v>21.745908270679156</v>
      </c>
      <c r="AT1738" s="80">
        <f t="shared" si="720"/>
        <v>0.96246666666666669</v>
      </c>
      <c r="AU1738" s="80">
        <f t="shared" si="717"/>
        <v>0.9045000000000003</v>
      </c>
      <c r="AV1738" s="80">
        <f t="shared" si="731"/>
        <v>0.77286944444444461</v>
      </c>
      <c r="AW1738" s="80">
        <f t="shared" si="727"/>
        <v>0.64260547945205482</v>
      </c>
      <c r="AX1738" s="80">
        <f t="shared" si="721"/>
        <v>0.90626426421751771</v>
      </c>
      <c r="BA1738" s="77">
        <f t="shared" si="722"/>
        <v>286.25954198473261</v>
      </c>
      <c r="BB1738" s="77">
        <f t="shared" si="715"/>
        <v>238.63817150129924</v>
      </c>
      <c r="BC1738" s="77">
        <f t="shared" si="729"/>
        <v>195.81180310035342</v>
      </c>
      <c r="BD1738" s="77">
        <f t="shared" si="725"/>
        <v>137.84092024864228</v>
      </c>
      <c r="BE1738" s="77">
        <f t="shared" si="723"/>
        <v>254.19181192610407</v>
      </c>
    </row>
    <row r="1739" spans="1:57" x14ac:dyDescent="0.45">
      <c r="A1739" s="6">
        <v>38627</v>
      </c>
      <c r="B1739" s="77">
        <v>139.08842999999999</v>
      </c>
      <c r="C1739" s="77">
        <v>2.3843000000000001</v>
      </c>
      <c r="D1739" s="77">
        <v>4.8061999999999996</v>
      </c>
      <c r="E1739" s="77">
        <v>151.75292999999999</v>
      </c>
      <c r="F1739" s="77">
        <v>6.4725999999999999</v>
      </c>
      <c r="G1739" s="77">
        <v>5.0313999999999997</v>
      </c>
      <c r="H1739" s="77">
        <v>131.09197</v>
      </c>
      <c r="I1739" s="77">
        <v>2.2989000000000002</v>
      </c>
      <c r="J1739" s="77">
        <v>5.1382000000000003</v>
      </c>
      <c r="K1739" s="77">
        <v>135.75185999999999</v>
      </c>
      <c r="L1739" s="77">
        <v>2.4140999999999999</v>
      </c>
      <c r="M1739" s="77">
        <v>4.6513999999999998</v>
      </c>
      <c r="N1739" s="77">
        <v>120.83994</v>
      </c>
      <c r="O1739" s="3">
        <v>3.26</v>
      </c>
      <c r="P1739" s="34">
        <v>4.556</v>
      </c>
      <c r="Q1739" s="77">
        <v>4.59</v>
      </c>
      <c r="R1739" s="77">
        <v>4.8259999999999996</v>
      </c>
      <c r="S1739" s="77">
        <v>5.1059999999999999</v>
      </c>
      <c r="T1739" s="77">
        <v>4.92</v>
      </c>
      <c r="U1739" s="77">
        <v>5.1950000000000003</v>
      </c>
      <c r="V1739" s="77">
        <v>4</v>
      </c>
      <c r="W1739" s="77">
        <v>99.8</v>
      </c>
      <c r="Y1739" s="77">
        <f t="shared" si="732"/>
        <v>4.7695000000000007</v>
      </c>
      <c r="Z1739" s="77">
        <f t="shared" si="733"/>
        <v>0.92300000000000004</v>
      </c>
      <c r="AA1739" s="77">
        <f t="shared" si="734"/>
        <v>0.36399999999999988</v>
      </c>
      <c r="AC1739" s="77">
        <f t="shared" si="735"/>
        <v>1.29934228975781E-4</v>
      </c>
      <c r="AD1739" s="77">
        <f t="shared" si="741"/>
        <v>1.3908842999999977</v>
      </c>
      <c r="AE1739" s="77">
        <f t="shared" si="736"/>
        <v>1.3596314034636237E-4</v>
      </c>
      <c r="AF1739" s="77" t="e">
        <f t="shared" si="741"/>
        <v>#VALUE!</v>
      </c>
      <c r="AG1739" s="77">
        <f t="shared" si="737"/>
        <v>1.3938723023776411E-4</v>
      </c>
      <c r="AH1739" s="77" t="e">
        <f t="shared" si="741"/>
        <v>#VALUE!</v>
      </c>
      <c r="AI1739" s="77">
        <f t="shared" si="738"/>
        <v>1.2568626468656419E-4</v>
      </c>
      <c r="AJ1739" s="77" t="e">
        <f t="shared" si="741"/>
        <v>#VALUE!</v>
      </c>
      <c r="AK1739" s="77">
        <f t="shared" si="739"/>
        <v>8.9299643339479928E-5</v>
      </c>
      <c r="AL1739" s="77" t="e">
        <f t="shared" si="740"/>
        <v>#VALUE!</v>
      </c>
      <c r="AN1739" s="77">
        <f t="shared" si="718"/>
        <v>20.99381207389121</v>
      </c>
      <c r="AO1739" s="77">
        <f t="shared" si="716"/>
        <v>21.867403355188593</v>
      </c>
      <c r="AP1739" s="77">
        <f t="shared" si="730"/>
        <v>23.305081316931307</v>
      </c>
      <c r="AQ1739" s="77">
        <f t="shared" si="726"/>
        <v>24.451744983707759</v>
      </c>
      <c r="AR1739" s="77">
        <f t="shared" si="719"/>
        <v>21.704416088742171</v>
      </c>
      <c r="AT1739" s="80">
        <f t="shared" si="720"/>
        <v>0.96663333333333346</v>
      </c>
      <c r="AU1739" s="80">
        <f t="shared" si="717"/>
        <v>0.90586666666666704</v>
      </c>
      <c r="AV1739" s="80">
        <f t="shared" si="731"/>
        <v>0.77430277777777801</v>
      </c>
      <c r="AW1739" s="80">
        <f t="shared" si="727"/>
        <v>0.64444246575342468</v>
      </c>
      <c r="AX1739" s="80">
        <f t="shared" si="721"/>
        <v>0.90918867268576198</v>
      </c>
      <c r="BA1739" s="77">
        <f t="shared" si="722"/>
        <v>286.3415099742291</v>
      </c>
      <c r="BB1739" s="77">
        <f t="shared" si="715"/>
        <v>240.13447530617148</v>
      </c>
      <c r="BC1739" s="77">
        <f t="shared" si="729"/>
        <v>196.3136656123894</v>
      </c>
      <c r="BD1739" s="77">
        <f t="shared" si="725"/>
        <v>138.30315293297403</v>
      </c>
      <c r="BE1739" s="77">
        <f t="shared" si="723"/>
        <v>254.73405096808727</v>
      </c>
    </row>
    <row r="1740" spans="1:57" x14ac:dyDescent="0.45">
      <c r="A1740" s="6">
        <v>38628</v>
      </c>
      <c r="B1740" s="77">
        <v>139.10650999999999</v>
      </c>
      <c r="C1740" s="77">
        <v>2.3816999999999999</v>
      </c>
      <c r="D1740" s="77">
        <v>4.8061999999999996</v>
      </c>
      <c r="E1740" s="77">
        <v>151.77357000000001</v>
      </c>
      <c r="F1740" s="77">
        <v>6.47</v>
      </c>
      <c r="G1740" s="77">
        <v>5.0313999999999997</v>
      </c>
      <c r="H1740" s="77">
        <v>131.11024</v>
      </c>
      <c r="I1740" s="77">
        <v>2.2963</v>
      </c>
      <c r="J1740" s="77">
        <v>5.1382000000000003</v>
      </c>
      <c r="K1740" s="77">
        <v>135.76893000000001</v>
      </c>
      <c r="L1740" s="77">
        <v>2.4114</v>
      </c>
      <c r="M1740" s="77">
        <v>4.6513999999999998</v>
      </c>
      <c r="N1740" s="77">
        <v>120.85073</v>
      </c>
      <c r="O1740" s="3">
        <v>3.26</v>
      </c>
      <c r="P1740" s="34">
        <v>4.556</v>
      </c>
      <c r="Q1740" s="77">
        <v>4.59</v>
      </c>
      <c r="R1740" s="77">
        <v>4.8259999999999996</v>
      </c>
      <c r="S1740" s="77">
        <v>5.1059999999999999</v>
      </c>
      <c r="T1740" s="77">
        <v>4.92</v>
      </c>
      <c r="U1740" s="77">
        <v>5.1950000000000003</v>
      </c>
      <c r="V1740" s="77">
        <v>4</v>
      </c>
      <c r="W1740" s="77">
        <v>99.8</v>
      </c>
      <c r="Y1740" s="77">
        <f t="shared" si="732"/>
        <v>4.7695000000000007</v>
      </c>
      <c r="Z1740" s="77">
        <f t="shared" si="733"/>
        <v>0.92300000000000004</v>
      </c>
      <c r="AA1740" s="77">
        <f t="shared" si="734"/>
        <v>0.36399999999999988</v>
      </c>
      <c r="AC1740" s="77">
        <f t="shared" si="735"/>
        <v>1.2998924497176212E-4</v>
      </c>
      <c r="AD1740" s="77">
        <f t="shared" si="741"/>
        <v>1.3910650999999978</v>
      </c>
      <c r="AE1740" s="77">
        <f t="shared" si="736"/>
        <v>1.3601055347023383E-4</v>
      </c>
      <c r="AF1740" s="77" t="e">
        <f t="shared" si="741"/>
        <v>#VALUE!</v>
      </c>
      <c r="AG1740" s="77">
        <f t="shared" si="737"/>
        <v>1.3936780414547378E-4</v>
      </c>
      <c r="AH1740" s="77" t="e">
        <f t="shared" si="741"/>
        <v>#VALUE!</v>
      </c>
      <c r="AI1740" s="77">
        <f t="shared" si="738"/>
        <v>1.2574413345078916E-4</v>
      </c>
      <c r="AJ1740" s="77" t="e">
        <f t="shared" si="741"/>
        <v>#VALUE!</v>
      </c>
      <c r="AK1740" s="77">
        <f t="shared" si="739"/>
        <v>8.929166962512447E-5</v>
      </c>
      <c r="AL1740" s="77" t="e">
        <f t="shared" si="740"/>
        <v>#VALUE!</v>
      </c>
      <c r="AN1740" s="77">
        <f t="shared" si="718"/>
        <v>20.936343048959635</v>
      </c>
      <c r="AO1740" s="77">
        <f t="shared" si="716"/>
        <v>21.841373385558494</v>
      </c>
      <c r="AP1740" s="77">
        <f t="shared" si="730"/>
        <v>23.287262287992931</v>
      </c>
      <c r="AQ1740" s="77">
        <f t="shared" si="726"/>
        <v>24.433396235382627</v>
      </c>
      <c r="AR1740" s="77">
        <f t="shared" si="719"/>
        <v>21.662706363646727</v>
      </c>
      <c r="AT1740" s="80">
        <f t="shared" si="720"/>
        <v>0.97080000000000011</v>
      </c>
      <c r="AU1740" s="80">
        <f t="shared" si="717"/>
        <v>0.90740000000000032</v>
      </c>
      <c r="AV1740" s="80">
        <f t="shared" si="731"/>
        <v>0.77560833333333346</v>
      </c>
      <c r="AW1740" s="80">
        <f t="shared" si="727"/>
        <v>0.64667534246575342</v>
      </c>
      <c r="AX1740" s="80">
        <f t="shared" si="721"/>
        <v>0.91215910647571607</v>
      </c>
      <c r="BA1740" s="77">
        <f t="shared" si="722"/>
        <v>286.4235249188464</v>
      </c>
      <c r="BB1740" s="77">
        <f t="shared" si="715"/>
        <v>241.71456195949943</v>
      </c>
      <c r="BC1740" s="77">
        <f t="shared" si="729"/>
        <v>196.80304388707864</v>
      </c>
      <c r="BD1740" s="77">
        <f t="shared" si="725"/>
        <v>138.76849612968951</v>
      </c>
      <c r="BE1740" s="77">
        <f t="shared" si="723"/>
        <v>255.2976044806399</v>
      </c>
    </row>
    <row r="1741" spans="1:57" x14ac:dyDescent="0.45">
      <c r="A1741" s="6">
        <v>38629</v>
      </c>
      <c r="B1741" s="77">
        <v>138.56802999999999</v>
      </c>
      <c r="C1741" s="77">
        <v>2.3786</v>
      </c>
      <c r="D1741" s="77">
        <v>4.9771999999999998</v>
      </c>
      <c r="E1741" s="77">
        <v>149.63122999999999</v>
      </c>
      <c r="F1741" s="77">
        <v>6.4466000000000001</v>
      </c>
      <c r="G1741" s="77">
        <v>5.2530000000000001</v>
      </c>
      <c r="H1741" s="77">
        <v>130.63364999999999</v>
      </c>
      <c r="I1741" s="77">
        <v>2.2921999999999998</v>
      </c>
      <c r="J1741" s="77">
        <v>5.3023999999999996</v>
      </c>
      <c r="K1741" s="77">
        <v>135.23278999999999</v>
      </c>
      <c r="L1741" s="77">
        <v>2.4064999999999999</v>
      </c>
      <c r="M1741" s="77">
        <v>4.8207000000000004</v>
      </c>
      <c r="N1741" s="77">
        <v>120.86149</v>
      </c>
      <c r="O1741" s="3">
        <v>3.25</v>
      </c>
      <c r="P1741" s="34">
        <v>4.7160000000000002</v>
      </c>
      <c r="Q1741" s="77">
        <v>4.766</v>
      </c>
      <c r="R1741" s="77">
        <v>5.01</v>
      </c>
      <c r="S1741" s="77">
        <v>5.31</v>
      </c>
      <c r="T1741" s="77">
        <v>5.08</v>
      </c>
      <c r="U1741" s="77">
        <v>5.375</v>
      </c>
      <c r="V1741" s="77">
        <v>4</v>
      </c>
      <c r="W1741" s="77">
        <v>99.8</v>
      </c>
      <c r="Y1741" s="77">
        <f t="shared" si="732"/>
        <v>4.9504999999999999</v>
      </c>
      <c r="Z1741" s="77">
        <f t="shared" si="733"/>
        <v>1.0299999999999998</v>
      </c>
      <c r="AA1741" s="77">
        <f t="shared" si="734"/>
        <v>0.36399999999999988</v>
      </c>
      <c r="AC1741" s="77">
        <f t="shared" si="735"/>
        <v>-3.8709906531333438E-3</v>
      </c>
      <c r="AD1741" s="77">
        <f t="shared" si="741"/>
        <v>1.3856802999999978</v>
      </c>
      <c r="AE1741" s="77">
        <f t="shared" si="736"/>
        <v>-1.4115369362399655E-2</v>
      </c>
      <c r="AF1741" s="77" t="e">
        <f t="shared" si="741"/>
        <v>#VALUE!</v>
      </c>
      <c r="AG1741" s="77">
        <f t="shared" si="737"/>
        <v>-3.6350326259796395E-3</v>
      </c>
      <c r="AH1741" s="77" t="e">
        <f t="shared" si="741"/>
        <v>#VALUE!</v>
      </c>
      <c r="AI1741" s="77">
        <f t="shared" si="738"/>
        <v>-3.948915263602748E-3</v>
      </c>
      <c r="AJ1741" s="77" t="e">
        <f t="shared" si="741"/>
        <v>#VALUE!</v>
      </c>
      <c r="AK1741" s="77">
        <f t="shared" si="739"/>
        <v>8.9035457212505165E-5</v>
      </c>
      <c r="AL1741" s="77" t="e">
        <f t="shared" si="740"/>
        <v>#VALUE!</v>
      </c>
      <c r="AN1741" s="77">
        <f t="shared" si="718"/>
        <v>20.852919148019232</v>
      </c>
      <c r="AO1741" s="77">
        <f t="shared" si="716"/>
        <v>21.804332763190416</v>
      </c>
      <c r="AP1741" s="77">
        <f t="shared" si="730"/>
        <v>23.26259136221212</v>
      </c>
      <c r="AQ1741" s="77">
        <f t="shared" si="726"/>
        <v>24.410658161502909</v>
      </c>
      <c r="AR1741" s="77">
        <f t="shared" si="719"/>
        <v>21.602702663796027</v>
      </c>
      <c r="AT1741" s="80">
        <f t="shared" si="720"/>
        <v>0.97853333333333337</v>
      </c>
      <c r="AU1741" s="80">
        <f t="shared" si="717"/>
        <v>0.91020000000000034</v>
      </c>
      <c r="AV1741" s="80">
        <f t="shared" si="731"/>
        <v>0.7769138888888889</v>
      </c>
      <c r="AW1741" s="80">
        <f t="shared" si="727"/>
        <v>0.64893561643835618</v>
      </c>
      <c r="AX1741" s="80">
        <f t="shared" si="721"/>
        <v>0.91742169468659218</v>
      </c>
      <c r="BA1741" s="77">
        <f t="shared" si="722"/>
        <v>286.50558685894345</v>
      </c>
      <c r="BB1741" s="77">
        <f t="shared" si="715"/>
        <v>243.38137862029808</v>
      </c>
      <c r="BC1741" s="77">
        <f t="shared" si="729"/>
        <v>197.29486814126292</v>
      </c>
      <c r="BD1741" s="77">
        <f t="shared" si="725"/>
        <v>139.25823054295441</v>
      </c>
      <c r="BE1741" s="77">
        <f t="shared" si="723"/>
        <v>255.88627949981148</v>
      </c>
    </row>
    <row r="1742" spans="1:57" x14ac:dyDescent="0.45">
      <c r="A1742" s="6">
        <v>38630</v>
      </c>
      <c r="B1742" s="77">
        <v>138.58801</v>
      </c>
      <c r="C1742" s="77">
        <v>2.3761999999999999</v>
      </c>
      <c r="D1742" s="77">
        <v>4.9778000000000002</v>
      </c>
      <c r="E1742" s="77">
        <v>149.46906999999999</v>
      </c>
      <c r="F1742" s="77">
        <v>6.4421999999999997</v>
      </c>
      <c r="G1742" s="77">
        <v>5.2720000000000002</v>
      </c>
      <c r="H1742" s="77">
        <v>130.6551</v>
      </c>
      <c r="I1742" s="77">
        <v>2.2896999999999998</v>
      </c>
      <c r="J1742" s="77">
        <v>5.3014999999999999</v>
      </c>
      <c r="K1742" s="77">
        <v>135.25169</v>
      </c>
      <c r="L1742" s="77">
        <v>2.4039999999999999</v>
      </c>
      <c r="M1742" s="77">
        <v>4.8201999999999998</v>
      </c>
      <c r="N1742" s="77">
        <v>120.87229000000001</v>
      </c>
      <c r="O1742" s="3">
        <v>3.26</v>
      </c>
      <c r="P1742" s="34">
        <v>4.72</v>
      </c>
      <c r="Q1742" s="77">
        <v>4.766</v>
      </c>
      <c r="R1742" s="77">
        <v>5.0199999999999996</v>
      </c>
      <c r="S1742" s="77">
        <v>5.32</v>
      </c>
      <c r="T1742" s="77">
        <v>5.09</v>
      </c>
      <c r="U1742" s="77">
        <v>5.3849999999999998</v>
      </c>
      <c r="V1742" s="77">
        <v>4</v>
      </c>
      <c r="W1742" s="77">
        <v>99.8</v>
      </c>
      <c r="Y1742" s="77">
        <f t="shared" si="732"/>
        <v>4.9565000000000001</v>
      </c>
      <c r="Z1742" s="77">
        <f t="shared" si="733"/>
        <v>1.0300000000000002</v>
      </c>
      <c r="AA1742" s="77">
        <f t="shared" si="734"/>
        <v>0.37000000000000011</v>
      </c>
      <c r="AC1742" s="77">
        <f t="shared" si="735"/>
        <v>1.4418910335955992E-4</v>
      </c>
      <c r="AD1742" s="77">
        <f t="shared" si="741"/>
        <v>1.3858800999999978</v>
      </c>
      <c r="AE1742" s="77">
        <f t="shared" si="736"/>
        <v>-1.0837309831643882E-3</v>
      </c>
      <c r="AF1742" s="77" t="e">
        <f t="shared" si="741"/>
        <v>#VALUE!</v>
      </c>
      <c r="AG1742" s="77">
        <f t="shared" si="737"/>
        <v>1.6419965299907524E-4</v>
      </c>
      <c r="AH1742" s="77" t="e">
        <f t="shared" si="741"/>
        <v>#VALUE!</v>
      </c>
      <c r="AI1742" s="77">
        <f t="shared" si="738"/>
        <v>1.3975900371510086E-4</v>
      </c>
      <c r="AJ1742" s="77" t="e">
        <f t="shared" si="741"/>
        <v>#VALUE!</v>
      </c>
      <c r="AK1742" s="77">
        <f t="shared" si="739"/>
        <v>8.9358487968427269E-5</v>
      </c>
      <c r="AL1742" s="77" t="e">
        <f t="shared" si="740"/>
        <v>#VALUE!</v>
      </c>
      <c r="AN1742" s="77">
        <f t="shared" si="718"/>
        <v>20.766670877686035</v>
      </c>
      <c r="AO1742" s="77">
        <f t="shared" si="716"/>
        <v>21.767141170189426</v>
      </c>
      <c r="AP1742" s="77">
        <f t="shared" si="730"/>
        <v>23.23739516545994</v>
      </c>
      <c r="AQ1742" s="77">
        <f t="shared" si="726"/>
        <v>24.387497966316509</v>
      </c>
      <c r="AR1742" s="77">
        <f t="shared" si="719"/>
        <v>21.54102640982115</v>
      </c>
      <c r="AT1742" s="80">
        <f t="shared" si="720"/>
        <v>0.98648333333333349</v>
      </c>
      <c r="AU1742" s="80">
        <f t="shared" si="717"/>
        <v>0.91235000000000044</v>
      </c>
      <c r="AV1742" s="80">
        <f t="shared" si="731"/>
        <v>0.77795555555555562</v>
      </c>
      <c r="AW1742" s="80">
        <f t="shared" si="727"/>
        <v>0.65097123287671244</v>
      </c>
      <c r="AX1742" s="80">
        <f t="shared" si="721"/>
        <v>0.92257899543379018</v>
      </c>
      <c r="BA1742" s="77">
        <f t="shared" si="722"/>
        <v>286.56032094755915</v>
      </c>
      <c r="BB1742" s="77">
        <f t="shared" si="715"/>
        <v>245.03130955622115</v>
      </c>
      <c r="BC1742" s="77">
        <f t="shared" si="729"/>
        <v>197.77177137583209</v>
      </c>
      <c r="BD1742" s="77">
        <f t="shared" si="725"/>
        <v>139.75410934514662</v>
      </c>
      <c r="BE1742" s="77">
        <f t="shared" si="723"/>
        <v>256.45368782639451</v>
      </c>
    </row>
    <row r="1743" spans="1:57" x14ac:dyDescent="0.45">
      <c r="A1743" s="6">
        <v>38631</v>
      </c>
      <c r="B1743" s="77">
        <v>138.96834000000001</v>
      </c>
      <c r="C1743" s="77">
        <v>2.3816999999999999</v>
      </c>
      <c r="D1743" s="77">
        <v>4.8639000000000001</v>
      </c>
      <c r="E1743" s="77">
        <v>150.64586</v>
      </c>
      <c r="F1743" s="77">
        <v>6.4504999999999999</v>
      </c>
      <c r="G1743" s="77">
        <v>5.1527000000000003</v>
      </c>
      <c r="H1743" s="77">
        <v>131.00519</v>
      </c>
      <c r="I1743" s="77">
        <v>2.2879</v>
      </c>
      <c r="J1743" s="77">
        <v>5.1897000000000002</v>
      </c>
      <c r="K1743" s="77">
        <v>135.62624</v>
      </c>
      <c r="L1743" s="77">
        <v>2.411</v>
      </c>
      <c r="M1743" s="77">
        <v>4.7088000000000001</v>
      </c>
      <c r="N1743" s="77">
        <v>120.88308000000001</v>
      </c>
      <c r="O1743" s="3">
        <v>3.26</v>
      </c>
      <c r="P1743" s="34">
        <v>4.6029999999999998</v>
      </c>
      <c r="Q1743" s="77">
        <v>4.6559999999999997</v>
      </c>
      <c r="R1743" s="77">
        <v>4.92</v>
      </c>
      <c r="S1743" s="77">
        <v>5.2060000000000004</v>
      </c>
      <c r="T1743" s="77">
        <v>4.9850000000000003</v>
      </c>
      <c r="U1743" s="77">
        <v>5.2750000000000004</v>
      </c>
      <c r="V1743" s="77">
        <v>4</v>
      </c>
      <c r="W1743" s="77">
        <v>99.8</v>
      </c>
      <c r="Y1743" s="77">
        <f t="shared" si="732"/>
        <v>4.8462500000000004</v>
      </c>
      <c r="Z1743" s="77">
        <f t="shared" si="733"/>
        <v>0.97300000000000031</v>
      </c>
      <c r="AA1743" s="77">
        <f t="shared" si="734"/>
        <v>0.38200000000000056</v>
      </c>
      <c r="AC1743" s="77">
        <f t="shared" si="735"/>
        <v>2.7443210996391798E-3</v>
      </c>
      <c r="AD1743" s="77">
        <f t="shared" si="741"/>
        <v>1.3896833999999978</v>
      </c>
      <c r="AE1743" s="77">
        <f t="shared" si="736"/>
        <v>7.8731338864956868E-3</v>
      </c>
      <c r="AF1743" s="77" t="e">
        <f t="shared" si="741"/>
        <v>#VALUE!</v>
      </c>
      <c r="AG1743" s="77">
        <f t="shared" si="737"/>
        <v>2.6794973942845246E-3</v>
      </c>
      <c r="AH1743" s="77" t="e">
        <f t="shared" si="741"/>
        <v>#VALUE!</v>
      </c>
      <c r="AI1743" s="77">
        <f t="shared" si="738"/>
        <v>2.7692814781095088E-3</v>
      </c>
      <c r="AJ1743" s="77" t="e">
        <f t="shared" si="741"/>
        <v>#VALUE!</v>
      </c>
      <c r="AK1743" s="77">
        <f t="shared" si="739"/>
        <v>8.9267771794521167E-5</v>
      </c>
      <c r="AL1743" s="77" t="e">
        <f t="shared" si="740"/>
        <v>#VALUE!</v>
      </c>
      <c r="AN1743" s="77">
        <f t="shared" si="718"/>
        <v>20.705898592861637</v>
      </c>
      <c r="AO1743" s="77">
        <f t="shared" si="716"/>
        <v>21.735350373848036</v>
      </c>
      <c r="AP1743" s="77">
        <f t="shared" si="730"/>
        <v>23.215554163338833</v>
      </c>
      <c r="AQ1743" s="77">
        <f t="shared" si="726"/>
        <v>24.367203746541016</v>
      </c>
      <c r="AR1743" s="77">
        <f t="shared" si="719"/>
        <v>21.4953068906357</v>
      </c>
      <c r="AT1743" s="80">
        <f t="shared" si="720"/>
        <v>0.99158333333333337</v>
      </c>
      <c r="AU1743" s="80">
        <f t="shared" si="717"/>
        <v>0.91421666666666701</v>
      </c>
      <c r="AV1743" s="80">
        <f t="shared" si="731"/>
        <v>0.77915000000000023</v>
      </c>
      <c r="AW1743" s="80">
        <f t="shared" si="727"/>
        <v>0.65265616438356167</v>
      </c>
      <c r="AX1743" s="80">
        <f t="shared" si="721"/>
        <v>0.9261093711083439</v>
      </c>
      <c r="BA1743" s="77">
        <f t="shared" si="722"/>
        <v>285.95939376608493</v>
      </c>
      <c r="BB1743" s="77">
        <f t="shared" si="715"/>
        <v>246.64291586736098</v>
      </c>
      <c r="BC1743" s="77">
        <f t="shared" si="729"/>
        <v>198.22478690835385</v>
      </c>
      <c r="BD1743" s="77">
        <f t="shared" si="725"/>
        <v>140.2255133598417</v>
      </c>
      <c r="BE1743" s="77">
        <f t="shared" si="723"/>
        <v>256.64864065827675</v>
      </c>
    </row>
    <row r="1744" spans="1:57" x14ac:dyDescent="0.45">
      <c r="A1744" s="6">
        <v>38632</v>
      </c>
      <c r="B1744" s="77">
        <v>139.05253999999999</v>
      </c>
      <c r="C1744" s="77">
        <v>2.3799000000000001</v>
      </c>
      <c r="D1744" s="77">
        <v>4.8448000000000002</v>
      </c>
      <c r="E1744" s="77">
        <v>150.96616</v>
      </c>
      <c r="F1744" s="77">
        <v>6.4505999999999997</v>
      </c>
      <c r="G1744" s="77">
        <v>5.1219000000000001</v>
      </c>
      <c r="H1744" s="77">
        <v>131.07731999999999</v>
      </c>
      <c r="I1744" s="77">
        <v>2.2854000000000001</v>
      </c>
      <c r="J1744" s="77">
        <v>5.1734</v>
      </c>
      <c r="K1744" s="77">
        <v>135.70883000000001</v>
      </c>
      <c r="L1744" s="77">
        <v>2.4087000000000001</v>
      </c>
      <c r="M1744" s="77">
        <v>4.6894</v>
      </c>
      <c r="N1744" s="77">
        <v>120.89391000000001</v>
      </c>
      <c r="O1744" s="3">
        <v>3.27</v>
      </c>
      <c r="P1744" s="34">
        <v>4.5960000000000001</v>
      </c>
      <c r="Q1744" s="77">
        <v>4.63</v>
      </c>
      <c r="R1744" s="77">
        <v>4.8959999999999999</v>
      </c>
      <c r="S1744" s="77">
        <v>5.17</v>
      </c>
      <c r="T1744" s="77">
        <v>4.9800000000000004</v>
      </c>
      <c r="U1744" s="77">
        <v>5.26</v>
      </c>
      <c r="V1744" s="77">
        <v>4</v>
      </c>
      <c r="W1744" s="77">
        <v>99.8</v>
      </c>
      <c r="Y1744" s="77">
        <f t="shared" si="732"/>
        <v>4.8230000000000004</v>
      </c>
      <c r="Z1744" s="77">
        <f t="shared" si="733"/>
        <v>0.95</v>
      </c>
      <c r="AA1744" s="77">
        <f t="shared" si="734"/>
        <v>0.38400000000000034</v>
      </c>
      <c r="AC1744" s="77">
        <f t="shared" si="735"/>
        <v>6.0589339989225444E-4</v>
      </c>
      <c r="AD1744" s="77">
        <f t="shared" si="741"/>
        <v>1.3905253999999976</v>
      </c>
      <c r="AE1744" s="77">
        <f t="shared" si="736"/>
        <v>2.1261785753687867E-3</v>
      </c>
      <c r="AF1744" s="77" t="e">
        <f t="shared" si="741"/>
        <v>#VALUE!</v>
      </c>
      <c r="AG1744" s="77">
        <f t="shared" si="737"/>
        <v>5.5058887361636444E-4</v>
      </c>
      <c r="AH1744" s="77" t="e">
        <f t="shared" si="741"/>
        <v>#VALUE!</v>
      </c>
      <c r="AI1744" s="77">
        <f t="shared" si="738"/>
        <v>6.0895295777574354E-4</v>
      </c>
      <c r="AJ1744" s="77" t="e">
        <f t="shared" si="741"/>
        <v>#VALUE!</v>
      </c>
      <c r="AK1744" s="77">
        <f t="shared" si="739"/>
        <v>8.9590702023745195E-5</v>
      </c>
      <c r="AL1744" s="77" t="e">
        <f t="shared" si="740"/>
        <v>#VALUE!</v>
      </c>
      <c r="AN1744" s="77">
        <f t="shared" si="718"/>
        <v>20.660623434312129</v>
      </c>
      <c r="AO1744" s="77">
        <f t="shared" si="716"/>
        <v>21.704869246250198</v>
      </c>
      <c r="AP1744" s="77">
        <f t="shared" si="730"/>
        <v>23.194449052909441</v>
      </c>
      <c r="AQ1744" s="77">
        <f t="shared" si="726"/>
        <v>24.350256761782759</v>
      </c>
      <c r="AR1744" s="77">
        <f t="shared" si="719"/>
        <v>21.458650027716264</v>
      </c>
      <c r="AT1744" s="80">
        <f t="shared" si="720"/>
        <v>0.99598333333333344</v>
      </c>
      <c r="AU1744" s="80">
        <f t="shared" si="717"/>
        <v>0.91582777777777824</v>
      </c>
      <c r="AV1744" s="80">
        <f t="shared" si="731"/>
        <v>0.77961111111111137</v>
      </c>
      <c r="AW1744" s="80">
        <f t="shared" si="727"/>
        <v>0.65424520547945209</v>
      </c>
      <c r="AX1744" s="80">
        <f t="shared" si="721"/>
        <v>0.92908387297633899</v>
      </c>
      <c r="BA1744" s="77">
        <f t="shared" si="722"/>
        <v>285.08980328803545</v>
      </c>
      <c r="BB1744" s="77">
        <f t="shared" si="715"/>
        <v>248.26216484607752</v>
      </c>
      <c r="BC1744" s="77">
        <f t="shared" si="729"/>
        <v>198.6754966887415</v>
      </c>
      <c r="BD1744" s="77">
        <f t="shared" si="725"/>
        <v>140.6811279157609</v>
      </c>
      <c r="BE1744" s="77">
        <f t="shared" si="723"/>
        <v>256.69810211431252</v>
      </c>
    </row>
    <row r="1745" spans="1:57" x14ac:dyDescent="0.45">
      <c r="A1745" s="6">
        <v>38633</v>
      </c>
      <c r="B1745" s="77">
        <v>139.07076000000001</v>
      </c>
      <c r="C1745" s="77">
        <v>2.3776999999999999</v>
      </c>
      <c r="D1745" s="77">
        <v>4.8448000000000002</v>
      </c>
      <c r="E1745" s="77">
        <v>150.98706000000001</v>
      </c>
      <c r="F1745" s="77">
        <v>6.4478999999999997</v>
      </c>
      <c r="G1745" s="77">
        <v>5.1219000000000001</v>
      </c>
      <c r="H1745" s="77">
        <v>131.09571</v>
      </c>
      <c r="I1745" s="77">
        <v>2.2829999999999999</v>
      </c>
      <c r="J1745" s="77">
        <v>5.1734</v>
      </c>
      <c r="K1745" s="77">
        <v>135.72604000000001</v>
      </c>
      <c r="L1745" s="77">
        <v>2.4066000000000001</v>
      </c>
      <c r="M1745" s="77">
        <v>4.6894</v>
      </c>
      <c r="N1745" s="77">
        <v>120.90474</v>
      </c>
      <c r="O1745" s="3">
        <v>3.27</v>
      </c>
      <c r="P1745" s="34">
        <v>4.5960000000000001</v>
      </c>
      <c r="Q1745" s="77">
        <v>4.63</v>
      </c>
      <c r="R1745" s="77">
        <v>4.8959999999999999</v>
      </c>
      <c r="S1745" s="77">
        <v>5.17</v>
      </c>
      <c r="T1745" s="77">
        <v>4.9800000000000004</v>
      </c>
      <c r="U1745" s="77">
        <v>5.26</v>
      </c>
      <c r="V1745" s="77">
        <v>4</v>
      </c>
      <c r="W1745" s="77">
        <v>99.8</v>
      </c>
      <c r="Y1745" s="77">
        <f t="shared" si="732"/>
        <v>4.8230000000000004</v>
      </c>
      <c r="Z1745" s="77">
        <f t="shared" si="733"/>
        <v>0.95</v>
      </c>
      <c r="AA1745" s="77">
        <f t="shared" si="734"/>
        <v>0.38400000000000034</v>
      </c>
      <c r="AC1745" s="77">
        <f t="shared" si="735"/>
        <v>1.3102960938371488E-4</v>
      </c>
      <c r="AD1745" s="77">
        <f t="shared" si="741"/>
        <v>1.3907075999999978</v>
      </c>
      <c r="AE1745" s="77">
        <f t="shared" si="736"/>
        <v>1.3844162161902318E-4</v>
      </c>
      <c r="AF1745" s="77" t="e">
        <f t="shared" si="741"/>
        <v>#VALUE!</v>
      </c>
      <c r="AG1745" s="77">
        <f t="shared" si="737"/>
        <v>1.4029887092603666E-4</v>
      </c>
      <c r="AH1745" s="77" t="e">
        <f t="shared" si="741"/>
        <v>#VALUE!</v>
      </c>
      <c r="AI1745" s="77">
        <f t="shared" si="738"/>
        <v>1.2681562430394422E-4</v>
      </c>
      <c r="AJ1745" s="77" t="e">
        <f t="shared" si="741"/>
        <v>#VALUE!</v>
      </c>
      <c r="AK1745" s="77">
        <f t="shared" si="739"/>
        <v>8.958267624903371E-5</v>
      </c>
      <c r="AL1745" s="77" t="e">
        <f t="shared" si="740"/>
        <v>#VALUE!</v>
      </c>
      <c r="AN1745" s="77">
        <f t="shared" si="718"/>
        <v>20.646404514680455</v>
      </c>
      <c r="AO1745" s="77">
        <f t="shared" si="716"/>
        <v>21.674473490914796</v>
      </c>
      <c r="AP1745" s="77">
        <f t="shared" si="730"/>
        <v>23.173993886571672</v>
      </c>
      <c r="AQ1745" s="77">
        <f t="shared" si="726"/>
        <v>24.33446083001844</v>
      </c>
      <c r="AR1745" s="77">
        <f t="shared" si="719"/>
        <v>21.439097164153985</v>
      </c>
      <c r="AT1745" s="80">
        <f t="shared" si="720"/>
        <v>0.9960500000000001</v>
      </c>
      <c r="AU1745" s="80">
        <f t="shared" si="717"/>
        <v>0.91743888888888947</v>
      </c>
      <c r="AV1745" s="80">
        <f t="shared" si="731"/>
        <v>0.78023055555555598</v>
      </c>
      <c r="AW1745" s="80">
        <f t="shared" si="727"/>
        <v>0.65583424657534239</v>
      </c>
      <c r="AX1745" s="80">
        <f t="shared" si="721"/>
        <v>0.92971632938978854</v>
      </c>
      <c r="BA1745" s="77">
        <f t="shared" si="722"/>
        <v>283.95646000946499</v>
      </c>
      <c r="BB1745" s="77">
        <f t="shared" si="715"/>
        <v>249.90281557172219</v>
      </c>
      <c r="BC1745" s="77">
        <f t="shared" si="729"/>
        <v>199.11504424778747</v>
      </c>
      <c r="BD1745" s="77">
        <f t="shared" si="725"/>
        <v>141.14135016202246</v>
      </c>
      <c r="BE1745" s="77">
        <f t="shared" si="723"/>
        <v>256.60822256587721</v>
      </c>
    </row>
    <row r="1746" spans="1:57" x14ac:dyDescent="0.45">
      <c r="A1746" s="6">
        <v>38634</v>
      </c>
      <c r="B1746" s="77">
        <v>139.08897999999999</v>
      </c>
      <c r="C1746" s="77">
        <v>2.3751000000000002</v>
      </c>
      <c r="D1746" s="77">
        <v>4.8448000000000002</v>
      </c>
      <c r="E1746" s="77">
        <v>151.00797</v>
      </c>
      <c r="F1746" s="77">
        <v>6.4452999999999996</v>
      </c>
      <c r="G1746" s="77">
        <v>5.1219000000000001</v>
      </c>
      <c r="H1746" s="77">
        <v>131.11410000000001</v>
      </c>
      <c r="I1746" s="77">
        <v>2.2803</v>
      </c>
      <c r="J1746" s="77">
        <v>5.1734</v>
      </c>
      <c r="K1746" s="77">
        <v>135.74324999999999</v>
      </c>
      <c r="L1746" s="77">
        <v>2.4039999999999999</v>
      </c>
      <c r="M1746" s="77">
        <v>4.6894</v>
      </c>
      <c r="N1746" s="77">
        <v>120.91558000000001</v>
      </c>
      <c r="O1746" s="3">
        <v>3.27</v>
      </c>
      <c r="P1746" s="34">
        <v>4.5960000000000001</v>
      </c>
      <c r="Q1746" s="77">
        <v>4.63</v>
      </c>
      <c r="R1746" s="77">
        <v>4.8959999999999999</v>
      </c>
      <c r="S1746" s="77">
        <v>5.17</v>
      </c>
      <c r="T1746" s="77">
        <v>4.9800000000000004</v>
      </c>
      <c r="U1746" s="77">
        <v>5.26</v>
      </c>
      <c r="V1746" s="77">
        <v>4</v>
      </c>
      <c r="W1746" s="77">
        <v>99.8</v>
      </c>
      <c r="Y1746" s="77">
        <f t="shared" si="732"/>
        <v>4.8230000000000004</v>
      </c>
      <c r="Z1746" s="77">
        <f t="shared" si="733"/>
        <v>0.95</v>
      </c>
      <c r="AA1746" s="77">
        <f t="shared" si="734"/>
        <v>0.38400000000000034</v>
      </c>
      <c r="AC1746" s="77">
        <f t="shared" si="735"/>
        <v>1.3101244287438973E-4</v>
      </c>
      <c r="AD1746" s="77">
        <f t="shared" si="741"/>
        <v>1.3908897999999978</v>
      </c>
      <c r="AE1746" s="77">
        <f t="shared" si="736"/>
        <v>1.3848868903054701E-4</v>
      </c>
      <c r="AF1746" s="77" t="e">
        <f t="shared" si="741"/>
        <v>#VALUE!</v>
      </c>
      <c r="AG1746" s="77">
        <f t="shared" si="737"/>
        <v>1.4027918991410537E-4</v>
      </c>
      <c r="AH1746" s="77" t="e">
        <f t="shared" si="741"/>
        <v>#VALUE!</v>
      </c>
      <c r="AI1746" s="77">
        <f t="shared" si="738"/>
        <v>1.2679954414029915E-4</v>
      </c>
      <c r="AJ1746" s="77" t="e">
        <f t="shared" si="741"/>
        <v>#VALUE!</v>
      </c>
      <c r="AK1746" s="77">
        <f t="shared" si="739"/>
        <v>8.9657361655115508E-5</v>
      </c>
      <c r="AL1746" s="77" t="e">
        <f t="shared" si="740"/>
        <v>#VALUE!</v>
      </c>
      <c r="AN1746" s="77">
        <f t="shared" si="718"/>
        <v>20.636711333681863</v>
      </c>
      <c r="AO1746" s="77">
        <f t="shared" si="716"/>
        <v>21.6465834475792</v>
      </c>
      <c r="AP1746" s="77">
        <f t="shared" si="730"/>
        <v>23.155034209955062</v>
      </c>
      <c r="AQ1746" s="77">
        <f t="shared" si="726"/>
        <v>24.318685378506995</v>
      </c>
      <c r="AR1746" s="77">
        <f t="shared" si="719"/>
        <v>21.422901122637715</v>
      </c>
      <c r="AT1746" s="80">
        <f t="shared" si="720"/>
        <v>0.99488333333333345</v>
      </c>
      <c r="AU1746" s="80">
        <f t="shared" si="717"/>
        <v>0.91912777777777832</v>
      </c>
      <c r="AV1746" s="80">
        <f t="shared" si="731"/>
        <v>0.78126666666666689</v>
      </c>
      <c r="AW1746" s="80">
        <f t="shared" si="727"/>
        <v>0.65751917808219162</v>
      </c>
      <c r="AX1746" s="80">
        <f t="shared" si="721"/>
        <v>0.92975844748858483</v>
      </c>
      <c r="BA1746" s="77">
        <f t="shared" si="722"/>
        <v>282.75212064090454</v>
      </c>
      <c r="BB1746" s="77">
        <f t="shared" si="715"/>
        <v>251.48094333296083</v>
      </c>
      <c r="BC1746" s="77">
        <f t="shared" si="729"/>
        <v>199.50788056128201</v>
      </c>
      <c r="BD1746" s="77">
        <f t="shared" si="725"/>
        <v>141.60459342023577</v>
      </c>
      <c r="BE1746" s="77">
        <f t="shared" si="723"/>
        <v>256.4563337633046</v>
      </c>
    </row>
    <row r="1747" spans="1:57" x14ac:dyDescent="0.45">
      <c r="A1747" s="6">
        <v>38635</v>
      </c>
      <c r="B1747" s="77">
        <v>138.94363000000001</v>
      </c>
      <c r="C1747" s="77">
        <v>2.3801000000000001</v>
      </c>
      <c r="D1747" s="77">
        <v>4.8973000000000004</v>
      </c>
      <c r="E1747" s="77">
        <v>150.54333</v>
      </c>
      <c r="F1747" s="77">
        <v>6.4381000000000004</v>
      </c>
      <c r="G1747" s="77">
        <v>5.1718999999999999</v>
      </c>
      <c r="H1747" s="77">
        <v>130.99011999999999</v>
      </c>
      <c r="I1747" s="77">
        <v>2.2850000000000001</v>
      </c>
      <c r="J1747" s="77">
        <v>5.2239000000000004</v>
      </c>
      <c r="K1747" s="77">
        <v>135.59747999999999</v>
      </c>
      <c r="L1747" s="77">
        <v>2.4121999999999999</v>
      </c>
      <c r="M1747" s="77">
        <v>4.7408999999999999</v>
      </c>
      <c r="N1747" s="77">
        <v>120.92634</v>
      </c>
      <c r="O1747" s="3">
        <v>3.25</v>
      </c>
      <c r="P1747" s="34">
        <v>4.6399999999999997</v>
      </c>
      <c r="Q1747" s="77">
        <v>4.68</v>
      </c>
      <c r="R1747" s="77">
        <v>4.9400000000000004</v>
      </c>
      <c r="S1747" s="77">
        <v>5.22</v>
      </c>
      <c r="T1747" s="77">
        <v>5.0250000000000004</v>
      </c>
      <c r="U1747" s="77">
        <v>5.31</v>
      </c>
      <c r="V1747" s="77">
        <v>4</v>
      </c>
      <c r="W1747" s="77">
        <v>99.8</v>
      </c>
      <c r="Y1747" s="77">
        <f t="shared" si="732"/>
        <v>4.87</v>
      </c>
      <c r="Z1747" s="77">
        <f t="shared" si="733"/>
        <v>0.98499999999999988</v>
      </c>
      <c r="AA1747" s="77">
        <f t="shared" si="734"/>
        <v>0.38500000000000068</v>
      </c>
      <c r="AC1747" s="77">
        <f t="shared" si="735"/>
        <v>-1.0450144935995054E-3</v>
      </c>
      <c r="AD1747" s="77">
        <f t="shared" si="741"/>
        <v>1.3894362999999981</v>
      </c>
      <c r="AE1747" s="77">
        <f t="shared" si="736"/>
        <v>-3.0769236882000062E-3</v>
      </c>
      <c r="AF1747" s="77" t="e">
        <f t="shared" si="741"/>
        <v>#VALUE!</v>
      </c>
      <c r="AG1747" s="77">
        <f t="shared" si="737"/>
        <v>-9.4558861327664889E-4</v>
      </c>
      <c r="AH1747" s="77" t="e">
        <f t="shared" si="741"/>
        <v>#VALUE!</v>
      </c>
      <c r="AI1747" s="77">
        <f t="shared" si="738"/>
        <v>-1.0738655513257145E-3</v>
      </c>
      <c r="AJ1747" s="77" t="e">
        <f t="shared" si="741"/>
        <v>#VALUE!</v>
      </c>
      <c r="AK1747" s="77">
        <f t="shared" si="739"/>
        <v>8.8987705306298182E-5</v>
      </c>
      <c r="AL1747" s="77" t="e">
        <f t="shared" si="740"/>
        <v>#VALUE!</v>
      </c>
      <c r="AN1747" s="77">
        <f t="shared" si="718"/>
        <v>20.620363640112792</v>
      </c>
      <c r="AO1747" s="77">
        <f t="shared" si="716"/>
        <v>21.616804904132486</v>
      </c>
      <c r="AP1747" s="77">
        <f t="shared" si="730"/>
        <v>23.13476741043873</v>
      </c>
      <c r="AQ1747" s="77">
        <f t="shared" si="726"/>
        <v>24.30216985086123</v>
      </c>
      <c r="AR1747" s="77">
        <f t="shared" si="719"/>
        <v>21.402348417651176</v>
      </c>
      <c r="AT1747" s="80">
        <f t="shared" si="720"/>
        <v>0.99488333333333345</v>
      </c>
      <c r="AU1747" s="80">
        <f t="shared" si="717"/>
        <v>0.92120555555555605</v>
      </c>
      <c r="AV1747" s="80">
        <f t="shared" si="731"/>
        <v>0.7824500000000002</v>
      </c>
      <c r="AW1747" s="80">
        <f t="shared" si="727"/>
        <v>0.65885616438356154</v>
      </c>
      <c r="AX1747" s="80">
        <f t="shared" si="721"/>
        <v>0.93054724989622251</v>
      </c>
      <c r="BA1747" s="77">
        <f t="shared" si="722"/>
        <v>281.5315315315313</v>
      </c>
      <c r="BB1747" s="77">
        <f t="shared" si="715"/>
        <v>253.01509656742863</v>
      </c>
      <c r="BC1747" s="77">
        <f t="shared" si="729"/>
        <v>199.86675549633557</v>
      </c>
      <c r="BD1747" s="77">
        <f t="shared" si="725"/>
        <v>142.0703345464452</v>
      </c>
      <c r="BE1747" s="77">
        <f t="shared" si="723"/>
        <v>256.2790708553818</v>
      </c>
    </row>
    <row r="1748" spans="1:57" x14ac:dyDescent="0.45">
      <c r="A1748" s="6">
        <v>38636</v>
      </c>
      <c r="B1748" s="77">
        <v>139.08493999999999</v>
      </c>
      <c r="C1748" s="77">
        <v>2.379</v>
      </c>
      <c r="D1748" s="77">
        <v>4.8605999999999998</v>
      </c>
      <c r="E1748" s="77">
        <v>151.04981000000001</v>
      </c>
      <c r="F1748" s="77">
        <v>6.44</v>
      </c>
      <c r="G1748" s="77">
        <v>5.1219000000000001</v>
      </c>
      <c r="H1748" s="77">
        <v>131.1591</v>
      </c>
      <c r="I1748" s="77">
        <v>2.2827999999999999</v>
      </c>
      <c r="J1748" s="77">
        <v>5.1741000000000001</v>
      </c>
      <c r="K1748" s="77">
        <v>135.74257</v>
      </c>
      <c r="L1748" s="77">
        <v>2.4100999999999999</v>
      </c>
      <c r="M1748" s="77">
        <v>4.702</v>
      </c>
      <c r="N1748" s="77">
        <v>120.93797000000001</v>
      </c>
      <c r="O1748" s="3">
        <v>3.51</v>
      </c>
      <c r="P1748" s="34">
        <v>4.6059999999999999</v>
      </c>
      <c r="Q1748" s="77">
        <v>4.6399999999999997</v>
      </c>
      <c r="R1748" s="77">
        <v>4.883</v>
      </c>
      <c r="S1748" s="77">
        <v>5.1660000000000004</v>
      </c>
      <c r="T1748" s="77">
        <v>4.9950000000000001</v>
      </c>
      <c r="U1748" s="77">
        <v>5.2750000000000004</v>
      </c>
      <c r="V1748" s="77">
        <v>4</v>
      </c>
      <c r="W1748" s="77">
        <v>99.8</v>
      </c>
      <c r="Y1748" s="77">
        <f t="shared" si="732"/>
        <v>4.8237499999999995</v>
      </c>
      <c r="Z1748" s="77">
        <f t="shared" si="733"/>
        <v>0.82800000000000029</v>
      </c>
      <c r="AA1748" s="77">
        <f t="shared" si="734"/>
        <v>0.38900000000000023</v>
      </c>
      <c r="AC1748" s="77">
        <f t="shared" si="735"/>
        <v>1.0170311514099417E-3</v>
      </c>
      <c r="AD1748" s="77">
        <f t="shared" si="741"/>
        <v>1.3908493999999978</v>
      </c>
      <c r="AE1748" s="77">
        <f t="shared" si="736"/>
        <v>3.3643469956456951E-3</v>
      </c>
      <c r="AF1748" s="77" t="e">
        <f t="shared" si="741"/>
        <v>#VALUE!</v>
      </c>
      <c r="AG1748" s="77">
        <f t="shared" si="737"/>
        <v>1.290020957305904E-3</v>
      </c>
      <c r="AH1748" s="77" t="e">
        <f t="shared" si="741"/>
        <v>#VALUE!</v>
      </c>
      <c r="AI1748" s="77">
        <f t="shared" si="738"/>
        <v>1.0700051357888096E-3</v>
      </c>
      <c r="AJ1748" s="77" t="e">
        <f t="shared" si="741"/>
        <v>#VALUE!</v>
      </c>
      <c r="AK1748" s="77">
        <f t="shared" si="739"/>
        <v>9.6174249547331669E-5</v>
      </c>
      <c r="AL1748" s="77" t="e">
        <f t="shared" si="740"/>
        <v>#VALUE!</v>
      </c>
      <c r="AN1748" s="77">
        <f t="shared" si="718"/>
        <v>20.610588689939451</v>
      </c>
      <c r="AO1748" s="77">
        <f t="shared" si="716"/>
        <v>21.594903602749763</v>
      </c>
      <c r="AP1748" s="77">
        <f t="shared" si="730"/>
        <v>23.115196508064315</v>
      </c>
      <c r="AQ1748" s="77">
        <f t="shared" si="726"/>
        <v>24.285830249365564</v>
      </c>
      <c r="AR1748" s="77">
        <f t="shared" si="719"/>
        <v>21.38763207587866</v>
      </c>
      <c r="AT1748" s="80">
        <f t="shared" si="720"/>
        <v>0.98965000000000003</v>
      </c>
      <c r="AU1748" s="80">
        <f t="shared" si="717"/>
        <v>0.92105555555555596</v>
      </c>
      <c r="AV1748" s="80">
        <f t="shared" si="731"/>
        <v>0.78355000000000008</v>
      </c>
      <c r="AW1748" s="80">
        <f t="shared" si="727"/>
        <v>0.66020273972602739</v>
      </c>
      <c r="AX1748" s="80">
        <f t="shared" si="721"/>
        <v>0.92786300332088023</v>
      </c>
      <c r="BA1748" s="77">
        <f t="shared" si="722"/>
        <v>280.21670091537436</v>
      </c>
      <c r="BB1748" s="77">
        <f t="shared" si="715"/>
        <v>254.4889014562421</v>
      </c>
      <c r="BC1748" s="77">
        <f t="shared" si="729"/>
        <v>200.21356113187383</v>
      </c>
      <c r="BD1748" s="77">
        <f t="shared" si="725"/>
        <v>142.53803617732504</v>
      </c>
      <c r="BE1748" s="77">
        <f t="shared" si="723"/>
        <v>256.03238814976783</v>
      </c>
    </row>
    <row r="1749" spans="1:57" x14ac:dyDescent="0.45">
      <c r="A1749" s="6">
        <v>38637</v>
      </c>
      <c r="B1749" s="77">
        <v>139.00283999999999</v>
      </c>
      <c r="C1749" s="77">
        <v>2.3822000000000001</v>
      </c>
      <c r="D1749" s="77">
        <v>4.8898999999999999</v>
      </c>
      <c r="E1749" s="77">
        <v>150.68941000000001</v>
      </c>
      <c r="F1749" s="77">
        <v>6.4335000000000004</v>
      </c>
      <c r="G1749" s="77">
        <v>5.1608000000000001</v>
      </c>
      <c r="H1749" s="77">
        <v>131.10444000000001</v>
      </c>
      <c r="I1749" s="77">
        <v>2.2797999999999998</v>
      </c>
      <c r="J1749" s="77">
        <v>5.1976000000000004</v>
      </c>
      <c r="K1749" s="77">
        <v>135.65657999999999</v>
      </c>
      <c r="L1749" s="77">
        <v>2.4140999999999999</v>
      </c>
      <c r="M1749" s="77">
        <v>4.7356999999999996</v>
      </c>
      <c r="N1749" s="77">
        <v>120.94973</v>
      </c>
      <c r="O1749" s="3">
        <v>3.55</v>
      </c>
      <c r="P1749" s="34">
        <v>4.63</v>
      </c>
      <c r="Q1749" s="77">
        <v>4.67</v>
      </c>
      <c r="R1749" s="77">
        <v>4.91</v>
      </c>
      <c r="S1749" s="77">
        <v>5.2130000000000001</v>
      </c>
      <c r="T1749" s="77">
        <v>5.0250000000000004</v>
      </c>
      <c r="U1749" s="77">
        <v>5.31</v>
      </c>
      <c r="V1749" s="77">
        <v>4</v>
      </c>
      <c r="W1749" s="77">
        <v>99.8</v>
      </c>
      <c r="Y1749" s="77">
        <f t="shared" si="732"/>
        <v>4.8557500000000005</v>
      </c>
      <c r="Z1749" s="77">
        <f t="shared" si="733"/>
        <v>0.83150000000000013</v>
      </c>
      <c r="AA1749" s="77">
        <f t="shared" si="734"/>
        <v>0.39500000000000046</v>
      </c>
      <c r="AC1749" s="77">
        <f t="shared" si="735"/>
        <v>-5.9028677008454711E-4</v>
      </c>
      <c r="AD1749" s="77">
        <f t="shared" si="741"/>
        <v>1.3900283999999978</v>
      </c>
      <c r="AE1749" s="77">
        <f t="shared" si="736"/>
        <v>-2.3859679134982104E-3</v>
      </c>
      <c r="AF1749" s="77" t="e">
        <f t="shared" si="741"/>
        <v>#VALUE!</v>
      </c>
      <c r="AG1749" s="77">
        <f t="shared" si="737"/>
        <v>-4.1674576906969296E-4</v>
      </c>
      <c r="AH1749" s="77" t="e">
        <f t="shared" si="741"/>
        <v>#VALUE!</v>
      </c>
      <c r="AI1749" s="77">
        <f t="shared" si="738"/>
        <v>-6.3347850272765793E-4</v>
      </c>
      <c r="AJ1749" s="77" t="e">
        <f t="shared" si="741"/>
        <v>#VALUE!</v>
      </c>
      <c r="AK1749" s="77">
        <f t="shared" si="739"/>
        <v>9.7239932173476262E-5</v>
      </c>
      <c r="AL1749" s="77" t="e">
        <f t="shared" si="740"/>
        <v>#VALUE!</v>
      </c>
      <c r="AN1749" s="77">
        <f t="shared" si="718"/>
        <v>20.589335410568506</v>
      </c>
      <c r="AO1749" s="77">
        <f t="shared" si="716"/>
        <v>21.573020780212275</v>
      </c>
      <c r="AP1749" s="77">
        <f t="shared" si="730"/>
        <v>23.093191934574421</v>
      </c>
      <c r="AQ1749" s="77">
        <f t="shared" si="726"/>
        <v>24.268855030326918</v>
      </c>
      <c r="AR1749" s="77">
        <f t="shared" si="719"/>
        <v>21.366299111006633</v>
      </c>
      <c r="AT1749" s="80">
        <f t="shared" si="720"/>
        <v>0.9864333333333335</v>
      </c>
      <c r="AU1749" s="80">
        <f t="shared" si="717"/>
        <v>0.92081666666666706</v>
      </c>
      <c r="AV1749" s="80">
        <f t="shared" si="731"/>
        <v>0.78467777777777792</v>
      </c>
      <c r="AW1749" s="80">
        <f t="shared" si="727"/>
        <v>0.66174794520547942</v>
      </c>
      <c r="AX1749" s="80">
        <f t="shared" si="721"/>
        <v>0.92626733084267354</v>
      </c>
      <c r="BA1749" s="77">
        <f t="shared" si="722"/>
        <v>278.78449958182313</v>
      </c>
      <c r="BB1749" s="77">
        <f t="shared" si="715"/>
        <v>255.95085743537237</v>
      </c>
      <c r="BC1749" s="77">
        <f t="shared" si="729"/>
        <v>200.58615732640922</v>
      </c>
      <c r="BD1749" s="77">
        <f t="shared" si="725"/>
        <v>142.98417772345675</v>
      </c>
      <c r="BE1749" s="77">
        <f t="shared" si="723"/>
        <v>255.72099042258162</v>
      </c>
    </row>
    <row r="1750" spans="1:57" x14ac:dyDescent="0.45">
      <c r="A1750" s="6">
        <v>38638</v>
      </c>
      <c r="B1750" s="77">
        <v>138.78729000000001</v>
      </c>
      <c r="C1750" s="77">
        <v>2.3881999999999999</v>
      </c>
      <c r="D1750" s="77">
        <v>4.9622000000000002</v>
      </c>
      <c r="E1750" s="77">
        <v>149.92568</v>
      </c>
      <c r="F1750" s="77">
        <v>6.4233000000000002</v>
      </c>
      <c r="G1750" s="77">
        <v>5.2417999999999996</v>
      </c>
      <c r="H1750" s="77">
        <v>130.91204999999999</v>
      </c>
      <c r="I1750" s="77">
        <v>2.2765</v>
      </c>
      <c r="J1750" s="77">
        <v>5.2683999999999997</v>
      </c>
      <c r="K1750" s="77">
        <v>135.44220000000001</v>
      </c>
      <c r="L1750" s="77">
        <v>2.4116</v>
      </c>
      <c r="M1750" s="77">
        <v>4.8071000000000002</v>
      </c>
      <c r="N1750" s="77">
        <v>120.96129999999999</v>
      </c>
      <c r="O1750" s="3">
        <v>3.49</v>
      </c>
      <c r="P1750" s="34">
        <v>4.6959999999999997</v>
      </c>
      <c r="Q1750" s="77">
        <v>4.7359999999999998</v>
      </c>
      <c r="R1750" s="77">
        <v>4.9800000000000004</v>
      </c>
      <c r="S1750" s="77">
        <v>5.3029999999999999</v>
      </c>
      <c r="T1750" s="77">
        <v>5.085</v>
      </c>
      <c r="U1750" s="77">
        <v>5.37</v>
      </c>
      <c r="V1750" s="77">
        <v>4</v>
      </c>
      <c r="W1750" s="77">
        <v>99.8</v>
      </c>
      <c r="Y1750" s="77">
        <f t="shared" si="732"/>
        <v>4.92875</v>
      </c>
      <c r="Z1750" s="77">
        <f t="shared" si="733"/>
        <v>0.90649999999999986</v>
      </c>
      <c r="AA1750" s="77">
        <f t="shared" si="734"/>
        <v>0.38900000000000023</v>
      </c>
      <c r="AC1750" s="77">
        <f t="shared" si="735"/>
        <v>-1.5506877413438147E-3</v>
      </c>
      <c r="AD1750" s="77">
        <f t="shared" si="741"/>
        <v>1.3878728999999981</v>
      </c>
      <c r="AE1750" s="77">
        <f t="shared" si="736"/>
        <v>-5.0682393673185944E-3</v>
      </c>
      <c r="AF1750" s="77" t="e">
        <f t="shared" si="741"/>
        <v>#VALUE!</v>
      </c>
      <c r="AG1750" s="77">
        <f t="shared" si="737"/>
        <v>-1.4674560220845345E-3</v>
      </c>
      <c r="AH1750" s="77" t="e">
        <f t="shared" si="741"/>
        <v>#VALUE!</v>
      </c>
      <c r="AI1750" s="77">
        <f t="shared" si="738"/>
        <v>-1.5803140547990813E-3</v>
      </c>
      <c r="AJ1750" s="77" t="e">
        <f t="shared" si="741"/>
        <v>#VALUE!</v>
      </c>
      <c r="AK1750" s="77">
        <f t="shared" si="739"/>
        <v>9.5659576916817812E-5</v>
      </c>
      <c r="AL1750" s="77" t="e">
        <f t="shared" si="740"/>
        <v>#VALUE!</v>
      </c>
      <c r="AN1750" s="77">
        <f t="shared" si="718"/>
        <v>20.566046143352192</v>
      </c>
      <c r="AO1750" s="77">
        <f t="shared" si="716"/>
        <v>21.547505965965723</v>
      </c>
      <c r="AP1750" s="77">
        <f t="shared" si="730"/>
        <v>23.069070720158717</v>
      </c>
      <c r="AQ1750" s="77">
        <f t="shared" si="726"/>
        <v>24.250352668228089</v>
      </c>
      <c r="AR1750" s="77">
        <f t="shared" si="719"/>
        <v>21.342507015669312</v>
      </c>
      <c r="AT1750" s="80">
        <f t="shared" si="720"/>
        <v>0.9847666666666669</v>
      </c>
      <c r="AU1750" s="80">
        <f t="shared" si="717"/>
        <v>0.92118888888888917</v>
      </c>
      <c r="AV1750" s="80">
        <f t="shared" si="731"/>
        <v>0.78615000000000002</v>
      </c>
      <c r="AW1750" s="80">
        <f t="shared" si="727"/>
        <v>0.66351643835616436</v>
      </c>
      <c r="AX1750" s="80">
        <f t="shared" si="721"/>
        <v>0.92574089871315934</v>
      </c>
      <c r="BA1750" s="77">
        <f t="shared" si="722"/>
        <v>277.36686390532526</v>
      </c>
      <c r="BB1750" s="77">
        <f t="shared" si="715"/>
        <v>257.4738950078671</v>
      </c>
      <c r="BC1750" s="77">
        <f t="shared" si="729"/>
        <v>200.97360546648193</v>
      </c>
      <c r="BD1750" s="77">
        <f t="shared" si="725"/>
        <v>143.41734053170492</v>
      </c>
      <c r="BE1750" s="77">
        <f t="shared" si="723"/>
        <v>255.43563153828438</v>
      </c>
    </row>
    <row r="1751" spans="1:57" x14ac:dyDescent="0.45">
      <c r="A1751" s="6">
        <v>38639</v>
      </c>
      <c r="B1751" s="77">
        <v>138.65745999999999</v>
      </c>
      <c r="C1751" s="77">
        <v>2.3856999999999999</v>
      </c>
      <c r="D1751" s="77">
        <v>5.0075000000000003</v>
      </c>
      <c r="E1751" s="77">
        <v>149.34392</v>
      </c>
      <c r="F1751" s="77">
        <v>6.4146000000000001</v>
      </c>
      <c r="G1751" s="77">
        <v>5.3041</v>
      </c>
      <c r="H1751" s="77">
        <v>130.78496999999999</v>
      </c>
      <c r="I1751" s="77">
        <v>2.2833000000000001</v>
      </c>
      <c r="J1751" s="77">
        <v>5.3201999999999998</v>
      </c>
      <c r="K1751" s="77">
        <v>135.32323</v>
      </c>
      <c r="L1751" s="77">
        <v>2.4089</v>
      </c>
      <c r="M1751" s="77">
        <v>4.8495999999999997</v>
      </c>
      <c r="N1751" s="77">
        <v>120.97286</v>
      </c>
      <c r="O1751" s="3">
        <v>3.49</v>
      </c>
      <c r="P1751" s="34">
        <v>4.7530000000000001</v>
      </c>
      <c r="Q1751" s="77">
        <v>4.79</v>
      </c>
      <c r="R1751" s="77">
        <v>5.03</v>
      </c>
      <c r="S1751" s="77">
        <v>5.3559999999999999</v>
      </c>
      <c r="T1751" s="77">
        <v>5.1449999999999996</v>
      </c>
      <c r="U1751" s="77">
        <v>5.43</v>
      </c>
      <c r="V1751" s="77">
        <v>4</v>
      </c>
      <c r="W1751" s="77">
        <v>99.8</v>
      </c>
      <c r="Y1751" s="77">
        <f t="shared" si="732"/>
        <v>4.9822500000000005</v>
      </c>
      <c r="Z1751" s="77">
        <f t="shared" si="733"/>
        <v>0.93299999999999983</v>
      </c>
      <c r="AA1751" s="77">
        <f t="shared" si="734"/>
        <v>0.39199999999999946</v>
      </c>
      <c r="AC1751" s="77">
        <f t="shared" si="735"/>
        <v>-9.3546030043545336E-4</v>
      </c>
      <c r="AD1751" s="77">
        <f t="shared" ref="AD1751:AJ1766" si="742">AD1750*(1+AC1751)</f>
        <v>1.3865745999999979</v>
      </c>
      <c r="AE1751" s="77">
        <f t="shared" si="736"/>
        <v>-3.8803225704896471E-3</v>
      </c>
      <c r="AF1751" s="77" t="e">
        <f t="shared" si="742"/>
        <v>#VALUE!</v>
      </c>
      <c r="AG1751" s="77">
        <f t="shared" si="737"/>
        <v>-9.7072805750120228E-4</v>
      </c>
      <c r="AH1751" s="77" t="e">
        <f t="shared" si="742"/>
        <v>#VALUE!</v>
      </c>
      <c r="AI1751" s="77">
        <f t="shared" si="738"/>
        <v>-8.7838206999013568E-4</v>
      </c>
      <c r="AJ1751" s="77" t="e">
        <f t="shared" si="742"/>
        <v>#VALUE!</v>
      </c>
      <c r="AK1751" s="77">
        <f t="shared" si="739"/>
        <v>9.5567755968195556E-5</v>
      </c>
      <c r="AL1751" s="77" t="e">
        <f t="shared" si="740"/>
        <v>#VALUE!</v>
      </c>
      <c r="AN1751" s="77">
        <f t="shared" si="718"/>
        <v>20.534970198624496</v>
      </c>
      <c r="AO1751" s="77">
        <f t="shared" si="716"/>
        <v>21.519298327412546</v>
      </c>
      <c r="AP1751" s="77">
        <f t="shared" si="730"/>
        <v>23.043421487222428</v>
      </c>
      <c r="AQ1751" s="77">
        <f t="shared" si="726"/>
        <v>24.229940140430749</v>
      </c>
      <c r="AR1751" s="77">
        <f t="shared" si="719"/>
        <v>21.313438043184878</v>
      </c>
      <c r="AT1751" s="80">
        <f t="shared" si="720"/>
        <v>0.98286666666666678</v>
      </c>
      <c r="AU1751" s="80">
        <f t="shared" si="717"/>
        <v>0.92185555555555565</v>
      </c>
      <c r="AV1751" s="80">
        <f t="shared" si="731"/>
        <v>0.78756111111111105</v>
      </c>
      <c r="AW1751" s="80">
        <f t="shared" si="727"/>
        <v>0.6653123287671231</v>
      </c>
      <c r="AX1751" s="80">
        <f t="shared" si="721"/>
        <v>0.92516040888335416</v>
      </c>
      <c r="BA1751" s="77">
        <f t="shared" si="722"/>
        <v>275.88743792532631</v>
      </c>
      <c r="BB1751" s="77">
        <f t="shared" si="715"/>
        <v>258.99280575539558</v>
      </c>
      <c r="BC1751" s="77">
        <f t="shared" si="729"/>
        <v>201.35579569098587</v>
      </c>
      <c r="BD1751" s="77">
        <f t="shared" si="725"/>
        <v>143.84009710191748</v>
      </c>
      <c r="BE1751" s="77">
        <f t="shared" si="723"/>
        <v>255.11425335505291</v>
      </c>
    </row>
    <row r="1752" spans="1:57" x14ac:dyDescent="0.45">
      <c r="A1752" s="6">
        <v>38640</v>
      </c>
      <c r="B1752" s="77">
        <v>138.67624000000001</v>
      </c>
      <c r="C1752" s="77">
        <v>2.383</v>
      </c>
      <c r="D1752" s="77">
        <v>5.0075000000000003</v>
      </c>
      <c r="E1752" s="77">
        <v>149.36534</v>
      </c>
      <c r="F1752" s="77">
        <v>6.4138000000000002</v>
      </c>
      <c r="G1752" s="77">
        <v>5.3041</v>
      </c>
      <c r="H1752" s="77">
        <v>130.80382</v>
      </c>
      <c r="I1752" s="77">
        <v>2.2806999999999999</v>
      </c>
      <c r="J1752" s="77">
        <v>5.3201999999999998</v>
      </c>
      <c r="K1752" s="77">
        <v>135.34098</v>
      </c>
      <c r="L1752" s="77">
        <v>2.4062999999999999</v>
      </c>
      <c r="M1752" s="77">
        <v>4.8495999999999997</v>
      </c>
      <c r="N1752" s="77">
        <v>120.98443</v>
      </c>
      <c r="O1752" s="3">
        <v>3.49</v>
      </c>
      <c r="P1752" s="34">
        <v>4.7530000000000001</v>
      </c>
      <c r="Q1752" s="77">
        <v>4.79</v>
      </c>
      <c r="R1752" s="77">
        <v>5.03</v>
      </c>
      <c r="S1752" s="77">
        <v>5.3559999999999999</v>
      </c>
      <c r="T1752" s="77">
        <v>5.1449999999999996</v>
      </c>
      <c r="U1752" s="77">
        <v>5.43</v>
      </c>
      <c r="V1752" s="77">
        <v>4</v>
      </c>
      <c r="W1752" s="77">
        <v>99.8</v>
      </c>
      <c r="Y1752" s="77">
        <f t="shared" si="732"/>
        <v>4.9822500000000005</v>
      </c>
      <c r="Z1752" s="77">
        <f t="shared" si="733"/>
        <v>0.93299999999999983</v>
      </c>
      <c r="AA1752" s="77">
        <f t="shared" si="734"/>
        <v>0.39199999999999946</v>
      </c>
      <c r="AC1752" s="77">
        <f t="shared" si="735"/>
        <v>1.3544168485424279E-4</v>
      </c>
      <c r="AD1752" s="77">
        <f t="shared" si="742"/>
        <v>1.3867623999999981</v>
      </c>
      <c r="AE1752" s="77">
        <f t="shared" si="736"/>
        <v>1.4342733202665769E-4</v>
      </c>
      <c r="AF1752" s="77" t="e">
        <f t="shared" si="742"/>
        <v>#VALUE!</v>
      </c>
      <c r="AG1752" s="77">
        <f t="shared" si="737"/>
        <v>1.4412971154120768E-4</v>
      </c>
      <c r="AH1752" s="77" t="e">
        <f t="shared" si="742"/>
        <v>#VALUE!</v>
      </c>
      <c r="AI1752" s="77">
        <f t="shared" si="738"/>
        <v>1.3116742779506474E-4</v>
      </c>
      <c r="AJ1752" s="77" t="e">
        <f t="shared" si="742"/>
        <v>#VALUE!</v>
      </c>
      <c r="AK1752" s="77">
        <f t="shared" si="739"/>
        <v>9.5641286814274196E-5</v>
      </c>
      <c r="AL1752" s="77" t="e">
        <f t="shared" si="740"/>
        <v>#VALUE!</v>
      </c>
      <c r="AN1752" s="77">
        <f t="shared" si="718"/>
        <v>20.509139385238541</v>
      </c>
      <c r="AO1752" s="77">
        <f t="shared" si="716"/>
        <v>21.491164445017553</v>
      </c>
      <c r="AP1752" s="77">
        <f t="shared" si="730"/>
        <v>23.017593753536563</v>
      </c>
      <c r="AQ1752" s="77">
        <f t="shared" si="726"/>
        <v>24.209590048730913</v>
      </c>
      <c r="AR1752" s="77">
        <f t="shared" si="719"/>
        <v>21.287228663741292</v>
      </c>
      <c r="AT1752" s="80">
        <f t="shared" si="720"/>
        <v>0.98041666666666671</v>
      </c>
      <c r="AU1752" s="80">
        <f t="shared" si="717"/>
        <v>0.92252222222222202</v>
      </c>
      <c r="AV1752" s="80">
        <f t="shared" si="731"/>
        <v>0.78876944444444441</v>
      </c>
      <c r="AW1752" s="80">
        <f t="shared" si="727"/>
        <v>0.66710821917808205</v>
      </c>
      <c r="AX1752" s="80">
        <f t="shared" si="721"/>
        <v>0.92425226753839773</v>
      </c>
      <c r="BA1752" s="77">
        <f t="shared" si="722"/>
        <v>274.57440966501906</v>
      </c>
      <c r="BB1752" s="77">
        <f t="shared" si="715"/>
        <v>260.52974381241847</v>
      </c>
      <c r="BC1752" s="77">
        <f t="shared" si="729"/>
        <v>201.73944230251936</v>
      </c>
      <c r="BD1752" s="77">
        <f t="shared" si="725"/>
        <v>144.22772965796284</v>
      </c>
      <c r="BE1752" s="77">
        <f t="shared" si="723"/>
        <v>254.88715615546641</v>
      </c>
    </row>
    <row r="1753" spans="1:57" x14ac:dyDescent="0.45">
      <c r="A1753" s="6">
        <v>38641</v>
      </c>
      <c r="B1753" s="77">
        <v>138.69502</v>
      </c>
      <c r="C1753" s="77">
        <v>2.3805999999999998</v>
      </c>
      <c r="D1753" s="77">
        <v>5.0075000000000003</v>
      </c>
      <c r="E1753" s="77">
        <v>149.38675000000001</v>
      </c>
      <c r="F1753" s="77">
        <v>6.4141000000000004</v>
      </c>
      <c r="G1753" s="77">
        <v>5.3041</v>
      </c>
      <c r="H1753" s="77">
        <v>130.82267999999999</v>
      </c>
      <c r="I1753" s="77">
        <v>2.278</v>
      </c>
      <c r="J1753" s="77">
        <v>5.3201999999999998</v>
      </c>
      <c r="K1753" s="77">
        <v>135.35873000000001</v>
      </c>
      <c r="L1753" s="77">
        <v>2.4036</v>
      </c>
      <c r="M1753" s="77">
        <v>4.8495999999999997</v>
      </c>
      <c r="N1753" s="77">
        <v>120.996</v>
      </c>
      <c r="O1753" s="3">
        <v>3.49</v>
      </c>
      <c r="P1753" s="34">
        <v>4.7530000000000001</v>
      </c>
      <c r="Q1753" s="77">
        <v>4.79</v>
      </c>
      <c r="R1753" s="77">
        <v>5.03</v>
      </c>
      <c r="S1753" s="77">
        <v>5.3559999999999999</v>
      </c>
      <c r="T1753" s="77">
        <v>5.1449999999999996</v>
      </c>
      <c r="U1753" s="77">
        <v>5.43</v>
      </c>
      <c r="V1753" s="77">
        <v>4</v>
      </c>
      <c r="W1753" s="77">
        <v>99.8</v>
      </c>
      <c r="Y1753" s="77">
        <f t="shared" si="732"/>
        <v>4.9822500000000005</v>
      </c>
      <c r="Z1753" s="77">
        <f t="shared" si="733"/>
        <v>0.93299999999999983</v>
      </c>
      <c r="AA1753" s="77">
        <f t="shared" si="734"/>
        <v>0.39199999999999946</v>
      </c>
      <c r="AC1753" s="77">
        <f t="shared" si="735"/>
        <v>1.3542334288829672E-4</v>
      </c>
      <c r="AD1753" s="77">
        <f t="shared" si="742"/>
        <v>1.3869501999999978</v>
      </c>
      <c r="AE1753" s="77">
        <f t="shared" si="736"/>
        <v>1.4333981364078596E-4</v>
      </c>
      <c r="AF1753" s="77" t="e">
        <f t="shared" si="742"/>
        <v>#VALUE!</v>
      </c>
      <c r="AG1753" s="77">
        <f t="shared" si="737"/>
        <v>1.4418539152738497E-4</v>
      </c>
      <c r="AH1753" s="77" t="e">
        <f t="shared" si="742"/>
        <v>#VALUE!</v>
      </c>
      <c r="AI1753" s="77">
        <f t="shared" si="738"/>
        <v>1.3115022515730601E-4</v>
      </c>
      <c r="AJ1753" s="77" t="e">
        <f t="shared" si="742"/>
        <v>#VALUE!</v>
      </c>
      <c r="AK1753" s="77">
        <f t="shared" si="739"/>
        <v>9.5632140433288271E-5</v>
      </c>
      <c r="AL1753" s="77" t="e">
        <f t="shared" si="740"/>
        <v>#VALUE!</v>
      </c>
      <c r="AN1753" s="77">
        <f t="shared" si="718"/>
        <v>20.497438674225666</v>
      </c>
      <c r="AO1753" s="77">
        <f t="shared" si="716"/>
        <v>21.463321568253367</v>
      </c>
      <c r="AP1753" s="77">
        <f t="shared" si="730"/>
        <v>22.991845877993129</v>
      </c>
      <c r="AQ1753" s="77">
        <f t="shared" si="726"/>
        <v>24.189274111363098</v>
      </c>
      <c r="AR1753" s="77">
        <f t="shared" si="719"/>
        <v>21.268818420253215</v>
      </c>
      <c r="AT1753" s="80">
        <f t="shared" si="720"/>
        <v>0.9770833333333333</v>
      </c>
      <c r="AU1753" s="80">
        <f t="shared" si="717"/>
        <v>0.92322222222222194</v>
      </c>
      <c r="AV1753" s="80">
        <f t="shared" si="731"/>
        <v>0.78996666666666648</v>
      </c>
      <c r="AW1753" s="80">
        <f t="shared" si="727"/>
        <v>0.66903287671232858</v>
      </c>
      <c r="AX1753" s="80">
        <f t="shared" si="721"/>
        <v>0.92287573682025748</v>
      </c>
      <c r="BA1753" s="77">
        <f t="shared" si="722"/>
        <v>273.39834138339558</v>
      </c>
      <c r="BB1753" s="77">
        <f t="shared" si="715"/>
        <v>262.06976879622613</v>
      </c>
      <c r="BC1753" s="77">
        <f t="shared" si="729"/>
        <v>202.11774481511836</v>
      </c>
      <c r="BD1753" s="77">
        <f t="shared" si="725"/>
        <v>144.617457110028</v>
      </c>
      <c r="BE1753" s="77">
        <f t="shared" si="723"/>
        <v>254.734972769704</v>
      </c>
    </row>
    <row r="1754" spans="1:57" x14ac:dyDescent="0.45">
      <c r="A1754" s="6">
        <v>38642</v>
      </c>
      <c r="B1754" s="77">
        <v>138.55278999999999</v>
      </c>
      <c r="C1754" s="77">
        <v>2.3795000000000002</v>
      </c>
      <c r="D1754" s="77">
        <v>5.0564</v>
      </c>
      <c r="E1754" s="77">
        <v>148.59374</v>
      </c>
      <c r="F1754" s="77">
        <v>6.4119000000000002</v>
      </c>
      <c r="G1754" s="77">
        <v>5.3890000000000002</v>
      </c>
      <c r="H1754" s="77">
        <v>130.67088000000001</v>
      </c>
      <c r="I1754" s="77">
        <v>2.2812999999999999</v>
      </c>
      <c r="J1754" s="77">
        <v>5.3780000000000001</v>
      </c>
      <c r="K1754" s="77">
        <v>135.21881999999999</v>
      </c>
      <c r="L1754" s="77">
        <v>2.4014000000000002</v>
      </c>
      <c r="M1754" s="77">
        <v>4.8986000000000001</v>
      </c>
      <c r="N1754" s="77">
        <v>121.00757</v>
      </c>
      <c r="O1754" s="3">
        <v>3.49</v>
      </c>
      <c r="P1754" s="34">
        <v>4.7830000000000004</v>
      </c>
      <c r="Q1754" s="77">
        <v>4.84</v>
      </c>
      <c r="R1754" s="77">
        <v>5.0830000000000002</v>
      </c>
      <c r="S1754" s="77">
        <v>5.45</v>
      </c>
      <c r="T1754" s="77">
        <v>5.17</v>
      </c>
      <c r="U1754" s="77">
        <v>5.48</v>
      </c>
      <c r="V1754" s="77">
        <v>4</v>
      </c>
      <c r="W1754" s="77">
        <v>99.8</v>
      </c>
      <c r="Y1754" s="77">
        <f t="shared" si="732"/>
        <v>5.0390000000000006</v>
      </c>
      <c r="Z1754" s="77">
        <f t="shared" si="733"/>
        <v>0.98</v>
      </c>
      <c r="AA1754" s="77">
        <f t="shared" si="734"/>
        <v>0.38699999999999957</v>
      </c>
      <c r="AC1754" s="77">
        <f t="shared" si="735"/>
        <v>-1.0254874327860763E-3</v>
      </c>
      <c r="AD1754" s="77">
        <f t="shared" si="742"/>
        <v>1.3855278999999976</v>
      </c>
      <c r="AE1754" s="77">
        <f t="shared" si="736"/>
        <v>-5.3084359891356625E-3</v>
      </c>
      <c r="AF1754" s="77" t="e">
        <f t="shared" si="742"/>
        <v>#VALUE!</v>
      </c>
      <c r="AG1754" s="77">
        <f t="shared" si="737"/>
        <v>-1.1603492605408716E-3</v>
      </c>
      <c r="AH1754" s="77" t="e">
        <f t="shared" si="742"/>
        <v>#VALUE!</v>
      </c>
      <c r="AI1754" s="77">
        <f t="shared" si="738"/>
        <v>-1.0336237640528045E-3</v>
      </c>
      <c r="AJ1754" s="77" t="e">
        <f t="shared" si="742"/>
        <v>#VALUE!</v>
      </c>
      <c r="AK1754" s="77">
        <f t="shared" si="739"/>
        <v>9.5622995801569743E-5</v>
      </c>
      <c r="AL1754" s="77" t="e">
        <f t="shared" si="740"/>
        <v>#VALUE!</v>
      </c>
      <c r="AN1754" s="77">
        <f t="shared" si="718"/>
        <v>20.477815699658709</v>
      </c>
      <c r="AO1754" s="77">
        <f t="shared" si="716"/>
        <v>21.434312762347062</v>
      </c>
      <c r="AP1754" s="77">
        <f t="shared" si="730"/>
        <v>22.963804260359787</v>
      </c>
      <c r="AQ1754" s="77">
        <f t="shared" si="726"/>
        <v>24.16808405858276</v>
      </c>
      <c r="AR1754" s="77">
        <f t="shared" si="719"/>
        <v>21.245416445893134</v>
      </c>
      <c r="AT1754" s="80">
        <f t="shared" si="720"/>
        <v>0.97531666666666661</v>
      </c>
      <c r="AU1754" s="80">
        <f t="shared" si="717"/>
        <v>0.92399999999999982</v>
      </c>
      <c r="AV1754" s="80">
        <f t="shared" si="731"/>
        <v>0.79142499999999971</v>
      </c>
      <c r="AW1754" s="80">
        <f t="shared" si="727"/>
        <v>0.67087260273972571</v>
      </c>
      <c r="AX1754" s="80">
        <f t="shared" si="721"/>
        <v>0.92240670921544177</v>
      </c>
      <c r="BA1754" s="77">
        <f t="shared" si="722"/>
        <v>272.35587834770757</v>
      </c>
      <c r="BB1754" s="77">
        <f t="shared" si="715"/>
        <v>263.54319180087845</v>
      </c>
      <c r="BC1754" s="77">
        <f t="shared" si="729"/>
        <v>202.5202520252025</v>
      </c>
      <c r="BD1754" s="77">
        <f t="shared" si="725"/>
        <v>145.0121770499357</v>
      </c>
      <c r="BE1754" s="77">
        <f t="shared" si="723"/>
        <v>254.64102836833197</v>
      </c>
    </row>
    <row r="1755" spans="1:57" x14ac:dyDescent="0.45">
      <c r="A1755" s="6">
        <v>38643</v>
      </c>
      <c r="B1755" s="77">
        <v>138.58224999999999</v>
      </c>
      <c r="C1755" s="77">
        <v>2.3778000000000001</v>
      </c>
      <c r="D1755" s="77">
        <v>5.0532000000000004</v>
      </c>
      <c r="E1755" s="77">
        <v>148.62266</v>
      </c>
      <c r="F1755" s="77">
        <v>6.4115000000000002</v>
      </c>
      <c r="G1755" s="77">
        <v>5.3883000000000001</v>
      </c>
      <c r="H1755" s="77">
        <v>130.69380000000001</v>
      </c>
      <c r="I1755" s="77">
        <v>2.2951999999999999</v>
      </c>
      <c r="J1755" s="77">
        <v>5.3834999999999997</v>
      </c>
      <c r="K1755" s="77">
        <v>135.25058999999999</v>
      </c>
      <c r="L1755" s="77">
        <v>2.3988999999999998</v>
      </c>
      <c r="M1755" s="77">
        <v>4.8943000000000003</v>
      </c>
      <c r="N1755" s="77">
        <v>121.01921</v>
      </c>
      <c r="O1755" s="3">
        <v>3.51</v>
      </c>
      <c r="P1755" s="34">
        <v>4.7830000000000004</v>
      </c>
      <c r="Q1755" s="77">
        <v>4.8360000000000003</v>
      </c>
      <c r="R1755" s="77">
        <v>5.0960000000000001</v>
      </c>
      <c r="S1755" s="77">
        <v>5.4429999999999996</v>
      </c>
      <c r="T1755" s="77">
        <v>5.17</v>
      </c>
      <c r="U1755" s="77">
        <v>5.4850000000000003</v>
      </c>
      <c r="V1755" s="77">
        <v>4</v>
      </c>
      <c r="W1755" s="77">
        <v>99.8</v>
      </c>
      <c r="Y1755" s="77">
        <f t="shared" si="732"/>
        <v>5.0395000000000003</v>
      </c>
      <c r="Z1755" s="77">
        <f t="shared" si="733"/>
        <v>0.96649999999999991</v>
      </c>
      <c r="AA1755" s="77">
        <f t="shared" si="734"/>
        <v>0.38699999999999957</v>
      </c>
      <c r="AC1755" s="77">
        <f t="shared" si="735"/>
        <v>2.1262653750953042E-4</v>
      </c>
      <c r="AD1755" s="77">
        <f t="shared" si="742"/>
        <v>1.3858224999999975</v>
      </c>
      <c r="AE1755" s="77">
        <f t="shared" si="736"/>
        <v>1.9462461877606252E-4</v>
      </c>
      <c r="AF1755" s="77" t="e">
        <f t="shared" si="742"/>
        <v>#VALUE!</v>
      </c>
      <c r="AG1755" s="77">
        <f t="shared" si="737"/>
        <v>1.7540250742942298E-4</v>
      </c>
      <c r="AH1755" s="77" t="e">
        <f t="shared" si="742"/>
        <v>#VALUE!</v>
      </c>
      <c r="AI1755" s="77">
        <f t="shared" si="738"/>
        <v>2.3495250143423796E-4</v>
      </c>
      <c r="AJ1755" s="77" t="e">
        <f t="shared" si="742"/>
        <v>#VALUE!</v>
      </c>
      <c r="AK1755" s="77">
        <f t="shared" si="739"/>
        <v>9.6192329124500375E-5</v>
      </c>
      <c r="AL1755" s="77" t="e">
        <f t="shared" si="740"/>
        <v>#VALUE!</v>
      </c>
      <c r="AN1755" s="77">
        <f t="shared" si="718"/>
        <v>20.458160504498238</v>
      </c>
      <c r="AO1755" s="77">
        <f t="shared" si="716"/>
        <v>21.40408413707652</v>
      </c>
      <c r="AP1755" s="77">
        <f t="shared" si="730"/>
        <v>22.935955167852963</v>
      </c>
      <c r="AQ1755" s="77">
        <f t="shared" si="726"/>
        <v>24.147146758253804</v>
      </c>
      <c r="AR1755" s="77">
        <f t="shared" si="719"/>
        <v>21.221701960829577</v>
      </c>
      <c r="AT1755" s="80">
        <f t="shared" si="720"/>
        <v>0.97309999999999997</v>
      </c>
      <c r="AU1755" s="80">
        <f t="shared" si="717"/>
        <v>0.92501666666666638</v>
      </c>
      <c r="AV1755" s="80">
        <f t="shared" si="731"/>
        <v>0.79303611111111094</v>
      </c>
      <c r="AW1755" s="80">
        <f t="shared" si="727"/>
        <v>0.67255753424657505</v>
      </c>
      <c r="AX1755" s="80">
        <f t="shared" si="721"/>
        <v>0.92177117579908685</v>
      </c>
      <c r="BA1755" s="77">
        <f t="shared" si="722"/>
        <v>271.32133490096754</v>
      </c>
      <c r="BB1755" s="77">
        <f t="shared" si="715"/>
        <v>264.92405510420338</v>
      </c>
      <c r="BC1755" s="77">
        <f t="shared" si="729"/>
        <v>202.95868663178777</v>
      </c>
      <c r="BD1755" s="77">
        <f t="shared" si="725"/>
        <v>145.38646910039617</v>
      </c>
      <c r="BE1755" s="77">
        <f t="shared" si="723"/>
        <v>254.53013083784501</v>
      </c>
    </row>
    <row r="1756" spans="1:57" x14ac:dyDescent="0.45">
      <c r="A1756" s="6">
        <v>38644</v>
      </c>
      <c r="B1756" s="77">
        <v>138.76265000000001</v>
      </c>
      <c r="C1756" s="77">
        <v>2.3769999999999998</v>
      </c>
      <c r="D1756" s="77">
        <v>5.0042999999999997</v>
      </c>
      <c r="E1756" s="77">
        <v>149.31711999999999</v>
      </c>
      <c r="F1756" s="77">
        <v>6.4550000000000001</v>
      </c>
      <c r="G1756" s="77">
        <v>5.32</v>
      </c>
      <c r="H1756" s="77">
        <v>130.86635000000001</v>
      </c>
      <c r="I1756" s="77">
        <v>2.3090000000000002</v>
      </c>
      <c r="J1756" s="77">
        <v>5.3398000000000003</v>
      </c>
      <c r="K1756" s="77">
        <v>135.43153000000001</v>
      </c>
      <c r="L1756" s="77">
        <v>2.3974000000000002</v>
      </c>
      <c r="M1756" s="77">
        <v>4.8440000000000003</v>
      </c>
      <c r="N1756" s="77">
        <v>121.03077999999999</v>
      </c>
      <c r="O1756" s="3">
        <v>3.49</v>
      </c>
      <c r="P1756" s="34">
        <v>4.7329999999999997</v>
      </c>
      <c r="Q1756" s="77">
        <v>4.7830000000000004</v>
      </c>
      <c r="R1756" s="77">
        <v>5.04</v>
      </c>
      <c r="S1756" s="77">
        <v>5.37</v>
      </c>
      <c r="T1756" s="77">
        <v>5.1349999999999998</v>
      </c>
      <c r="U1756" s="77">
        <v>5.44</v>
      </c>
      <c r="V1756" s="77">
        <v>4</v>
      </c>
      <c r="W1756" s="77">
        <v>99.8</v>
      </c>
      <c r="Y1756" s="77">
        <f t="shared" si="732"/>
        <v>4.9815000000000005</v>
      </c>
      <c r="Z1756" s="77">
        <f t="shared" si="733"/>
        <v>0.94</v>
      </c>
      <c r="AA1756" s="77">
        <f t="shared" si="734"/>
        <v>0.40200000000000014</v>
      </c>
      <c r="AC1756" s="77">
        <f t="shared" si="735"/>
        <v>1.3017540125088711E-3</v>
      </c>
      <c r="AD1756" s="77">
        <f t="shared" si="742"/>
        <v>1.3876264999999977</v>
      </c>
      <c r="AE1756" s="77">
        <f t="shared" si="736"/>
        <v>4.6726387483577714E-3</v>
      </c>
      <c r="AF1756" s="77" t="e">
        <f t="shared" si="742"/>
        <v>#VALUE!</v>
      </c>
      <c r="AG1756" s="77">
        <f t="shared" si="737"/>
        <v>1.3202615579315236E-3</v>
      </c>
      <c r="AH1756" s="77" t="e">
        <f t="shared" si="742"/>
        <v>#VALUE!</v>
      </c>
      <c r="AI1756" s="77">
        <f t="shared" si="738"/>
        <v>1.3378130180432546E-3</v>
      </c>
      <c r="AJ1756" s="77" t="e">
        <f t="shared" si="742"/>
        <v>#VALUE!</v>
      </c>
      <c r="AK1756" s="77">
        <f t="shared" si="739"/>
        <v>9.5604656483727624E-5</v>
      </c>
      <c r="AL1756" s="77" t="e">
        <f t="shared" si="740"/>
        <v>#VALUE!</v>
      </c>
      <c r="AN1756" s="77">
        <f t="shared" si="718"/>
        <v>20.44662238836996</v>
      </c>
      <c r="AO1756" s="77">
        <f t="shared" si="716"/>
        <v>21.37278591295934</v>
      </c>
      <c r="AP1756" s="77">
        <f t="shared" si="730"/>
        <v>22.909937535418926</v>
      </c>
      <c r="AQ1756" s="77">
        <f t="shared" si="726"/>
        <v>24.127286308260771</v>
      </c>
      <c r="AR1756" s="77">
        <f t="shared" si="719"/>
        <v>21.202421956941507</v>
      </c>
      <c r="AT1756" s="80">
        <f t="shared" si="720"/>
        <v>0.97</v>
      </c>
      <c r="AU1756" s="80">
        <f t="shared" si="717"/>
        <v>0.92629444444444398</v>
      </c>
      <c r="AV1756" s="80">
        <f t="shared" si="731"/>
        <v>0.79464722222222217</v>
      </c>
      <c r="AW1756" s="80">
        <f t="shared" si="727"/>
        <v>0.67430547945205443</v>
      </c>
      <c r="AX1756" s="80">
        <f t="shared" si="721"/>
        <v>0.92072790058115395</v>
      </c>
      <c r="BA1756" s="77">
        <f t="shared" si="722"/>
        <v>269.92981824725558</v>
      </c>
      <c r="BB1756" s="77">
        <f t="shared" si="715"/>
        <v>266.2170556393645</v>
      </c>
      <c r="BC1756" s="77">
        <f t="shared" si="729"/>
        <v>203.36455355831473</v>
      </c>
      <c r="BD1756" s="77">
        <f t="shared" si="725"/>
        <v>145.74349145503902</v>
      </c>
      <c r="BE1756" s="77">
        <f t="shared" si="723"/>
        <v>254.19533204241989</v>
      </c>
    </row>
    <row r="1757" spans="1:57" x14ac:dyDescent="0.45">
      <c r="A1757" s="6">
        <v>38645</v>
      </c>
      <c r="B1757" s="77">
        <v>138.78425999999999</v>
      </c>
      <c r="C1757" s="77">
        <v>2.3769999999999998</v>
      </c>
      <c r="D1757" s="77">
        <v>5.0044000000000004</v>
      </c>
      <c r="E1757" s="77">
        <v>149.48375999999999</v>
      </c>
      <c r="F1757" s="77">
        <v>6.4539</v>
      </c>
      <c r="G1757" s="77">
        <v>5.3052999999999999</v>
      </c>
      <c r="H1757" s="77">
        <v>130.88998000000001</v>
      </c>
      <c r="I1757" s="77">
        <v>2.3067000000000002</v>
      </c>
      <c r="J1757" s="77">
        <v>5.3381999999999996</v>
      </c>
      <c r="K1757" s="77">
        <v>135.45160999999999</v>
      </c>
      <c r="L1757" s="77">
        <v>2.3952</v>
      </c>
      <c r="M1757" s="77">
        <v>4.8432000000000004</v>
      </c>
      <c r="N1757" s="77">
        <v>121.04232</v>
      </c>
      <c r="O1757" s="3">
        <v>3.48</v>
      </c>
      <c r="P1757" s="34">
        <v>4.726</v>
      </c>
      <c r="Q1757" s="77">
        <v>4.78</v>
      </c>
      <c r="R1757" s="77">
        <v>5.0359999999999996</v>
      </c>
      <c r="S1757" s="77">
        <v>5.3559999999999999</v>
      </c>
      <c r="T1757" s="77">
        <v>5.1349999999999998</v>
      </c>
      <c r="U1757" s="77">
        <v>5.44</v>
      </c>
      <c r="V1757" s="77">
        <v>4</v>
      </c>
      <c r="W1757" s="77">
        <v>99.8</v>
      </c>
      <c r="Y1757" s="77">
        <f t="shared" si="732"/>
        <v>4.9744999999999999</v>
      </c>
      <c r="Z1757" s="77">
        <f t="shared" si="733"/>
        <v>0.93799999999999994</v>
      </c>
      <c r="AA1757" s="77">
        <f t="shared" si="734"/>
        <v>0.40899999999999981</v>
      </c>
      <c r="AC1757" s="77">
        <f t="shared" si="735"/>
        <v>1.5573354933762218E-4</v>
      </c>
      <c r="AD1757" s="77">
        <f t="shared" si="742"/>
        <v>1.3878425999999977</v>
      </c>
      <c r="AE1757" s="77">
        <f t="shared" si="736"/>
        <v>1.1160140243797745E-3</v>
      </c>
      <c r="AF1757" s="77" t="e">
        <f t="shared" si="742"/>
        <v>#VALUE!</v>
      </c>
      <c r="AG1757" s="77">
        <f t="shared" si="737"/>
        <v>1.8056589795611977E-4</v>
      </c>
      <c r="AH1757" s="77" t="e">
        <f t="shared" si="742"/>
        <v>#VALUE!</v>
      </c>
      <c r="AI1757" s="77">
        <f t="shared" si="738"/>
        <v>1.4826680315871421E-4</v>
      </c>
      <c r="AJ1757" s="77" t="e">
        <f t="shared" si="742"/>
        <v>#VALUE!</v>
      </c>
      <c r="AK1757" s="77">
        <f t="shared" si="739"/>
        <v>9.5347646276611187E-5</v>
      </c>
      <c r="AL1757" s="77" t="e">
        <f t="shared" si="740"/>
        <v>#VALUE!</v>
      </c>
      <c r="AN1757" s="77">
        <f t="shared" si="718"/>
        <v>20.432487655372039</v>
      </c>
      <c r="AO1757" s="77">
        <f t="shared" si="716"/>
        <v>21.338328082721596</v>
      </c>
      <c r="AP1757" s="77">
        <f t="shared" si="730"/>
        <v>22.884182516611691</v>
      </c>
      <c r="AQ1757" s="77">
        <f t="shared" si="726"/>
        <v>24.107414714241258</v>
      </c>
      <c r="AR1757" s="77">
        <f t="shared" si="719"/>
        <v>21.18089921022138</v>
      </c>
      <c r="AT1757" s="80">
        <f t="shared" si="720"/>
        <v>0.96721666666666672</v>
      </c>
      <c r="AU1757" s="80">
        <f t="shared" si="717"/>
        <v>0.92842222222222215</v>
      </c>
      <c r="AV1757" s="80">
        <f t="shared" si="731"/>
        <v>0.79607222222222207</v>
      </c>
      <c r="AW1757" s="80">
        <f t="shared" si="727"/>
        <v>0.67618219178082162</v>
      </c>
      <c r="AX1757" s="80">
        <f t="shared" si="721"/>
        <v>0.92006964508094635</v>
      </c>
      <c r="BA1757" s="77">
        <f t="shared" si="722"/>
        <v>268.43235504652819</v>
      </c>
      <c r="BB1757" s="77">
        <f t="shared" si="715"/>
        <v>267.52273943285178</v>
      </c>
      <c r="BC1757" s="77">
        <f t="shared" si="729"/>
        <v>203.75590043128327</v>
      </c>
      <c r="BD1757" s="77">
        <f t="shared" si="725"/>
        <v>146.09408459047617</v>
      </c>
      <c r="BE1757" s="77">
        <f t="shared" si="723"/>
        <v>253.80393104726247</v>
      </c>
    </row>
    <row r="1758" spans="1:57" x14ac:dyDescent="0.45">
      <c r="A1758" s="6">
        <v>38646</v>
      </c>
      <c r="B1758" s="77">
        <v>138.66843</v>
      </c>
      <c r="C1758" s="77">
        <v>2.3822999999999999</v>
      </c>
      <c r="D1758" s="77">
        <v>5.0471000000000004</v>
      </c>
      <c r="E1758" s="77">
        <v>149.21306999999999</v>
      </c>
      <c r="F1758" s="77">
        <v>6.4485000000000001</v>
      </c>
      <c r="G1758" s="77">
        <v>5.3357000000000001</v>
      </c>
      <c r="H1758" s="77">
        <v>130.79011</v>
      </c>
      <c r="I1758" s="77">
        <v>2.3037000000000001</v>
      </c>
      <c r="J1758" s="77">
        <v>5.3776999999999999</v>
      </c>
      <c r="K1758" s="77">
        <v>135.33344</v>
      </c>
      <c r="L1758" s="77">
        <v>2.4026999999999998</v>
      </c>
      <c r="M1758" s="77">
        <v>4.8867000000000003</v>
      </c>
      <c r="N1758" s="77">
        <v>121.05365999999999</v>
      </c>
      <c r="O1758" s="3">
        <v>3.42</v>
      </c>
      <c r="P1758" s="34">
        <v>4.7699999999999996</v>
      </c>
      <c r="Q1758" s="77">
        <v>4.8159999999999998</v>
      </c>
      <c r="R1758" s="77">
        <v>5.07</v>
      </c>
      <c r="S1758" s="77">
        <v>5.39</v>
      </c>
      <c r="T1758" s="77">
        <v>5.18</v>
      </c>
      <c r="U1758" s="77">
        <v>5.48</v>
      </c>
      <c r="V1758" s="77">
        <v>4</v>
      </c>
      <c r="W1758" s="77">
        <v>99.8</v>
      </c>
      <c r="Y1758" s="77">
        <f t="shared" si="732"/>
        <v>5.0114999999999998</v>
      </c>
      <c r="Z1758" s="77">
        <f t="shared" si="733"/>
        <v>0.98499999999999988</v>
      </c>
      <c r="AA1758" s="77">
        <f t="shared" si="734"/>
        <v>0.41000000000000014</v>
      </c>
      <c r="AC1758" s="77">
        <f t="shared" si="735"/>
        <v>-8.3460473111274247E-4</v>
      </c>
      <c r="AD1758" s="77">
        <f t="shared" si="742"/>
        <v>1.386684299999998</v>
      </c>
      <c r="AE1758" s="77">
        <f t="shared" si="736"/>
        <v>-1.810832159961695E-3</v>
      </c>
      <c r="AF1758" s="77" t="e">
        <f t="shared" si="742"/>
        <v>#VALUE!</v>
      </c>
      <c r="AG1758" s="77">
        <f t="shared" si="737"/>
        <v>-7.630072217904571E-4</v>
      </c>
      <c r="AH1758" s="77" t="e">
        <f t="shared" si="742"/>
        <v>#VALUE!</v>
      </c>
      <c r="AI1758" s="77">
        <f t="shared" si="738"/>
        <v>-8.7241487938016782E-4</v>
      </c>
      <c r="AJ1758" s="77" t="e">
        <f t="shared" si="742"/>
        <v>#VALUE!</v>
      </c>
      <c r="AK1758" s="77">
        <f t="shared" si="739"/>
        <v>9.368624130789982E-5</v>
      </c>
      <c r="AL1758" s="77" t="e">
        <f t="shared" si="740"/>
        <v>#VALUE!</v>
      </c>
      <c r="AN1758" s="77">
        <f t="shared" si="718"/>
        <v>20.409065706987043</v>
      </c>
      <c r="AO1758" s="77">
        <f t="shared" si="716"/>
        <v>21.302115477584564</v>
      </c>
      <c r="AP1758" s="77">
        <f t="shared" si="730"/>
        <v>22.857411341022097</v>
      </c>
      <c r="AQ1758" s="77">
        <f t="shared" si="726"/>
        <v>24.086721435911738</v>
      </c>
      <c r="AR1758" s="77">
        <f t="shared" si="719"/>
        <v>21.153656218560453</v>
      </c>
      <c r="AT1758" s="80">
        <f t="shared" si="720"/>
        <v>0.96550000000000014</v>
      </c>
      <c r="AU1758" s="80">
        <f t="shared" si="717"/>
        <v>0.93107222222222219</v>
      </c>
      <c r="AV1758" s="80">
        <f t="shared" si="731"/>
        <v>0.79759999999999986</v>
      </c>
      <c r="AW1758" s="80">
        <f t="shared" si="727"/>
        <v>0.67803150684931479</v>
      </c>
      <c r="AX1758" s="80">
        <f t="shared" si="721"/>
        <v>0.92014840182648394</v>
      </c>
      <c r="BA1758" s="77">
        <f t="shared" si="722"/>
        <v>267.0464660850987</v>
      </c>
      <c r="BB1758" s="77">
        <f t="shared" ref="BB1758:BB1821" si="743">100/AVERAGE(AA1669:AA1758)</f>
        <v>268.83326363582046</v>
      </c>
      <c r="BC1758" s="77">
        <f t="shared" si="729"/>
        <v>204.14644104704433</v>
      </c>
      <c r="BD1758" s="77">
        <f t="shared" si="725"/>
        <v>146.43814292362737</v>
      </c>
      <c r="BE1758" s="77">
        <f t="shared" si="723"/>
        <v>253.47430185913035</v>
      </c>
    </row>
    <row r="1759" spans="1:57" x14ac:dyDescent="0.45">
      <c r="A1759" s="6">
        <v>38647</v>
      </c>
      <c r="B1759" s="77">
        <v>138.68736999999999</v>
      </c>
      <c r="C1759" s="77">
        <v>2.3795999999999999</v>
      </c>
      <c r="D1759" s="77">
        <v>5.0471000000000004</v>
      </c>
      <c r="E1759" s="77">
        <v>149.23457999999999</v>
      </c>
      <c r="F1759" s="77">
        <v>6.4489999999999998</v>
      </c>
      <c r="G1759" s="77">
        <v>5.3357000000000001</v>
      </c>
      <c r="H1759" s="77">
        <v>130.80915999999999</v>
      </c>
      <c r="I1759" s="77">
        <v>2.3010999999999999</v>
      </c>
      <c r="J1759" s="77">
        <v>5.3776999999999999</v>
      </c>
      <c r="K1759" s="77">
        <v>135.35133999999999</v>
      </c>
      <c r="L1759" s="77">
        <v>2.4001000000000001</v>
      </c>
      <c r="M1759" s="77">
        <v>4.8867000000000003</v>
      </c>
      <c r="N1759" s="77">
        <v>121.065</v>
      </c>
      <c r="O1759" s="3">
        <v>3.42</v>
      </c>
      <c r="P1759" s="34">
        <v>4.7699999999999996</v>
      </c>
      <c r="Q1759" s="77">
        <v>4.8159999999999998</v>
      </c>
      <c r="R1759" s="77">
        <v>5.07</v>
      </c>
      <c r="S1759" s="77">
        <v>5.39</v>
      </c>
      <c r="T1759" s="77">
        <v>5.18</v>
      </c>
      <c r="U1759" s="77">
        <v>5.48</v>
      </c>
      <c r="V1759" s="77">
        <v>4</v>
      </c>
      <c r="W1759" s="77">
        <v>99.8</v>
      </c>
      <c r="Y1759" s="77">
        <f t="shared" si="732"/>
        <v>5.0114999999999998</v>
      </c>
      <c r="Z1759" s="77">
        <f t="shared" si="733"/>
        <v>0.98499999999999988</v>
      </c>
      <c r="AA1759" s="77">
        <f t="shared" si="734"/>
        <v>0.41000000000000014</v>
      </c>
      <c r="AC1759" s="77">
        <f t="shared" si="735"/>
        <v>1.3658480160172459E-4</v>
      </c>
      <c r="AD1759" s="77">
        <f t="shared" si="742"/>
        <v>1.3868736999999978</v>
      </c>
      <c r="AE1759" s="77">
        <f t="shared" si="736"/>
        <v>1.4415627263764108E-4</v>
      </c>
      <c r="AF1759" s="77" t="e">
        <f t="shared" si="742"/>
        <v>#VALUE!</v>
      </c>
      <c r="AG1759" s="77">
        <f t="shared" si="737"/>
        <v>1.4565321491044614E-4</v>
      </c>
      <c r="AH1759" s="77" t="e">
        <f t="shared" si="742"/>
        <v>#VALUE!</v>
      </c>
      <c r="AI1759" s="77">
        <f t="shared" si="738"/>
        <v>1.322659056031128E-4</v>
      </c>
      <c r="AJ1759" s="77" t="e">
        <f t="shared" si="742"/>
        <v>#VALUE!</v>
      </c>
      <c r="AK1759" s="77">
        <f t="shared" si="739"/>
        <v>9.3677465018426886E-5</v>
      </c>
      <c r="AL1759" s="77" t="e">
        <f t="shared" si="740"/>
        <v>#VALUE!</v>
      </c>
      <c r="AN1759" s="77">
        <f t="shared" si="718"/>
        <v>20.385939817308</v>
      </c>
      <c r="AO1759" s="77">
        <f t="shared" ref="AO1759:AO1822" si="744">100/AVERAGE(Y1670:Y1759)</f>
        <v>21.266025574758658</v>
      </c>
      <c r="AP1759" s="77">
        <f t="shared" si="730"/>
        <v>22.830188739072824</v>
      </c>
      <c r="AQ1759" s="77">
        <f t="shared" si="726"/>
        <v>24.065813736865369</v>
      </c>
      <c r="AR1759" s="77">
        <f t="shared" si="719"/>
        <v>21.126536873196901</v>
      </c>
      <c r="AT1759" s="80">
        <f t="shared" si="720"/>
        <v>0.96495000000000009</v>
      </c>
      <c r="AU1759" s="80">
        <f t="shared" ref="AU1759:AU1822" si="745">AVERAGE(Z1670:Z1759)</f>
        <v>0.93372222222222223</v>
      </c>
      <c r="AV1759" s="80">
        <f t="shared" si="731"/>
        <v>0.79938055555555532</v>
      </c>
      <c r="AW1759" s="80">
        <f t="shared" si="727"/>
        <v>0.67988082191780796</v>
      </c>
      <c r="AX1759" s="80">
        <f t="shared" si="721"/>
        <v>0.92089799190535504</v>
      </c>
      <c r="BA1759" s="77">
        <f t="shared" si="722"/>
        <v>265.74541589157576</v>
      </c>
      <c r="BB1759" s="77">
        <f t="shared" si="743"/>
        <v>270.15669088071076</v>
      </c>
      <c r="BC1759" s="77">
        <f t="shared" si="729"/>
        <v>204.54080589077518</v>
      </c>
      <c r="BD1759" s="77">
        <f t="shared" si="725"/>
        <v>146.77379142841048</v>
      </c>
      <c r="BE1759" s="77">
        <f t="shared" si="723"/>
        <v>253.19460659472315</v>
      </c>
    </row>
    <row r="1760" spans="1:57" x14ac:dyDescent="0.45">
      <c r="A1760" s="6">
        <v>38648</v>
      </c>
      <c r="B1760" s="77">
        <v>138.70631</v>
      </c>
      <c r="C1760" s="77">
        <v>2.3769999999999998</v>
      </c>
      <c r="D1760" s="77">
        <v>5.0471000000000004</v>
      </c>
      <c r="E1760" s="77">
        <v>149.25606999999999</v>
      </c>
      <c r="F1760" s="77">
        <v>6.4494999999999996</v>
      </c>
      <c r="G1760" s="77">
        <v>5.3357000000000001</v>
      </c>
      <c r="H1760" s="77">
        <v>130.82821000000001</v>
      </c>
      <c r="I1760" s="77">
        <v>2.2984</v>
      </c>
      <c r="J1760" s="77">
        <v>5.3776999999999999</v>
      </c>
      <c r="K1760" s="77">
        <v>135.36923999999999</v>
      </c>
      <c r="L1760" s="77">
        <v>2.3974000000000002</v>
      </c>
      <c r="M1760" s="77">
        <v>4.8867000000000003</v>
      </c>
      <c r="N1760" s="77">
        <v>121.07634</v>
      </c>
      <c r="O1760" s="3">
        <v>3.42</v>
      </c>
      <c r="P1760" s="34">
        <v>4.7699999999999996</v>
      </c>
      <c r="Q1760" s="77">
        <v>4.8159999999999998</v>
      </c>
      <c r="R1760" s="77">
        <v>5.07</v>
      </c>
      <c r="S1760" s="77">
        <v>5.39</v>
      </c>
      <c r="T1760" s="77">
        <v>5.18</v>
      </c>
      <c r="U1760" s="77">
        <v>5.48</v>
      </c>
      <c r="V1760" s="77">
        <v>4</v>
      </c>
      <c r="W1760" s="77">
        <v>99.8</v>
      </c>
      <c r="Y1760" s="77">
        <f t="shared" si="732"/>
        <v>5.0114999999999998</v>
      </c>
      <c r="Z1760" s="77">
        <f t="shared" si="733"/>
        <v>0.98499999999999988</v>
      </c>
      <c r="AA1760" s="77">
        <f t="shared" si="734"/>
        <v>0.41000000000000014</v>
      </c>
      <c r="AC1760" s="77">
        <f t="shared" si="735"/>
        <v>1.3656614874180129E-4</v>
      </c>
      <c r="AD1760" s="77">
        <f t="shared" si="742"/>
        <v>1.387063099999998</v>
      </c>
      <c r="AE1760" s="77">
        <f t="shared" si="736"/>
        <v>1.4400147740567526E-4</v>
      </c>
      <c r="AF1760" s="77" t="e">
        <f t="shared" si="742"/>
        <v>#VALUE!</v>
      </c>
      <c r="AG1760" s="77">
        <f t="shared" si="737"/>
        <v>1.4563200314121616E-4</v>
      </c>
      <c r="AH1760" s="77" t="e">
        <f t="shared" si="742"/>
        <v>#VALUE!</v>
      </c>
      <c r="AI1760" s="77">
        <f t="shared" si="738"/>
        <v>1.3224841364700701E-4</v>
      </c>
      <c r="AJ1760" s="77" t="e">
        <f t="shared" si="742"/>
        <v>#VALUE!</v>
      </c>
      <c r="AK1760" s="77">
        <f t="shared" si="739"/>
        <v>9.3668690372972208E-5</v>
      </c>
      <c r="AL1760" s="77" t="e">
        <f t="shared" si="740"/>
        <v>#VALUE!</v>
      </c>
      <c r="AN1760" s="77">
        <f t="shared" si="718"/>
        <v>20.372200095749339</v>
      </c>
      <c r="AO1760" s="77">
        <f t="shared" si="744"/>
        <v>21.230621160796019</v>
      </c>
      <c r="AP1760" s="77">
        <f t="shared" si="730"/>
        <v>22.803074234458045</v>
      </c>
      <c r="AQ1760" s="77">
        <f t="shared" si="726"/>
        <v>24.044942302843399</v>
      </c>
      <c r="AR1760" s="77">
        <f t="shared" si="719"/>
        <v>21.104740596362987</v>
      </c>
      <c r="AT1760" s="80">
        <f t="shared" si="720"/>
        <v>0.96273333333333322</v>
      </c>
      <c r="AU1760" s="80">
        <f t="shared" si="745"/>
        <v>0.93616666666666648</v>
      </c>
      <c r="AV1760" s="80">
        <f t="shared" si="731"/>
        <v>0.80141111111111085</v>
      </c>
      <c r="AW1760" s="80">
        <f t="shared" si="727"/>
        <v>0.68169315068493119</v>
      </c>
      <c r="AX1760" s="80">
        <f t="shared" si="721"/>
        <v>0.92071484018264826</v>
      </c>
      <c r="BA1760" s="77">
        <f t="shared" si="722"/>
        <v>264.34047052603745</v>
      </c>
      <c r="BB1760" s="77">
        <f t="shared" si="743"/>
        <v>271.35405674314831</v>
      </c>
      <c r="BC1760" s="77">
        <f t="shared" si="729"/>
        <v>204.94136399863368</v>
      </c>
      <c r="BD1760" s="77">
        <f t="shared" si="725"/>
        <v>147.11098213709923</v>
      </c>
      <c r="BE1760" s="77">
        <f t="shared" si="723"/>
        <v>252.82477549565175</v>
      </c>
    </row>
    <row r="1761" spans="1:57" x14ac:dyDescent="0.45">
      <c r="A1761" s="6">
        <v>38649</v>
      </c>
      <c r="B1761" s="77">
        <v>138.47054</v>
      </c>
      <c r="C1761" s="77">
        <v>2.3738000000000001</v>
      </c>
      <c r="D1761" s="77">
        <v>5.1243999999999996</v>
      </c>
      <c r="E1761" s="77">
        <v>148.73244</v>
      </c>
      <c r="F1761" s="77">
        <v>6.4452999999999996</v>
      </c>
      <c r="G1761" s="77">
        <v>5.3930999999999996</v>
      </c>
      <c r="H1761" s="77">
        <v>130.64563000000001</v>
      </c>
      <c r="I1761" s="77">
        <v>2.2959000000000001</v>
      </c>
      <c r="J1761" s="77">
        <v>5.4439000000000002</v>
      </c>
      <c r="K1761" s="77">
        <v>135.13012000000001</v>
      </c>
      <c r="L1761" s="77">
        <v>2.3936000000000002</v>
      </c>
      <c r="M1761" s="77">
        <v>4.9657999999999998</v>
      </c>
      <c r="N1761" s="77">
        <v>121.08795000000001</v>
      </c>
      <c r="O1761" s="3">
        <v>3.5</v>
      </c>
      <c r="P1761" s="34">
        <v>4.84</v>
      </c>
      <c r="Q1761" s="77">
        <v>4.8959999999999999</v>
      </c>
      <c r="R1761" s="77">
        <v>5.1459999999999999</v>
      </c>
      <c r="S1761" s="77">
        <v>5.4429999999999996</v>
      </c>
      <c r="T1761" s="77">
        <v>5.25</v>
      </c>
      <c r="U1761" s="77">
        <v>5.56</v>
      </c>
      <c r="V1761" s="77">
        <v>4</v>
      </c>
      <c r="W1761" s="77">
        <v>99.8</v>
      </c>
      <c r="Y1761" s="77">
        <f t="shared" si="732"/>
        <v>5.0812500000000007</v>
      </c>
      <c r="Z1761" s="77">
        <f t="shared" si="733"/>
        <v>0.97149999999999981</v>
      </c>
      <c r="AA1761" s="77">
        <f t="shared" si="734"/>
        <v>0.41000000000000014</v>
      </c>
      <c r="AC1761" s="77">
        <f t="shared" si="735"/>
        <v>-1.6997784743895128E-3</v>
      </c>
      <c r="AD1761" s="77">
        <f t="shared" si="742"/>
        <v>1.3847053999999981</v>
      </c>
      <c r="AE1761" s="77">
        <f t="shared" si="736"/>
        <v>-3.5082660289795786E-3</v>
      </c>
      <c r="AF1761" s="77" t="e">
        <f t="shared" si="742"/>
        <v>#VALUE!</v>
      </c>
      <c r="AG1761" s="77">
        <f t="shared" si="737"/>
        <v>-1.3955705730438472E-3</v>
      </c>
      <c r="AH1761" s="77" t="e">
        <f t="shared" si="742"/>
        <v>#VALUE!</v>
      </c>
      <c r="AI1761" s="77">
        <f t="shared" si="738"/>
        <v>-1.7664278827300706E-3</v>
      </c>
      <c r="AJ1761" s="77" t="e">
        <f t="shared" si="742"/>
        <v>#VALUE!</v>
      </c>
      <c r="AK1761" s="77">
        <f t="shared" si="739"/>
        <v>9.5889915403768455E-5</v>
      </c>
      <c r="AL1761" s="77" t="e">
        <f t="shared" si="740"/>
        <v>#VALUE!</v>
      </c>
      <c r="AN1761" s="77">
        <f t="shared" si="718"/>
        <v>20.348847068239856</v>
      </c>
      <c r="AO1761" s="77">
        <f t="shared" si="744"/>
        <v>21.197618329816109</v>
      </c>
      <c r="AP1761" s="77">
        <f t="shared" si="730"/>
        <v>22.77437427406683</v>
      </c>
      <c r="AQ1761" s="77">
        <f t="shared" si="726"/>
        <v>24.023004165523091</v>
      </c>
      <c r="AR1761" s="77">
        <f t="shared" si="719"/>
        <v>21.078090990249933</v>
      </c>
      <c r="AT1761" s="80">
        <f t="shared" si="720"/>
        <v>0.96006666666666662</v>
      </c>
      <c r="AU1761" s="80">
        <f t="shared" si="745"/>
        <v>0.93753888888888892</v>
      </c>
      <c r="AV1761" s="80">
        <f t="shared" si="731"/>
        <v>0.80331388888888855</v>
      </c>
      <c r="AW1761" s="80">
        <f t="shared" si="727"/>
        <v>0.68367260273972574</v>
      </c>
      <c r="AX1761" s="80">
        <f t="shared" si="721"/>
        <v>0.9199839819427148</v>
      </c>
      <c r="BA1761" s="77">
        <f t="shared" si="722"/>
        <v>262.95030239284768</v>
      </c>
      <c r="BB1761" s="77">
        <f t="shared" si="743"/>
        <v>272.29819678083015</v>
      </c>
      <c r="BC1761" s="77">
        <f t="shared" si="729"/>
        <v>205.32007117762464</v>
      </c>
      <c r="BD1761" s="77">
        <f t="shared" si="725"/>
        <v>147.44972570311288</v>
      </c>
      <c r="BE1761" s="77">
        <f t="shared" si="723"/>
        <v>252.39103402886997</v>
      </c>
    </row>
    <row r="1762" spans="1:57" x14ac:dyDescent="0.45">
      <c r="A1762" s="6">
        <v>38650</v>
      </c>
      <c r="B1762" s="77">
        <v>138.38130000000001</v>
      </c>
      <c r="C1762" s="77">
        <v>2.3734000000000002</v>
      </c>
      <c r="D1762" s="77">
        <v>5.1573000000000002</v>
      </c>
      <c r="E1762" s="77">
        <v>148.56133</v>
      </c>
      <c r="F1762" s="77">
        <v>6.4832000000000001</v>
      </c>
      <c r="G1762" s="77">
        <v>5.4161999999999999</v>
      </c>
      <c r="H1762" s="77">
        <v>130.56780000000001</v>
      </c>
      <c r="I1762" s="77">
        <v>2.3094000000000001</v>
      </c>
      <c r="J1762" s="77">
        <v>5.4850000000000003</v>
      </c>
      <c r="K1762" s="77">
        <v>135.04539</v>
      </c>
      <c r="L1762" s="77">
        <v>2.3904999999999998</v>
      </c>
      <c r="M1762" s="77">
        <v>4.9981</v>
      </c>
      <c r="N1762" s="77">
        <v>121.09956</v>
      </c>
      <c r="O1762" s="3">
        <v>3.5</v>
      </c>
      <c r="P1762" s="34">
        <v>4.8899999999999997</v>
      </c>
      <c r="Q1762" s="77">
        <v>4.93</v>
      </c>
      <c r="R1762" s="77">
        <v>5.1660000000000004</v>
      </c>
      <c r="S1762" s="77">
        <v>5.46</v>
      </c>
      <c r="T1762" s="77">
        <v>5.2949999999999999</v>
      </c>
      <c r="U1762" s="77">
        <v>5.59</v>
      </c>
      <c r="V1762" s="77">
        <v>4</v>
      </c>
      <c r="W1762" s="77">
        <v>99.8</v>
      </c>
      <c r="Y1762" s="77">
        <f t="shared" si="732"/>
        <v>5.1115000000000004</v>
      </c>
      <c r="Z1762" s="77">
        <f t="shared" si="733"/>
        <v>0.98</v>
      </c>
      <c r="AA1762" s="77">
        <f t="shared" si="734"/>
        <v>0.40500000000000025</v>
      </c>
      <c r="AC1762" s="77">
        <f t="shared" si="735"/>
        <v>-6.4446921345140407E-4</v>
      </c>
      <c r="AD1762" s="77">
        <f t="shared" si="742"/>
        <v>1.3838129999999982</v>
      </c>
      <c r="AE1762" s="77">
        <f t="shared" si="736"/>
        <v>-1.1504551394436735E-3</v>
      </c>
      <c r="AF1762" s="77" t="e">
        <f t="shared" si="742"/>
        <v>#VALUE!</v>
      </c>
      <c r="AG1762" s="77">
        <f t="shared" si="737"/>
        <v>-5.9573366518272941E-4</v>
      </c>
      <c r="AH1762" s="77" t="e">
        <f t="shared" si="742"/>
        <v>#VALUE!</v>
      </c>
      <c r="AI1762" s="77">
        <f t="shared" si="738"/>
        <v>-6.2702527016189613E-4</v>
      </c>
      <c r="AJ1762" s="77" t="e">
        <f t="shared" si="742"/>
        <v>#VALUE!</v>
      </c>
      <c r="AK1762" s="77">
        <f t="shared" si="739"/>
        <v>9.5880721409535852E-5</v>
      </c>
      <c r="AL1762" s="77" t="e">
        <f t="shared" si="740"/>
        <v>#VALUE!</v>
      </c>
      <c r="AN1762" s="77">
        <f t="shared" si="718"/>
        <v>20.321382666876652</v>
      </c>
      <c r="AO1762" s="77">
        <f t="shared" si="744"/>
        <v>21.163647907444322</v>
      </c>
      <c r="AP1762" s="77">
        <f t="shared" si="730"/>
        <v>22.744639925498674</v>
      </c>
      <c r="AQ1762" s="77">
        <f t="shared" si="726"/>
        <v>24.000332716941223</v>
      </c>
      <c r="AR1762" s="77">
        <f t="shared" si="719"/>
        <v>21.048760542755591</v>
      </c>
      <c r="AT1762" s="80">
        <f t="shared" si="720"/>
        <v>0.95768333333333322</v>
      </c>
      <c r="AU1762" s="80">
        <f t="shared" si="745"/>
        <v>0.93876111111111116</v>
      </c>
      <c r="AV1762" s="80">
        <f t="shared" si="731"/>
        <v>0.8052861111111107</v>
      </c>
      <c r="AW1762" s="80">
        <f t="shared" si="727"/>
        <v>0.68569452054794489</v>
      </c>
      <c r="AX1762" s="80">
        <f t="shared" si="721"/>
        <v>0.91937816002490647</v>
      </c>
      <c r="BA1762" s="77">
        <f t="shared" si="722"/>
        <v>261.68876482902999</v>
      </c>
      <c r="BB1762" s="77">
        <f t="shared" si="743"/>
        <v>273.08310829262354</v>
      </c>
      <c r="BC1762" s="77">
        <f t="shared" si="729"/>
        <v>205.70723289487211</v>
      </c>
      <c r="BD1762" s="77">
        <f t="shared" si="725"/>
        <v>147.79302497904564</v>
      </c>
      <c r="BE1762" s="77">
        <f t="shared" si="723"/>
        <v>251.98538869853465</v>
      </c>
    </row>
    <row r="1763" spans="1:57" x14ac:dyDescent="0.45">
      <c r="A1763" s="6">
        <v>38651</v>
      </c>
      <c r="B1763" s="77">
        <v>138.38282000000001</v>
      </c>
      <c r="C1763" s="77">
        <v>2.3729</v>
      </c>
      <c r="D1763" s="77">
        <v>5.1631999999999998</v>
      </c>
      <c r="E1763" s="77">
        <v>148.53695999999999</v>
      </c>
      <c r="F1763" s="77">
        <v>6.4805000000000001</v>
      </c>
      <c r="G1763" s="77">
        <v>5.4215999999999998</v>
      </c>
      <c r="H1763" s="77">
        <v>130.5822</v>
      </c>
      <c r="I1763" s="77">
        <v>2.3401000000000001</v>
      </c>
      <c r="J1763" s="77">
        <v>5.4851999999999999</v>
      </c>
      <c r="K1763" s="77">
        <v>135.03807</v>
      </c>
      <c r="L1763" s="77">
        <v>2.3877999999999999</v>
      </c>
      <c r="M1763" s="77">
        <v>5.0060000000000002</v>
      </c>
      <c r="N1763" s="77">
        <v>121.11118</v>
      </c>
      <c r="O1763" s="3">
        <v>3.5</v>
      </c>
      <c r="P1763" s="34">
        <v>4.8959999999999999</v>
      </c>
      <c r="Q1763" s="77">
        <v>4.9400000000000004</v>
      </c>
      <c r="R1763" s="77">
        <v>5.1859999999999999</v>
      </c>
      <c r="S1763" s="77">
        <v>5.4660000000000002</v>
      </c>
      <c r="T1763" s="77">
        <v>5.3</v>
      </c>
      <c r="U1763" s="77">
        <v>5.6</v>
      </c>
      <c r="V1763" s="77">
        <v>4</v>
      </c>
      <c r="W1763" s="77">
        <v>99.8</v>
      </c>
      <c r="Y1763" s="77">
        <f t="shared" si="732"/>
        <v>5.1219999999999999</v>
      </c>
      <c r="Z1763" s="77">
        <f t="shared" si="733"/>
        <v>0.9830000000000001</v>
      </c>
      <c r="AA1763" s="77">
        <f t="shared" si="734"/>
        <v>0.40399999999999991</v>
      </c>
      <c r="AC1763" s="77">
        <f t="shared" si="735"/>
        <v>1.0984143088643705E-5</v>
      </c>
      <c r="AD1763" s="77">
        <f t="shared" si="742"/>
        <v>1.3838281999999982</v>
      </c>
      <c r="AE1763" s="77">
        <f t="shared" si="736"/>
        <v>-1.6403999614167386E-4</v>
      </c>
      <c r="AF1763" s="77" t="e">
        <f t="shared" si="742"/>
        <v>#VALUE!</v>
      </c>
      <c r="AG1763" s="77">
        <f t="shared" si="737"/>
        <v>1.102875287781746E-4</v>
      </c>
      <c r="AH1763" s="77" t="e">
        <f t="shared" si="742"/>
        <v>#VALUE!</v>
      </c>
      <c r="AI1763" s="77">
        <f t="shared" si="738"/>
        <v>-5.4203997633672785E-5</v>
      </c>
      <c r="AJ1763" s="77" t="e">
        <f t="shared" si="742"/>
        <v>#VALUE!</v>
      </c>
      <c r="AK1763" s="77">
        <f t="shared" si="739"/>
        <v>9.595410586138442E-5</v>
      </c>
      <c r="AL1763" s="77" t="e">
        <f t="shared" si="740"/>
        <v>#VALUE!</v>
      </c>
      <c r="AN1763" s="77">
        <f t="shared" ref="AN1763:AN1826" si="746">100/AVERAGE(Y1734:Y1763)</f>
        <v>20.304328036723756</v>
      </c>
      <c r="AO1763" s="77">
        <f t="shared" si="744"/>
        <v>21.131609424463015</v>
      </c>
      <c r="AP1763" s="77">
        <f t="shared" si="730"/>
        <v>22.712897929183086</v>
      </c>
      <c r="AQ1763" s="77">
        <f t="shared" si="726"/>
        <v>23.976849530653162</v>
      </c>
      <c r="AR1763" s="77">
        <f t="shared" ref="AR1763:AR1826" si="747">(AN1763*12+AO1763*6+AP1763*3+AQ1763*1)/(NOT(ISBLANK(AN1763)) * 12+NOT(ISBLANK(AO1763)) * 6 + NOT(ISBLANK(AP1763)) * 3 + NOT(ISBLANK(AQ1763)) * 1)</f>
        <v>21.025324377530254</v>
      </c>
      <c r="AT1763" s="80">
        <f t="shared" ref="AT1763:AT1826" si="748">AVERAGE(Z1734:Z1763)</f>
        <v>0.95439999999999992</v>
      </c>
      <c r="AU1763" s="80">
        <f t="shared" si="745"/>
        <v>0.93979444444444438</v>
      </c>
      <c r="AV1763" s="80">
        <f t="shared" si="731"/>
        <v>0.80736944444444414</v>
      </c>
      <c r="AW1763" s="80">
        <f t="shared" si="727"/>
        <v>0.68784657534246541</v>
      </c>
      <c r="AX1763" s="80">
        <f t="shared" ref="AX1763:AX1826" si="749">(AT1763*12+AU1763*6+AV1763*3+AW1763*1)/(NOT(ISBLANK(AT1763)) * 12+NOT(ISBLANK(AU1763)) * 6 + NOT(ISBLANK(AV1763)) * 3 + NOT(ISBLANK(AW1763)) * 1)</f>
        <v>0.91825098069738476</v>
      </c>
      <c r="BA1763" s="77">
        <f t="shared" ref="BA1763:BA1826" si="750">100/AVERAGE(AA1734:AA1763)</f>
        <v>260.1682421299106</v>
      </c>
      <c r="BB1763" s="77">
        <f t="shared" si="743"/>
        <v>273.70597895505125</v>
      </c>
      <c r="BC1763" s="77">
        <f t="shared" si="729"/>
        <v>206.14306328592036</v>
      </c>
      <c r="BD1763" s="77">
        <f t="shared" si="725"/>
        <v>148.15055343364264</v>
      </c>
      <c r="BE1763" s="77">
        <f t="shared" ref="BE1763:BE1826" si="751">(BA1763*12+BB1763*6+BC1763*3+BD1763*1)/(NOT(ISBLANK(BA1763)) * 12+NOT(ISBLANK(BB1763)) * 6 + NOT(ISBLANK(BC1763)) * 3 + NOT(ISBLANK(BD1763)) * 1)</f>
        <v>251.40156920821084</v>
      </c>
    </row>
    <row r="1764" spans="1:57" x14ac:dyDescent="0.45">
      <c r="A1764" s="6">
        <v>38652</v>
      </c>
      <c r="B1764" s="77">
        <v>138.19149999999999</v>
      </c>
      <c r="C1764" s="77">
        <v>2.3748999999999998</v>
      </c>
      <c r="D1764" s="77">
        <v>5.2290000000000001</v>
      </c>
      <c r="E1764" s="77">
        <v>147.80679000000001</v>
      </c>
      <c r="F1764" s="77">
        <v>6.4705000000000004</v>
      </c>
      <c r="G1764" s="77">
        <v>5.4996999999999998</v>
      </c>
      <c r="H1764" s="77">
        <v>130.39338000000001</v>
      </c>
      <c r="I1764" s="77">
        <v>2.3372000000000002</v>
      </c>
      <c r="J1764" s="77">
        <v>5.5536000000000003</v>
      </c>
      <c r="K1764" s="77">
        <v>134.8535</v>
      </c>
      <c r="L1764" s="77">
        <v>2.3841999999999999</v>
      </c>
      <c r="M1764" s="77">
        <v>5.0693000000000001</v>
      </c>
      <c r="N1764" s="77">
        <v>121.12272</v>
      </c>
      <c r="O1764" s="3">
        <v>3.48</v>
      </c>
      <c r="P1764" s="34">
        <v>4.9630000000000001</v>
      </c>
      <c r="Q1764" s="77">
        <v>5</v>
      </c>
      <c r="R1764" s="77">
        <v>5.25</v>
      </c>
      <c r="S1764" s="77">
        <v>5.5359999999999996</v>
      </c>
      <c r="T1764" s="77">
        <v>5.36</v>
      </c>
      <c r="U1764" s="77">
        <v>5.66</v>
      </c>
      <c r="V1764" s="77">
        <v>4</v>
      </c>
      <c r="W1764" s="77">
        <v>99.8</v>
      </c>
      <c r="Y1764" s="77">
        <f t="shared" si="732"/>
        <v>5.1872500000000006</v>
      </c>
      <c r="Z1764" s="77">
        <f t="shared" si="733"/>
        <v>1.0279999999999998</v>
      </c>
      <c r="AA1764" s="77">
        <f t="shared" si="734"/>
        <v>0.39700000000000024</v>
      </c>
      <c r="AC1764" s="77">
        <f t="shared" si="735"/>
        <v>-1.3825415611563585E-3</v>
      </c>
      <c r="AD1764" s="77">
        <f t="shared" si="742"/>
        <v>1.381914999999998</v>
      </c>
      <c r="AE1764" s="77">
        <f t="shared" si="736"/>
        <v>-4.9157462223542447E-3</v>
      </c>
      <c r="AF1764" s="77" t="e">
        <f t="shared" si="742"/>
        <v>#VALUE!</v>
      </c>
      <c r="AG1764" s="77">
        <f t="shared" si="737"/>
        <v>-1.4459857469087956E-3</v>
      </c>
      <c r="AH1764" s="77" t="e">
        <f t="shared" si="742"/>
        <v>#VALUE!</v>
      </c>
      <c r="AI1764" s="77">
        <f t="shared" si="738"/>
        <v>-1.3667997476564109E-3</v>
      </c>
      <c r="AJ1764" s="77" t="e">
        <f t="shared" si="742"/>
        <v>#VALUE!</v>
      </c>
      <c r="AK1764" s="77">
        <f t="shared" si="739"/>
        <v>9.5284349471258523E-5</v>
      </c>
      <c r="AL1764" s="77" t="e">
        <f t="shared" si="740"/>
        <v>#VALUE!</v>
      </c>
      <c r="AN1764" s="77">
        <f t="shared" si="746"/>
        <v>20.277120648867861</v>
      </c>
      <c r="AO1764" s="77">
        <f t="shared" si="744"/>
        <v>21.096799146751685</v>
      </c>
      <c r="AP1764" s="77">
        <f t="shared" si="730"/>
        <v>22.679379718964697</v>
      </c>
      <c r="AQ1764" s="77">
        <f t="shared" si="726"/>
        <v>23.952296213125557</v>
      </c>
      <c r="AR1764" s="77">
        <f t="shared" si="747"/>
        <v>20.995303547133823</v>
      </c>
      <c r="AT1764" s="80">
        <f t="shared" si="748"/>
        <v>0.95294999999999974</v>
      </c>
      <c r="AU1764" s="80">
        <f t="shared" si="745"/>
        <v>0.94138333333333335</v>
      </c>
      <c r="AV1764" s="80">
        <f t="shared" si="731"/>
        <v>0.80939722222222188</v>
      </c>
      <c r="AW1764" s="80">
        <f t="shared" si="727"/>
        <v>0.68991506849315032</v>
      </c>
      <c r="AX1764" s="80">
        <f t="shared" si="749"/>
        <v>0.91826394250726429</v>
      </c>
      <c r="BA1764" s="77">
        <f t="shared" si="750"/>
        <v>258.82149943922002</v>
      </c>
      <c r="BB1764" s="77">
        <f t="shared" si="743"/>
        <v>274.3902439024389</v>
      </c>
      <c r="BC1764" s="77">
        <f t="shared" si="729"/>
        <v>206.59734178086907</v>
      </c>
      <c r="BD1764" s="77">
        <f t="shared" si="725"/>
        <v>148.51525434763133</v>
      </c>
      <c r="BE1764" s="77">
        <f t="shared" si="751"/>
        <v>250.93212438070512</v>
      </c>
    </row>
    <row r="1765" spans="1:57" x14ac:dyDescent="0.45">
      <c r="A1765" s="6">
        <v>38653</v>
      </c>
      <c r="B1765" s="77">
        <v>138.33246</v>
      </c>
      <c r="C1765" s="77">
        <v>2.3731</v>
      </c>
      <c r="D1765" s="77">
        <v>5.1909999999999998</v>
      </c>
      <c r="E1765" s="77">
        <v>148.21180000000001</v>
      </c>
      <c r="F1765" s="77">
        <v>6.4714999999999998</v>
      </c>
      <c r="G1765" s="77">
        <v>5.4596999999999998</v>
      </c>
      <c r="H1765" s="77">
        <v>130.50120999999999</v>
      </c>
      <c r="I1765" s="77">
        <v>2.3460999999999999</v>
      </c>
      <c r="J1765" s="77">
        <v>5.5266999999999999</v>
      </c>
      <c r="K1765" s="77">
        <v>134.98507000000001</v>
      </c>
      <c r="L1765" s="77">
        <v>2.3826000000000001</v>
      </c>
      <c r="M1765" s="77">
        <v>5.0336999999999996</v>
      </c>
      <c r="N1765" s="77">
        <v>121.1343</v>
      </c>
      <c r="O1765" s="3">
        <v>3.49</v>
      </c>
      <c r="P1765" s="34">
        <v>4.9260000000000002</v>
      </c>
      <c r="Q1765" s="77">
        <v>4.97</v>
      </c>
      <c r="R1765" s="77">
        <v>5.22</v>
      </c>
      <c r="S1765" s="77">
        <v>5.5</v>
      </c>
      <c r="T1765" s="77">
        <v>5.33</v>
      </c>
      <c r="U1765" s="77">
        <v>5.63</v>
      </c>
      <c r="V1765" s="77">
        <v>4</v>
      </c>
      <c r="W1765" s="77">
        <v>99.8</v>
      </c>
      <c r="Y1765" s="77">
        <f t="shared" si="732"/>
        <v>5.1539999999999999</v>
      </c>
      <c r="Z1765" s="77">
        <f t="shared" si="733"/>
        <v>1.0049999999999999</v>
      </c>
      <c r="AA1765" s="77">
        <f t="shared" si="734"/>
        <v>0.40399999999999991</v>
      </c>
      <c r="AC1765" s="77">
        <f t="shared" si="735"/>
        <v>1.0200337936849824E-3</v>
      </c>
      <c r="AD1765" s="77">
        <f t="shared" si="742"/>
        <v>1.3833245999999981</v>
      </c>
      <c r="AE1765" s="77">
        <f t="shared" si="736"/>
        <v>2.7401312213060081E-3</v>
      </c>
      <c r="AF1765" s="77" t="e">
        <f t="shared" si="742"/>
        <v>#VALUE!</v>
      </c>
      <c r="AG1765" s="77">
        <f t="shared" si="737"/>
        <v>8.2695916004316139E-4</v>
      </c>
      <c r="AH1765" s="77" t="e">
        <f t="shared" si="742"/>
        <v>#VALUE!</v>
      </c>
      <c r="AI1765" s="77">
        <f t="shared" si="738"/>
        <v>9.7565135498900446E-4</v>
      </c>
      <c r="AJ1765" s="77" t="e">
        <f t="shared" si="742"/>
        <v>#VALUE!</v>
      </c>
      <c r="AK1765" s="77">
        <f t="shared" si="739"/>
        <v>9.560551480336521E-5</v>
      </c>
      <c r="AL1765" s="77" t="e">
        <f t="shared" si="740"/>
        <v>#VALUE!</v>
      </c>
      <c r="AN1765" s="77">
        <f t="shared" si="746"/>
        <v>20.234825145817208</v>
      </c>
      <c r="AO1765" s="77">
        <f t="shared" si="744"/>
        <v>21.063742395111348</v>
      </c>
      <c r="AP1765" s="77">
        <f t="shared" si="730"/>
        <v>22.646907659121275</v>
      </c>
      <c r="AQ1765" s="77">
        <f t="shared" si="726"/>
        <v>23.928573535784349</v>
      </c>
      <c r="AR1765" s="77">
        <f t="shared" si="747"/>
        <v>20.95771148334649</v>
      </c>
      <c r="AT1765" s="80">
        <f t="shared" si="748"/>
        <v>0.95389999999999975</v>
      </c>
      <c r="AU1765" s="80">
        <f t="shared" si="745"/>
        <v>0.94271666666666676</v>
      </c>
      <c r="AV1765" s="80">
        <f t="shared" si="731"/>
        <v>0.81134166666666629</v>
      </c>
      <c r="AW1765" s="80">
        <f t="shared" si="727"/>
        <v>0.69205205479452025</v>
      </c>
      <c r="AX1765" s="80">
        <f t="shared" si="749"/>
        <v>0.91950804794520524</v>
      </c>
      <c r="BA1765" s="77">
        <f t="shared" si="750"/>
        <v>257.55494505494505</v>
      </c>
      <c r="BB1765" s="77">
        <f t="shared" si="743"/>
        <v>275.0190985485101</v>
      </c>
      <c r="BC1765" s="77">
        <f t="shared" si="729"/>
        <v>207.03695609666323</v>
      </c>
      <c r="BD1765" s="77">
        <f t="shared" si="725"/>
        <v>148.87143218396417</v>
      </c>
      <c r="BE1765" s="77">
        <f t="shared" si="751"/>
        <v>250.48891965565252</v>
      </c>
    </row>
    <row r="1766" spans="1:57" x14ac:dyDescent="0.45">
      <c r="A1766" s="6">
        <v>38654</v>
      </c>
      <c r="B1766" s="77">
        <v>138.35187999999999</v>
      </c>
      <c r="C1766" s="77">
        <v>2.3706</v>
      </c>
      <c r="D1766" s="77">
        <v>5.1909999999999998</v>
      </c>
      <c r="E1766" s="77">
        <v>148.23365999999999</v>
      </c>
      <c r="F1766" s="77">
        <v>6.4687999999999999</v>
      </c>
      <c r="G1766" s="77">
        <v>5.4596999999999998</v>
      </c>
      <c r="H1766" s="77">
        <v>130.52069</v>
      </c>
      <c r="I1766" s="77">
        <v>2.3433999999999999</v>
      </c>
      <c r="J1766" s="77">
        <v>5.5266999999999999</v>
      </c>
      <c r="K1766" s="77">
        <v>135.00345999999999</v>
      </c>
      <c r="L1766" s="77">
        <v>2.38</v>
      </c>
      <c r="M1766" s="77">
        <v>5.0336999999999996</v>
      </c>
      <c r="N1766" s="77">
        <v>121.14588999999999</v>
      </c>
      <c r="O1766" s="3">
        <v>3.49</v>
      </c>
      <c r="P1766" s="34">
        <v>4.9260000000000002</v>
      </c>
      <c r="Q1766" s="77">
        <v>4.97</v>
      </c>
      <c r="R1766" s="77">
        <v>5.22</v>
      </c>
      <c r="S1766" s="77">
        <v>5.5</v>
      </c>
      <c r="T1766" s="77">
        <v>5.33</v>
      </c>
      <c r="U1766" s="77">
        <v>5.63</v>
      </c>
      <c r="V1766" s="77">
        <v>4</v>
      </c>
      <c r="W1766" s="77">
        <v>99.8</v>
      </c>
      <c r="Y1766" s="77">
        <f t="shared" si="732"/>
        <v>5.1539999999999999</v>
      </c>
      <c r="Z1766" s="77">
        <f t="shared" si="733"/>
        <v>1.0049999999999999</v>
      </c>
      <c r="AA1766" s="77">
        <f t="shared" si="734"/>
        <v>0.40399999999999991</v>
      </c>
      <c r="AC1766" s="77">
        <f t="shared" si="735"/>
        <v>1.4038642846370131E-4</v>
      </c>
      <c r="AD1766" s="77">
        <f t="shared" si="742"/>
        <v>1.3835187999999981</v>
      </c>
      <c r="AE1766" s="77">
        <f t="shared" si="736"/>
        <v>1.4749163022087508E-4</v>
      </c>
      <c r="AF1766" s="77" t="e">
        <f t="shared" si="742"/>
        <v>#VALUE!</v>
      </c>
      <c r="AG1766" s="77">
        <f t="shared" si="737"/>
        <v>1.4927064660952283E-4</v>
      </c>
      <c r="AH1766" s="77" t="e">
        <f t="shared" si="742"/>
        <v>#VALUE!</v>
      </c>
      <c r="AI1766" s="77">
        <f t="shared" si="738"/>
        <v>1.3623728905720611E-4</v>
      </c>
      <c r="AJ1766" s="77" t="e">
        <f t="shared" si="742"/>
        <v>#VALUE!</v>
      </c>
      <c r="AK1766" s="77">
        <f t="shared" si="739"/>
        <v>9.5678928264009144E-5</v>
      </c>
      <c r="AL1766" s="77" t="e">
        <f t="shared" si="740"/>
        <v>#VALUE!</v>
      </c>
      <c r="AN1766" s="77">
        <f t="shared" si="746"/>
        <v>20.187847924941586</v>
      </c>
      <c r="AO1766" s="77">
        <f t="shared" si="744"/>
        <v>21.030789075206105</v>
      </c>
      <c r="AP1766" s="77">
        <f t="shared" si="730"/>
        <v>22.614755751215078</v>
      </c>
      <c r="AQ1766" s="77">
        <f t="shared" si="726"/>
        <v>23.904126769150963</v>
      </c>
      <c r="AR1766" s="77">
        <f t="shared" si="747"/>
        <v>20.91760470787872</v>
      </c>
      <c r="AT1766" s="80">
        <f t="shared" si="748"/>
        <v>0.95589999999999975</v>
      </c>
      <c r="AU1766" s="80">
        <f t="shared" si="745"/>
        <v>0.94404999999999983</v>
      </c>
      <c r="AV1766" s="80">
        <f t="shared" si="731"/>
        <v>0.81355277777777735</v>
      </c>
      <c r="AW1766" s="80">
        <f t="shared" si="727"/>
        <v>0.69418904109588997</v>
      </c>
      <c r="AX1766" s="80">
        <f t="shared" si="749"/>
        <v>0.92136124429223709</v>
      </c>
      <c r="BA1766" s="77">
        <f t="shared" si="750"/>
        <v>256.47601949217744</v>
      </c>
      <c r="BB1766" s="77">
        <f t="shared" si="743"/>
        <v>275.65084226646235</v>
      </c>
      <c r="BC1766" s="77">
        <f t="shared" si="729"/>
        <v>207.44257874174554</v>
      </c>
      <c r="BD1766" s="77">
        <f t="shared" si="725"/>
        <v>149.24274639364089</v>
      </c>
      <c r="BE1766" s="77">
        <f t="shared" si="751"/>
        <v>250.14489864199004</v>
      </c>
    </row>
    <row r="1767" spans="1:57" x14ac:dyDescent="0.45">
      <c r="A1767" s="6">
        <v>38655</v>
      </c>
      <c r="B1767" s="77">
        <v>138.37130999999999</v>
      </c>
      <c r="C1767" s="77">
        <v>2.3679999999999999</v>
      </c>
      <c r="D1767" s="77">
        <v>5.1909999999999998</v>
      </c>
      <c r="E1767" s="77">
        <v>148.25551999999999</v>
      </c>
      <c r="F1767" s="77">
        <v>6.4661999999999997</v>
      </c>
      <c r="G1767" s="77">
        <v>5.4596999999999998</v>
      </c>
      <c r="H1767" s="77">
        <v>130.54016999999999</v>
      </c>
      <c r="I1767" s="77">
        <v>2.3407</v>
      </c>
      <c r="J1767" s="77">
        <v>5.5266999999999999</v>
      </c>
      <c r="K1767" s="77">
        <v>135.02186</v>
      </c>
      <c r="L1767" s="77">
        <v>2.3774999999999999</v>
      </c>
      <c r="M1767" s="77">
        <v>5.0336999999999996</v>
      </c>
      <c r="N1767" s="77">
        <v>121.15747</v>
      </c>
      <c r="O1767" s="3">
        <v>3.49</v>
      </c>
      <c r="P1767" s="34">
        <v>4.9260000000000002</v>
      </c>
      <c r="Q1767" s="77">
        <v>4.97</v>
      </c>
      <c r="R1767" s="77">
        <v>5.22</v>
      </c>
      <c r="S1767" s="77">
        <v>5.5</v>
      </c>
      <c r="T1767" s="77">
        <v>5.33</v>
      </c>
      <c r="U1767" s="77">
        <v>5.63</v>
      </c>
      <c r="V1767" s="77">
        <v>4</v>
      </c>
      <c r="W1767" s="77">
        <v>99.8</v>
      </c>
      <c r="Y1767" s="77">
        <f t="shared" si="732"/>
        <v>5.1539999999999999</v>
      </c>
      <c r="Z1767" s="77">
        <f t="shared" si="733"/>
        <v>1.0049999999999999</v>
      </c>
      <c r="AA1767" s="77">
        <f t="shared" si="734"/>
        <v>0.40399999999999991</v>
      </c>
      <c r="AC1767" s="77">
        <f t="shared" si="735"/>
        <v>1.4043900234672613E-4</v>
      </c>
      <c r="AD1767" s="77">
        <f t="shared" ref="AD1767:AJ1782" si="752">AD1766*(1+AC1767)</f>
        <v>1.383713099999998</v>
      </c>
      <c r="AE1767" s="77">
        <f t="shared" si="736"/>
        <v>1.474698796481988E-4</v>
      </c>
      <c r="AF1767" s="77" t="e">
        <f t="shared" si="752"/>
        <v>#VALUE!</v>
      </c>
      <c r="AG1767" s="77">
        <f t="shared" si="737"/>
        <v>1.4924836820884302E-4</v>
      </c>
      <c r="AH1767" s="77" t="e">
        <f t="shared" si="752"/>
        <v>#VALUE!</v>
      </c>
      <c r="AI1767" s="77">
        <f t="shared" si="738"/>
        <v>1.3629280316229675E-4</v>
      </c>
      <c r="AJ1767" s="77" t="e">
        <f t="shared" si="752"/>
        <v>#VALUE!</v>
      </c>
      <c r="AK1767" s="77">
        <f t="shared" si="739"/>
        <v>9.5587229579141564E-5</v>
      </c>
      <c r="AL1767" s="77" t="e">
        <f t="shared" si="740"/>
        <v>#VALUE!</v>
      </c>
      <c r="AN1767" s="77">
        <f t="shared" si="746"/>
        <v>20.135748504501183</v>
      </c>
      <c r="AO1767" s="77">
        <f t="shared" si="744"/>
        <v>21.006270371705959</v>
      </c>
      <c r="AP1767" s="77">
        <f t="shared" si="730"/>
        <v>22.581845074742784</v>
      </c>
      <c r="AQ1767" s="77">
        <f t="shared" si="726"/>
        <v>23.879729903898795</v>
      </c>
      <c r="AR1767" s="77">
        <f t="shared" si="747"/>
        <v>20.87690315510805</v>
      </c>
      <c r="AT1767" s="80">
        <f t="shared" si="748"/>
        <v>0.95863333333333312</v>
      </c>
      <c r="AU1767" s="80">
        <f t="shared" si="745"/>
        <v>0.94475555555555546</v>
      </c>
      <c r="AV1767" s="80">
        <f t="shared" si="731"/>
        <v>0.81578333333333308</v>
      </c>
      <c r="AW1767" s="80">
        <f t="shared" si="727"/>
        <v>0.6962986301369859</v>
      </c>
      <c r="AX1767" s="80">
        <f t="shared" si="749"/>
        <v>0.92344463470319615</v>
      </c>
      <c r="BA1767" s="77">
        <f t="shared" si="750"/>
        <v>255.60194257476357</v>
      </c>
      <c r="BB1767" s="77">
        <f t="shared" si="743"/>
        <v>275.90435315757185</v>
      </c>
      <c r="BC1767" s="77">
        <f t="shared" si="729"/>
        <v>207.86899633919603</v>
      </c>
      <c r="BD1767" s="77">
        <f t="shared" si="725"/>
        <v>149.61591749399471</v>
      </c>
      <c r="BE1767" s="77">
        <f t="shared" si="751"/>
        <v>249.81237892518982</v>
      </c>
    </row>
    <row r="1768" spans="1:57" x14ac:dyDescent="0.45">
      <c r="A1768" s="6">
        <v>38656</v>
      </c>
      <c r="B1768" s="77">
        <v>138.43223</v>
      </c>
      <c r="C1768" s="77">
        <v>2.3753000000000002</v>
      </c>
      <c r="D1768" s="77">
        <v>5.1795</v>
      </c>
      <c r="E1768" s="77">
        <v>148.46539000000001</v>
      </c>
      <c r="F1768" s="77">
        <v>6.4653999999999998</v>
      </c>
      <c r="G1768" s="77">
        <v>5.4401999999999999</v>
      </c>
      <c r="H1768" s="77">
        <v>130.56632999999999</v>
      </c>
      <c r="I1768" s="77">
        <v>2.3388</v>
      </c>
      <c r="J1768" s="77">
        <v>5.5242000000000004</v>
      </c>
      <c r="K1768" s="77">
        <v>135.08542</v>
      </c>
      <c r="L1768" s="77">
        <v>2.3896000000000002</v>
      </c>
      <c r="M1768" s="77">
        <v>5.0209000000000001</v>
      </c>
      <c r="N1768" s="77">
        <v>121.16906</v>
      </c>
      <c r="O1768" s="3">
        <v>3.49</v>
      </c>
      <c r="P1768" s="34">
        <v>4.91</v>
      </c>
      <c r="Q1768" s="77">
        <v>4.95</v>
      </c>
      <c r="R1768" s="77">
        <v>5.2130000000000001</v>
      </c>
      <c r="S1768" s="77">
        <v>5.48</v>
      </c>
      <c r="T1768" s="77">
        <v>5.32</v>
      </c>
      <c r="U1768" s="77">
        <v>5.6150000000000002</v>
      </c>
      <c r="V1768" s="77">
        <v>4</v>
      </c>
      <c r="W1768" s="77">
        <v>100</v>
      </c>
      <c r="Y1768" s="77">
        <f t="shared" si="732"/>
        <v>5.1382500000000002</v>
      </c>
      <c r="Z1768" s="77">
        <f t="shared" si="733"/>
        <v>0.99500000000000011</v>
      </c>
      <c r="AA1768" s="77">
        <f t="shared" si="734"/>
        <v>0.41000000000000014</v>
      </c>
      <c r="AC1768" s="77">
        <f t="shared" si="735"/>
        <v>4.4026467625402077E-4</v>
      </c>
      <c r="AD1768" s="77">
        <f t="shared" si="752"/>
        <v>1.384322299999998</v>
      </c>
      <c r="AE1768" s="77">
        <f t="shared" si="736"/>
        <v>1.4155965322575348E-3</v>
      </c>
      <c r="AF1768" s="77" t="e">
        <f t="shared" si="752"/>
        <v>#VALUE!</v>
      </c>
      <c r="AG1768" s="77">
        <f t="shared" si="737"/>
        <v>2.0039808435989848E-4</v>
      </c>
      <c r="AH1768" s="77" t="e">
        <f t="shared" si="752"/>
        <v>#VALUE!</v>
      </c>
      <c r="AI1768" s="77">
        <f t="shared" si="738"/>
        <v>4.7073859003265994E-4</v>
      </c>
      <c r="AJ1768" s="77" t="e">
        <f t="shared" si="752"/>
        <v>#VALUE!</v>
      </c>
      <c r="AK1768" s="77">
        <f t="shared" si="739"/>
        <v>9.5660630747618214E-5</v>
      </c>
      <c r="AL1768" s="77" t="e">
        <f t="shared" si="740"/>
        <v>#VALUE!</v>
      </c>
      <c r="AN1768" s="77">
        <f t="shared" si="746"/>
        <v>20.086035184038298</v>
      </c>
      <c r="AO1768" s="77">
        <f t="shared" si="744"/>
        <v>20.97977898968378</v>
      </c>
      <c r="AP1768" s="77">
        <f t="shared" si="730"/>
        <v>22.54966563856896</v>
      </c>
      <c r="AQ1768" s="77">
        <f t="shared" si="726"/>
        <v>23.855628351531948</v>
      </c>
      <c r="AR1768" s="77">
        <f t="shared" si="747"/>
        <v>20.83707824608187</v>
      </c>
      <c r="AT1768" s="80">
        <f t="shared" si="748"/>
        <v>0.96103333333333318</v>
      </c>
      <c r="AU1768" s="80">
        <f t="shared" si="745"/>
        <v>0.94555555555555548</v>
      </c>
      <c r="AV1768" s="80">
        <f t="shared" si="731"/>
        <v>0.81817222222222197</v>
      </c>
      <c r="AW1768" s="80">
        <f t="shared" si="727"/>
        <v>0.6982986301369859</v>
      </c>
      <c r="AX1768" s="80">
        <f t="shared" si="749"/>
        <v>0.9253885740971356</v>
      </c>
      <c r="BA1768" s="77">
        <f t="shared" si="750"/>
        <v>254.60409063905621</v>
      </c>
      <c r="BB1768" s="77">
        <f t="shared" si="743"/>
        <v>276.03128354546834</v>
      </c>
      <c r="BC1768" s="77">
        <f t="shared" si="729"/>
        <v>208.28270906376932</v>
      </c>
      <c r="BD1768" s="77">
        <f t="shared" si="725"/>
        <v>149.9872613558847</v>
      </c>
      <c r="BE1768" s="77">
        <f t="shared" si="751"/>
        <v>249.37600806766713</v>
      </c>
    </row>
    <row r="1769" spans="1:57" x14ac:dyDescent="0.45">
      <c r="A1769" s="6">
        <v>38657</v>
      </c>
      <c r="B1769" s="77">
        <v>138.54830999999999</v>
      </c>
      <c r="C1769" s="77">
        <v>2.3744000000000001</v>
      </c>
      <c r="D1769" s="77">
        <v>5.1505999999999998</v>
      </c>
      <c r="E1769" s="77">
        <v>148.67929000000001</v>
      </c>
      <c r="F1769" s="77">
        <v>6.4645999999999999</v>
      </c>
      <c r="G1769" s="77">
        <v>5.4202000000000004</v>
      </c>
      <c r="H1769" s="77">
        <v>130.64339000000001</v>
      </c>
      <c r="I1769" s="77">
        <v>2.3361999999999998</v>
      </c>
      <c r="J1769" s="77">
        <v>5.5052000000000003</v>
      </c>
      <c r="K1769" s="77">
        <v>135.20084</v>
      </c>
      <c r="L1769" s="77">
        <v>2.3875000000000002</v>
      </c>
      <c r="M1769" s="77">
        <v>4.9908000000000001</v>
      </c>
      <c r="N1769" s="77">
        <v>121.18067000000001</v>
      </c>
      <c r="O1769" s="3">
        <v>3.5</v>
      </c>
      <c r="P1769" s="34">
        <v>4.8760000000000003</v>
      </c>
      <c r="Q1769" s="77">
        <v>4.92</v>
      </c>
      <c r="R1769" s="77">
        <v>5.1929999999999996</v>
      </c>
      <c r="S1769" s="77">
        <v>5.46</v>
      </c>
      <c r="T1769" s="77">
        <v>5.3049999999999997</v>
      </c>
      <c r="U1769" s="77">
        <v>5.6</v>
      </c>
      <c r="V1769" s="77">
        <v>4</v>
      </c>
      <c r="W1769" s="77">
        <v>100</v>
      </c>
      <c r="Y1769" s="77">
        <f t="shared" si="732"/>
        <v>5.1122499999999995</v>
      </c>
      <c r="Z1769" s="77">
        <f t="shared" si="733"/>
        <v>0.98</v>
      </c>
      <c r="AA1769" s="77">
        <f t="shared" si="734"/>
        <v>0.42899999999999938</v>
      </c>
      <c r="AC1769" s="77">
        <f t="shared" si="735"/>
        <v>8.3853304970937792E-4</v>
      </c>
      <c r="AD1769" s="77">
        <f t="shared" si="752"/>
        <v>1.3854830999999976</v>
      </c>
      <c r="AE1769" s="77">
        <f t="shared" si="736"/>
        <v>1.4407398249518533E-3</v>
      </c>
      <c r="AF1769" s="77" t="e">
        <f t="shared" si="752"/>
        <v>#VALUE!</v>
      </c>
      <c r="AG1769" s="77">
        <f t="shared" si="737"/>
        <v>5.9019810084293134E-4</v>
      </c>
      <c r="AH1769" s="77" t="e">
        <f t="shared" si="752"/>
        <v>#VALUE!</v>
      </c>
      <c r="AI1769" s="77">
        <f t="shared" si="738"/>
        <v>8.54422335141658E-4</v>
      </c>
      <c r="AJ1769" s="77" t="e">
        <f t="shared" si="752"/>
        <v>#VALUE!</v>
      </c>
      <c r="AK1769" s="77">
        <f t="shared" si="739"/>
        <v>9.5816539304793835E-5</v>
      </c>
      <c r="AL1769" s="77" t="e">
        <f t="shared" si="740"/>
        <v>#VALUE!</v>
      </c>
      <c r="AN1769" s="77">
        <f t="shared" si="746"/>
        <v>20.040046693308792</v>
      </c>
      <c r="AO1769" s="77">
        <f t="shared" si="744"/>
        <v>20.954988684306109</v>
      </c>
      <c r="AP1769" s="77">
        <f t="shared" si="730"/>
        <v>22.518310200982185</v>
      </c>
      <c r="AQ1769" s="77">
        <f t="shared" si="726"/>
        <v>23.832357322124491</v>
      </c>
      <c r="AR1769" s="77">
        <f t="shared" si="747"/>
        <v>20.799899106846055</v>
      </c>
      <c r="AT1769" s="80">
        <f t="shared" si="748"/>
        <v>0.9629333333333332</v>
      </c>
      <c r="AU1769" s="80">
        <f t="shared" si="745"/>
        <v>0.94616666666666682</v>
      </c>
      <c r="AV1769" s="80">
        <f t="shared" si="731"/>
        <v>0.82042222222222194</v>
      </c>
      <c r="AW1769" s="80">
        <f t="shared" si="727"/>
        <v>0.70037534246575306</v>
      </c>
      <c r="AX1769" s="80">
        <f t="shared" si="749"/>
        <v>0.92699281859692817</v>
      </c>
      <c r="BA1769" s="77">
        <f t="shared" si="750"/>
        <v>253.20729237002021</v>
      </c>
      <c r="BB1769" s="77">
        <f t="shared" si="743"/>
        <v>275.98896044158209</v>
      </c>
      <c r="BC1769" s="77">
        <f t="shared" si="729"/>
        <v>208.65210738628468</v>
      </c>
      <c r="BD1769" s="77">
        <f t="shared" si="725"/>
        <v>150.33072760072145</v>
      </c>
      <c r="BE1769" s="77">
        <f t="shared" si="751"/>
        <v>248.66856003860505</v>
      </c>
    </row>
    <row r="1770" spans="1:57" x14ac:dyDescent="0.45">
      <c r="A1770" s="6">
        <v>38658</v>
      </c>
      <c r="B1770" s="77">
        <v>138.37783999999999</v>
      </c>
      <c r="C1770" s="77">
        <v>2.3725000000000001</v>
      </c>
      <c r="D1770" s="77">
        <v>5.2100999999999997</v>
      </c>
      <c r="E1770" s="77">
        <v>148.03030000000001</v>
      </c>
      <c r="F1770" s="77">
        <v>6.4554999999999998</v>
      </c>
      <c r="G1770" s="77">
        <v>5.4901999999999997</v>
      </c>
      <c r="H1770" s="77">
        <v>130.48428000000001</v>
      </c>
      <c r="I1770" s="77">
        <v>2.3330000000000002</v>
      </c>
      <c r="J1770" s="77">
        <v>5.5632000000000001</v>
      </c>
      <c r="K1770" s="77">
        <v>135.02581000000001</v>
      </c>
      <c r="L1770" s="77">
        <v>2.3839000000000001</v>
      </c>
      <c r="M1770" s="77">
        <v>5.0507</v>
      </c>
      <c r="N1770" s="77">
        <v>121.19226</v>
      </c>
      <c r="O1770" s="3">
        <v>3.49</v>
      </c>
      <c r="P1770" s="34">
        <v>4.93</v>
      </c>
      <c r="Q1770" s="77">
        <v>4.9800000000000004</v>
      </c>
      <c r="R1770" s="77">
        <v>5.2629999999999999</v>
      </c>
      <c r="S1770" s="77">
        <v>5.5259999999999998</v>
      </c>
      <c r="T1770" s="77">
        <v>5.36</v>
      </c>
      <c r="U1770" s="77">
        <v>5.665</v>
      </c>
      <c r="V1770" s="77">
        <v>4</v>
      </c>
      <c r="W1770" s="77">
        <v>100</v>
      </c>
      <c r="Y1770" s="77">
        <f t="shared" si="732"/>
        <v>5.1747499999999995</v>
      </c>
      <c r="Z1770" s="77">
        <f t="shared" si="733"/>
        <v>1.0179999999999998</v>
      </c>
      <c r="AA1770" s="77">
        <f t="shared" si="734"/>
        <v>0.4300000000000006</v>
      </c>
      <c r="AC1770" s="77">
        <f t="shared" si="735"/>
        <v>-1.2304011503279089E-3</v>
      </c>
      <c r="AD1770" s="77">
        <f t="shared" si="752"/>
        <v>1.3837783999999977</v>
      </c>
      <c r="AE1770" s="77">
        <f t="shared" si="736"/>
        <v>-4.3650329511258912E-3</v>
      </c>
      <c r="AF1770" s="77" t="e">
        <f t="shared" si="752"/>
        <v>#VALUE!</v>
      </c>
      <c r="AG1770" s="77">
        <f t="shared" si="737"/>
        <v>-1.2178955246032741E-3</v>
      </c>
      <c r="AH1770" s="77" t="e">
        <f t="shared" si="752"/>
        <v>#VALUE!</v>
      </c>
      <c r="AI1770" s="77">
        <f t="shared" si="738"/>
        <v>-1.2945925483894838E-3</v>
      </c>
      <c r="AJ1770" s="77" t="e">
        <f t="shared" si="752"/>
        <v>#VALUE!</v>
      </c>
      <c r="AK1770" s="77">
        <f t="shared" si="739"/>
        <v>9.5642316551014517E-5</v>
      </c>
      <c r="AL1770" s="77" t="e">
        <f t="shared" si="740"/>
        <v>#VALUE!</v>
      </c>
      <c r="AN1770" s="77">
        <f t="shared" si="746"/>
        <v>19.985943219935315</v>
      </c>
      <c r="AO1770" s="77">
        <f t="shared" si="744"/>
        <v>20.927470618703229</v>
      </c>
      <c r="AP1770" s="77">
        <f t="shared" si="730"/>
        <v>22.48549685452884</v>
      </c>
      <c r="AQ1770" s="77">
        <f t="shared" si="726"/>
        <v>23.808677382310922</v>
      </c>
      <c r="AR1770" s="77">
        <f t="shared" si="747"/>
        <v>20.757332286242754</v>
      </c>
      <c r="AT1770" s="80">
        <f t="shared" si="748"/>
        <v>0.96609999999999974</v>
      </c>
      <c r="AU1770" s="80">
        <f t="shared" si="745"/>
        <v>0.94692222222222222</v>
      </c>
      <c r="AV1770" s="80">
        <f t="shared" si="731"/>
        <v>0.82271944444444434</v>
      </c>
      <c r="AW1770" s="80">
        <f t="shared" si="727"/>
        <v>0.70239315068493113</v>
      </c>
      <c r="AX1770" s="80">
        <f t="shared" si="749"/>
        <v>0.92933112806143614</v>
      </c>
      <c r="BA1770" s="77">
        <f t="shared" si="750"/>
        <v>251.80459963068654</v>
      </c>
      <c r="BB1770" s="77">
        <f t="shared" si="743"/>
        <v>275.77753945150891</v>
      </c>
      <c r="BC1770" s="77">
        <f t="shared" si="729"/>
        <v>209.02039110037634</v>
      </c>
      <c r="BD1770" s="77">
        <f t="shared" si="725"/>
        <v>150.66208763992984</v>
      </c>
      <c r="BE1770" s="77">
        <f t="shared" si="751"/>
        <v>247.91107696447051</v>
      </c>
    </row>
    <row r="1771" spans="1:57" x14ac:dyDescent="0.45">
      <c r="A1771" s="6">
        <v>38659</v>
      </c>
      <c r="B1771" s="77">
        <v>138.22568999999999</v>
      </c>
      <c r="C1771" s="77">
        <v>2.3694000000000002</v>
      </c>
      <c r="D1771" s="77">
        <v>5.2619999999999996</v>
      </c>
      <c r="E1771" s="77">
        <v>147.56862000000001</v>
      </c>
      <c r="F1771" s="77">
        <v>6.4484000000000004</v>
      </c>
      <c r="G1771" s="77">
        <v>5.5411000000000001</v>
      </c>
      <c r="H1771" s="77">
        <v>130.33840000000001</v>
      </c>
      <c r="I1771" s="77">
        <v>2.3302</v>
      </c>
      <c r="J1771" s="77">
        <v>5.617</v>
      </c>
      <c r="K1771" s="77">
        <v>134.87961000000001</v>
      </c>
      <c r="L1771" s="77">
        <v>2.3805999999999998</v>
      </c>
      <c r="M1771" s="77">
        <v>5.1017000000000001</v>
      </c>
      <c r="N1771" s="77">
        <v>121.20402</v>
      </c>
      <c r="O1771" s="3">
        <v>3.54</v>
      </c>
      <c r="P1771" s="34">
        <v>4.9729999999999999</v>
      </c>
      <c r="Q1771" s="77">
        <v>5.04</v>
      </c>
      <c r="R1771" s="77">
        <v>5.32</v>
      </c>
      <c r="S1771" s="77">
        <v>5.5830000000000002</v>
      </c>
      <c r="T1771" s="77">
        <v>5.4050000000000002</v>
      </c>
      <c r="U1771" s="77">
        <v>5.7249999999999996</v>
      </c>
      <c r="V1771" s="77">
        <v>4</v>
      </c>
      <c r="W1771" s="77">
        <v>100</v>
      </c>
      <c r="Y1771" s="77">
        <f t="shared" si="732"/>
        <v>5.2290000000000001</v>
      </c>
      <c r="Z1771" s="77">
        <f t="shared" si="733"/>
        <v>1.0215000000000001</v>
      </c>
      <c r="AA1771" s="77">
        <f t="shared" si="734"/>
        <v>0.43200000000000038</v>
      </c>
      <c r="AC1771" s="77">
        <f t="shared" si="735"/>
        <v>-1.0995257622175014E-3</v>
      </c>
      <c r="AD1771" s="77">
        <f t="shared" si="752"/>
        <v>1.3822568999999976</v>
      </c>
      <c r="AE1771" s="77">
        <f t="shared" si="736"/>
        <v>-3.1188209440905501E-3</v>
      </c>
      <c r="AF1771" s="77" t="e">
        <f t="shared" si="752"/>
        <v>#VALUE!</v>
      </c>
      <c r="AG1771" s="77">
        <f t="shared" si="737"/>
        <v>-1.1179890788377556E-3</v>
      </c>
      <c r="AH1771" s="77" t="e">
        <f t="shared" si="752"/>
        <v>#VALUE!</v>
      </c>
      <c r="AI1771" s="77">
        <f t="shared" si="738"/>
        <v>-1.0827559560649958E-3</v>
      </c>
      <c r="AJ1771" s="77" t="e">
        <f t="shared" si="752"/>
        <v>#VALUE!</v>
      </c>
      <c r="AK1771" s="77">
        <f t="shared" si="739"/>
        <v>9.7035899817354831E-5</v>
      </c>
      <c r="AL1771" s="77" t="e">
        <f t="shared" si="740"/>
        <v>#VALUE!</v>
      </c>
      <c r="AN1771" s="77">
        <f t="shared" si="746"/>
        <v>19.948930737312484</v>
      </c>
      <c r="AO1771" s="77">
        <f t="shared" si="744"/>
        <v>20.899393801472012</v>
      </c>
      <c r="AP1771" s="77">
        <f t="shared" si="730"/>
        <v>22.451259718355189</v>
      </c>
      <c r="AQ1771" s="77">
        <f t="shared" si="726"/>
        <v>23.785067701914439</v>
      </c>
      <c r="AR1771" s="77">
        <f t="shared" si="747"/>
        <v>20.723744477889177</v>
      </c>
      <c r="AT1771" s="80">
        <f t="shared" si="748"/>
        <v>0.96581666666666666</v>
      </c>
      <c r="AU1771" s="80">
        <f t="shared" si="745"/>
        <v>0.94782777777777782</v>
      </c>
      <c r="AV1771" s="80">
        <f t="shared" si="731"/>
        <v>0.82500555555555555</v>
      </c>
      <c r="AW1771" s="80">
        <f t="shared" si="727"/>
        <v>0.70457808219178031</v>
      </c>
      <c r="AX1771" s="80">
        <f t="shared" si="749"/>
        <v>0.92983460979659616</v>
      </c>
      <c r="BA1771" s="77">
        <f t="shared" si="750"/>
        <v>250.3755633450175</v>
      </c>
      <c r="BB1771" s="77">
        <f t="shared" si="743"/>
        <v>275.33039647577067</v>
      </c>
      <c r="BC1771" s="77">
        <f t="shared" si="729"/>
        <v>209.38510573947849</v>
      </c>
      <c r="BD1771" s="77">
        <f t="shared" si="725"/>
        <v>150.98117078659104</v>
      </c>
      <c r="BE1771" s="77">
        <f t="shared" si="751"/>
        <v>247.07389213635727</v>
      </c>
    </row>
    <row r="1772" spans="1:57" x14ac:dyDescent="0.45">
      <c r="A1772" s="6">
        <v>38660</v>
      </c>
      <c r="B1772" s="77">
        <v>138.18633</v>
      </c>
      <c r="C1772" s="77">
        <v>2.3677999999999999</v>
      </c>
      <c r="D1772" s="77">
        <v>5.2796000000000003</v>
      </c>
      <c r="E1772" s="77">
        <v>147.30565000000001</v>
      </c>
      <c r="F1772" s="77">
        <v>6.4429999999999996</v>
      </c>
      <c r="G1772" s="77">
        <v>5.5711000000000004</v>
      </c>
      <c r="H1772" s="77">
        <v>130.30260000000001</v>
      </c>
      <c r="I1772" s="77">
        <v>2.3319999999999999</v>
      </c>
      <c r="J1772" s="77">
        <v>5.6368</v>
      </c>
      <c r="K1772" s="77">
        <v>134.84003999999999</v>
      </c>
      <c r="L1772" s="77">
        <v>2.3786</v>
      </c>
      <c r="M1772" s="77">
        <v>5.1196000000000002</v>
      </c>
      <c r="N1772" s="77">
        <v>121.21567</v>
      </c>
      <c r="O1772" s="3">
        <v>3.51</v>
      </c>
      <c r="P1772" s="34">
        <v>4.9829999999999997</v>
      </c>
      <c r="Q1772" s="77">
        <v>5.0659999999999998</v>
      </c>
      <c r="R1772" s="77">
        <v>5.35</v>
      </c>
      <c r="S1772" s="77">
        <v>5.61</v>
      </c>
      <c r="T1772" s="77">
        <v>5.415</v>
      </c>
      <c r="U1772" s="77">
        <v>5.75</v>
      </c>
      <c r="V1772" s="77">
        <v>4</v>
      </c>
      <c r="W1772" s="77">
        <v>100</v>
      </c>
      <c r="Y1772" s="77">
        <f t="shared" si="732"/>
        <v>5.2522500000000001</v>
      </c>
      <c r="Z1772" s="77">
        <f t="shared" si="733"/>
        <v>1.0500000000000003</v>
      </c>
      <c r="AA1772" s="77">
        <f t="shared" si="734"/>
        <v>0.43200000000000038</v>
      </c>
      <c r="AC1772" s="77">
        <f t="shared" si="735"/>
        <v>-2.847516984721965E-4</v>
      </c>
      <c r="AD1772" s="77">
        <f t="shared" si="752"/>
        <v>1.3818632999999976</v>
      </c>
      <c r="AE1772" s="77">
        <f t="shared" si="736"/>
        <v>-1.7820184264106809E-3</v>
      </c>
      <c r="AF1772" s="77" t="e">
        <f t="shared" si="752"/>
        <v>#VALUE!</v>
      </c>
      <c r="AG1772" s="77">
        <f t="shared" si="737"/>
        <v>-2.7466962921129934E-4</v>
      </c>
      <c r="AH1772" s="77" t="e">
        <f t="shared" si="752"/>
        <v>#VALUE!</v>
      </c>
      <c r="AI1772" s="77">
        <f t="shared" si="738"/>
        <v>-2.9337273439644651E-4</v>
      </c>
      <c r="AJ1772" s="77" t="e">
        <f t="shared" si="752"/>
        <v>#VALUE!</v>
      </c>
      <c r="AK1772" s="77">
        <f t="shared" si="739"/>
        <v>9.6118924108212767E-5</v>
      </c>
      <c r="AL1772" s="77" t="e">
        <f t="shared" si="740"/>
        <v>#VALUE!</v>
      </c>
      <c r="AN1772" s="77">
        <f t="shared" si="746"/>
        <v>19.909775533872331</v>
      </c>
      <c r="AO1772" s="77">
        <f t="shared" si="744"/>
        <v>20.870266942308785</v>
      </c>
      <c r="AP1772" s="77">
        <f t="shared" si="730"/>
        <v>22.416477605471869</v>
      </c>
      <c r="AQ1772" s="77">
        <f t="shared" si="726"/>
        <v>23.760781658108705</v>
      </c>
      <c r="AR1772" s="77">
        <f t="shared" si="747"/>
        <v>20.688596478856592</v>
      </c>
      <c r="AT1772" s="80">
        <f t="shared" si="748"/>
        <v>0.96648333333333325</v>
      </c>
      <c r="AU1772" s="80">
        <f t="shared" si="745"/>
        <v>0.94905000000000006</v>
      </c>
      <c r="AV1772" s="80">
        <f t="shared" si="731"/>
        <v>0.82770833333333327</v>
      </c>
      <c r="AW1772" s="80">
        <f t="shared" si="727"/>
        <v>0.70664657534246522</v>
      </c>
      <c r="AX1772" s="80">
        <f t="shared" si="749"/>
        <v>0.93099416251556655</v>
      </c>
      <c r="BA1772" s="77">
        <f t="shared" si="750"/>
        <v>249.08668216539354</v>
      </c>
      <c r="BB1772" s="77">
        <f t="shared" si="743"/>
        <v>274.88470113924421</v>
      </c>
      <c r="BC1772" s="77">
        <f t="shared" si="729"/>
        <v>209.75109536683146</v>
      </c>
      <c r="BD1772" s="77">
        <f t="shared" si="725"/>
        <v>151.31478034483175</v>
      </c>
      <c r="BE1772" s="77">
        <f t="shared" si="751"/>
        <v>246.31438451206884</v>
      </c>
    </row>
    <row r="1773" spans="1:57" x14ac:dyDescent="0.45">
      <c r="A1773" s="6">
        <v>38661</v>
      </c>
      <c r="B1773" s="77">
        <v>138.20607000000001</v>
      </c>
      <c r="C1773" s="77">
        <v>2.3653</v>
      </c>
      <c r="D1773" s="77">
        <v>5.2796000000000003</v>
      </c>
      <c r="E1773" s="77">
        <v>147.32783000000001</v>
      </c>
      <c r="F1773" s="77">
        <v>6.4402999999999997</v>
      </c>
      <c r="G1773" s="77">
        <v>5.5711000000000004</v>
      </c>
      <c r="H1773" s="77">
        <v>130.32248000000001</v>
      </c>
      <c r="I1773" s="77">
        <v>2.3292999999999999</v>
      </c>
      <c r="J1773" s="77">
        <v>5.6368</v>
      </c>
      <c r="K1773" s="77">
        <v>134.85873000000001</v>
      </c>
      <c r="L1773" s="77">
        <v>2.3759999999999999</v>
      </c>
      <c r="M1773" s="77">
        <v>5.1196000000000002</v>
      </c>
      <c r="N1773" s="77">
        <v>121.22732999999999</v>
      </c>
      <c r="O1773" s="3">
        <v>3.51</v>
      </c>
      <c r="P1773" s="34">
        <v>4.9829999999999997</v>
      </c>
      <c r="Q1773" s="77">
        <v>5.0659999999999998</v>
      </c>
      <c r="R1773" s="77">
        <v>5.35</v>
      </c>
      <c r="S1773" s="77">
        <v>5.61</v>
      </c>
      <c r="T1773" s="77">
        <v>5.415</v>
      </c>
      <c r="U1773" s="77">
        <v>5.75</v>
      </c>
      <c r="V1773" s="77">
        <v>4</v>
      </c>
      <c r="W1773" s="77">
        <v>100</v>
      </c>
      <c r="Y1773" s="77">
        <f t="shared" si="732"/>
        <v>5.2522500000000001</v>
      </c>
      <c r="Z1773" s="77">
        <f t="shared" si="733"/>
        <v>1.0500000000000003</v>
      </c>
      <c r="AA1773" s="77">
        <f t="shared" si="734"/>
        <v>0.43200000000000038</v>
      </c>
      <c r="AC1773" s="77">
        <f t="shared" si="735"/>
        <v>1.4285059889806995E-4</v>
      </c>
      <c r="AD1773" s="77">
        <f t="shared" si="752"/>
        <v>1.3820606999999978</v>
      </c>
      <c r="AE1773" s="77">
        <f t="shared" si="736"/>
        <v>1.5057127815532034E-4</v>
      </c>
      <c r="AF1773" s="77" t="e">
        <f t="shared" si="752"/>
        <v>#VALUE!</v>
      </c>
      <c r="AG1773" s="77">
        <f t="shared" si="737"/>
        <v>1.5256794568951904E-4</v>
      </c>
      <c r="AH1773" s="77" t="e">
        <f t="shared" si="752"/>
        <v>#VALUE!</v>
      </c>
      <c r="AI1773" s="77">
        <f t="shared" si="738"/>
        <v>1.3860868032988805E-4</v>
      </c>
      <c r="AJ1773" s="77" t="e">
        <f t="shared" si="752"/>
        <v>#VALUE!</v>
      </c>
      <c r="AK1773" s="77">
        <f t="shared" si="739"/>
        <v>9.6192183733245784E-5</v>
      </c>
      <c r="AL1773" s="77" t="e">
        <f t="shared" si="740"/>
        <v>#VALUE!</v>
      </c>
      <c r="AN1773" s="77">
        <f t="shared" si="746"/>
        <v>19.856273672401265</v>
      </c>
      <c r="AO1773" s="77">
        <f t="shared" si="744"/>
        <v>20.8412211566183</v>
      </c>
      <c r="AP1773" s="77">
        <f t="shared" si="730"/>
        <v>22.381872672634966</v>
      </c>
      <c r="AQ1773" s="77">
        <f t="shared" si="726"/>
        <v>23.736911775751853</v>
      </c>
      <c r="AR1773" s="77">
        <f t="shared" si="747"/>
        <v>20.645688218280988</v>
      </c>
      <c r="AT1773" s="80">
        <f t="shared" si="748"/>
        <v>0.96904999999999986</v>
      </c>
      <c r="AU1773" s="80">
        <f t="shared" si="745"/>
        <v>0.95027222222222263</v>
      </c>
      <c r="AV1773" s="80">
        <f t="shared" si="731"/>
        <v>0.83057777777777775</v>
      </c>
      <c r="AW1773" s="80">
        <f t="shared" si="727"/>
        <v>0.70871506849315014</v>
      </c>
      <c r="AX1773" s="80">
        <f t="shared" si="749"/>
        <v>0.93321280614362789</v>
      </c>
      <c r="BA1773" s="77">
        <f t="shared" si="750"/>
        <v>248.05688771291551</v>
      </c>
      <c r="BB1773" s="77">
        <f t="shared" si="743"/>
        <v>274.44044642312593</v>
      </c>
      <c r="BC1773" s="77">
        <f t="shared" si="729"/>
        <v>210.13063120906841</v>
      </c>
      <c r="BD1773" s="77">
        <f t="shared" si="725"/>
        <v>151.63726703945878</v>
      </c>
      <c r="BE1773" s="77">
        <f t="shared" si="751"/>
        <v>245.69793144365482</v>
      </c>
    </row>
    <row r="1774" spans="1:57" x14ac:dyDescent="0.45">
      <c r="A1774" s="6">
        <v>38662</v>
      </c>
      <c r="B1774" s="77">
        <v>138.22581</v>
      </c>
      <c r="C1774" s="77">
        <v>2.3626</v>
      </c>
      <c r="D1774" s="77">
        <v>5.2796000000000003</v>
      </c>
      <c r="E1774" s="77">
        <v>147.35002</v>
      </c>
      <c r="F1774" s="77">
        <v>6.4377000000000004</v>
      </c>
      <c r="G1774" s="77">
        <v>5.5711000000000004</v>
      </c>
      <c r="H1774" s="77">
        <v>130.34236000000001</v>
      </c>
      <c r="I1774" s="77">
        <v>2.3266</v>
      </c>
      <c r="J1774" s="77">
        <v>5.6368</v>
      </c>
      <c r="K1774" s="77">
        <v>134.87742</v>
      </c>
      <c r="L1774" s="77">
        <v>2.3733</v>
      </c>
      <c r="M1774" s="77">
        <v>5.1196000000000002</v>
      </c>
      <c r="N1774" s="77">
        <v>121.23899</v>
      </c>
      <c r="O1774" s="3">
        <v>3.51</v>
      </c>
      <c r="P1774" s="34">
        <v>4.9829999999999997</v>
      </c>
      <c r="Q1774" s="77">
        <v>5.0659999999999998</v>
      </c>
      <c r="R1774" s="77">
        <v>5.35</v>
      </c>
      <c r="S1774" s="77">
        <v>5.61</v>
      </c>
      <c r="T1774" s="77">
        <v>5.415</v>
      </c>
      <c r="U1774" s="77">
        <v>5.75</v>
      </c>
      <c r="V1774" s="77">
        <v>4</v>
      </c>
      <c r="W1774" s="77">
        <v>100</v>
      </c>
      <c r="Y1774" s="77">
        <f t="shared" si="732"/>
        <v>5.2522500000000001</v>
      </c>
      <c r="Z1774" s="77">
        <f t="shared" si="733"/>
        <v>1.0500000000000003</v>
      </c>
      <c r="AA1774" s="77">
        <f t="shared" si="734"/>
        <v>0.43200000000000038</v>
      </c>
      <c r="AC1774" s="77">
        <f t="shared" si="735"/>
        <v>1.4283019551886156E-4</v>
      </c>
      <c r="AD1774" s="77">
        <f t="shared" si="752"/>
        <v>1.3822580999999978</v>
      </c>
      <c r="AE1774" s="77">
        <f t="shared" si="736"/>
        <v>1.506164856972525E-4</v>
      </c>
      <c r="AF1774" s="77" t="e">
        <f t="shared" si="752"/>
        <v>#VALUE!</v>
      </c>
      <c r="AG1774" s="77">
        <f t="shared" si="737"/>
        <v>1.5254467226233359E-4</v>
      </c>
      <c r="AH1774" s="77" t="e">
        <f t="shared" si="752"/>
        <v>#VALUE!</v>
      </c>
      <c r="AI1774" s="77">
        <f t="shared" si="738"/>
        <v>1.3858947062606042E-4</v>
      </c>
      <c r="AJ1774" s="77" t="e">
        <f t="shared" si="752"/>
        <v>#VALUE!</v>
      </c>
      <c r="AK1774" s="77">
        <f t="shared" si="739"/>
        <v>9.618293168722758E-5</v>
      </c>
      <c r="AL1774" s="77" t="e">
        <f t="shared" si="740"/>
        <v>#VALUE!</v>
      </c>
      <c r="AN1774" s="77">
        <f t="shared" si="746"/>
        <v>19.800019800019797</v>
      </c>
      <c r="AO1774" s="77">
        <f t="shared" si="744"/>
        <v>20.812232042512449</v>
      </c>
      <c r="AP1774" s="77">
        <f t="shared" si="730"/>
        <v>22.347603312659736</v>
      </c>
      <c r="AQ1774" s="77">
        <f t="shared" si="726"/>
        <v>23.71308980423219</v>
      </c>
      <c r="AR1774" s="77">
        <f t="shared" si="747"/>
        <v>20.601342254432893</v>
      </c>
      <c r="AT1774" s="80">
        <f t="shared" si="748"/>
        <v>0.97238333333333327</v>
      </c>
      <c r="AU1774" s="80">
        <f t="shared" si="745"/>
        <v>0.95158888888888926</v>
      </c>
      <c r="AV1774" s="80">
        <f t="shared" si="731"/>
        <v>0.83357777777777786</v>
      </c>
      <c r="AW1774" s="80">
        <f t="shared" si="727"/>
        <v>0.71073698630136939</v>
      </c>
      <c r="AX1774" s="80">
        <f t="shared" si="749"/>
        <v>0.93589107513491077</v>
      </c>
      <c r="BA1774" s="77">
        <f t="shared" si="750"/>
        <v>247.07626420688518</v>
      </c>
      <c r="BB1774" s="77">
        <f t="shared" si="743"/>
        <v>273.9225712198683</v>
      </c>
      <c r="BC1774" s="77">
        <f t="shared" si="729"/>
        <v>210.4992340166763</v>
      </c>
      <c r="BD1774" s="77">
        <f t="shared" si="725"/>
        <v>151.9611312569474</v>
      </c>
      <c r="BE1774" s="77">
        <f t="shared" si="751"/>
        <v>245.08679232312764</v>
      </c>
    </row>
    <row r="1775" spans="1:57" x14ac:dyDescent="0.45">
      <c r="A1775" s="6">
        <v>38663</v>
      </c>
      <c r="B1775" s="77">
        <v>138.11881</v>
      </c>
      <c r="C1775" s="77">
        <v>2.3654000000000002</v>
      </c>
      <c r="D1775" s="77">
        <v>5.3197999999999999</v>
      </c>
      <c r="E1775" s="77">
        <v>146.99348000000001</v>
      </c>
      <c r="F1775" s="77">
        <v>6.4314</v>
      </c>
      <c r="G1775" s="77">
        <v>5.6111000000000004</v>
      </c>
      <c r="H1775" s="77">
        <v>130.23741999999999</v>
      </c>
      <c r="I1775" s="77">
        <v>2.3243999999999998</v>
      </c>
      <c r="J1775" s="77">
        <v>5.6780999999999997</v>
      </c>
      <c r="K1775" s="77">
        <v>134.76940999999999</v>
      </c>
      <c r="L1775" s="77">
        <v>2.3748999999999998</v>
      </c>
      <c r="M1775" s="77">
        <v>5.1599000000000004</v>
      </c>
      <c r="N1775" s="77">
        <v>121.25088</v>
      </c>
      <c r="O1775" s="3">
        <v>3.58</v>
      </c>
      <c r="P1775" s="34">
        <v>5.0129999999999999</v>
      </c>
      <c r="Q1775" s="77">
        <v>5.1029999999999998</v>
      </c>
      <c r="R1775" s="77">
        <v>5.39</v>
      </c>
      <c r="S1775" s="77">
        <v>5.6459999999999999</v>
      </c>
      <c r="T1775" s="77">
        <v>5.44</v>
      </c>
      <c r="U1775" s="77">
        <v>5.78</v>
      </c>
      <c r="V1775" s="77">
        <v>4</v>
      </c>
      <c r="W1775" s="77">
        <v>100</v>
      </c>
      <c r="Y1775" s="77">
        <f t="shared" si="732"/>
        <v>5.2880000000000003</v>
      </c>
      <c r="Z1775" s="77">
        <f t="shared" si="733"/>
        <v>1.0329999999999999</v>
      </c>
      <c r="AA1775" s="77">
        <f t="shared" si="734"/>
        <v>0.42700000000000049</v>
      </c>
      <c r="AC1775" s="77">
        <f t="shared" si="735"/>
        <v>-7.7409566274200259E-4</v>
      </c>
      <c r="AD1775" s="77">
        <f t="shared" si="752"/>
        <v>1.3811880999999979</v>
      </c>
      <c r="AE1775" s="77">
        <f t="shared" si="736"/>
        <v>-2.419680703131144E-3</v>
      </c>
      <c r="AF1775" s="77" t="e">
        <f t="shared" si="752"/>
        <v>#VALUE!</v>
      </c>
      <c r="AG1775" s="77">
        <f t="shared" si="737"/>
        <v>-8.0511047981657313E-4</v>
      </c>
      <c r="AH1775" s="77" t="e">
        <f t="shared" si="752"/>
        <v>#VALUE!</v>
      </c>
      <c r="AI1775" s="77">
        <f t="shared" si="738"/>
        <v>-8.0080120156511558E-4</v>
      </c>
      <c r="AJ1775" s="77" t="e">
        <f t="shared" si="752"/>
        <v>#VALUE!</v>
      </c>
      <c r="AK1775" s="77">
        <f t="shared" si="739"/>
        <v>9.8070760899515719E-5</v>
      </c>
      <c r="AL1775" s="77" t="e">
        <f t="shared" si="740"/>
        <v>#VALUE!</v>
      </c>
      <c r="AN1775" s="77">
        <f t="shared" si="746"/>
        <v>19.739439399921036</v>
      </c>
      <c r="AO1775" s="77">
        <f t="shared" si="744"/>
        <v>20.783671424010567</v>
      </c>
      <c r="AP1775" s="77">
        <f t="shared" si="730"/>
        <v>22.312470656776874</v>
      </c>
      <c r="AQ1775" s="77">
        <f t="shared" si="726"/>
        <v>23.688765959697609</v>
      </c>
      <c r="AR1775" s="77">
        <f t="shared" si="747"/>
        <v>20.554612694233821</v>
      </c>
      <c r="AT1775" s="80">
        <f t="shared" si="748"/>
        <v>0.97514999999999996</v>
      </c>
      <c r="AU1775" s="80">
        <f t="shared" si="745"/>
        <v>0.95238333333333347</v>
      </c>
      <c r="AV1775" s="80">
        <f t="shared" si="731"/>
        <v>0.83667777777777785</v>
      </c>
      <c r="AW1775" s="80">
        <f t="shared" si="727"/>
        <v>0.71307671232876657</v>
      </c>
      <c r="AX1775" s="80">
        <f t="shared" si="749"/>
        <v>0.93814591116645907</v>
      </c>
      <c r="BA1775" s="77">
        <f t="shared" si="750"/>
        <v>246.20434961017648</v>
      </c>
      <c r="BB1775" s="77">
        <f t="shared" si="743"/>
        <v>273.23233856522643</v>
      </c>
      <c r="BC1775" s="77">
        <f t="shared" si="729"/>
        <v>210.87407303272073</v>
      </c>
      <c r="BD1775" s="77">
        <f t="shared" si="725"/>
        <v>152.28955877751108</v>
      </c>
      <c r="BE1775" s="77">
        <f t="shared" si="751"/>
        <v>244.48900020859773</v>
      </c>
    </row>
    <row r="1776" spans="1:57" x14ac:dyDescent="0.45">
      <c r="A1776" s="6">
        <v>38664</v>
      </c>
      <c r="B1776" s="77">
        <v>137.97801999999999</v>
      </c>
      <c r="C1776" s="77">
        <v>2.3633999999999999</v>
      </c>
      <c r="D1776" s="77">
        <v>5.3689</v>
      </c>
      <c r="E1776" s="77">
        <v>146.54414</v>
      </c>
      <c r="F1776" s="77">
        <v>6.4241000000000001</v>
      </c>
      <c r="G1776" s="77">
        <v>5.6611000000000002</v>
      </c>
      <c r="H1776" s="77">
        <v>130.10552000000001</v>
      </c>
      <c r="I1776" s="77">
        <v>2.3281000000000001</v>
      </c>
      <c r="J1776" s="77">
        <v>5.7309999999999999</v>
      </c>
      <c r="K1776" s="77">
        <v>134.62948</v>
      </c>
      <c r="L1776" s="77">
        <v>2.3725000000000001</v>
      </c>
      <c r="M1776" s="77">
        <v>5.2095000000000002</v>
      </c>
      <c r="N1776" s="77">
        <v>121.2625</v>
      </c>
      <c r="O1776" s="3">
        <v>3.5</v>
      </c>
      <c r="P1776" s="34">
        <v>5.056</v>
      </c>
      <c r="Q1776" s="77">
        <v>5.15</v>
      </c>
      <c r="R1776" s="77">
        <v>5.45</v>
      </c>
      <c r="S1776" s="77">
        <v>5.7030000000000003</v>
      </c>
      <c r="T1776" s="77">
        <v>5.48</v>
      </c>
      <c r="U1776" s="77">
        <v>5.8250000000000002</v>
      </c>
      <c r="V1776" s="77">
        <v>4</v>
      </c>
      <c r="W1776" s="77">
        <v>100</v>
      </c>
      <c r="Y1776" s="77">
        <f t="shared" si="732"/>
        <v>5.3397499999999996</v>
      </c>
      <c r="Z1776" s="77">
        <f t="shared" si="733"/>
        <v>1.1015000000000001</v>
      </c>
      <c r="AA1776" s="77">
        <f t="shared" si="734"/>
        <v>0.42400000000000038</v>
      </c>
      <c r="AC1776" s="77">
        <f t="shared" si="735"/>
        <v>-1.0193397988298436E-3</v>
      </c>
      <c r="AD1776" s="77">
        <f t="shared" si="752"/>
        <v>1.3797801999999977</v>
      </c>
      <c r="AE1776" s="77">
        <f t="shared" si="736"/>
        <v>-3.0568702775116696E-3</v>
      </c>
      <c r="AF1776" s="77" t="e">
        <f t="shared" si="752"/>
        <v>#VALUE!</v>
      </c>
      <c r="AG1776" s="77">
        <f t="shared" si="737"/>
        <v>-1.0127657627122533E-3</v>
      </c>
      <c r="AH1776" s="77" t="e">
        <f t="shared" si="752"/>
        <v>#VALUE!</v>
      </c>
      <c r="AI1776" s="77">
        <f t="shared" si="738"/>
        <v>-1.0382919981618555E-3</v>
      </c>
      <c r="AJ1776" s="77" t="e">
        <f t="shared" si="752"/>
        <v>#VALUE!</v>
      </c>
      <c r="AK1776" s="77">
        <f t="shared" si="739"/>
        <v>9.5834356006463395E-5</v>
      </c>
      <c r="AL1776" s="77" t="e">
        <f t="shared" si="740"/>
        <v>#VALUE!</v>
      </c>
      <c r="AN1776" s="77">
        <f t="shared" si="746"/>
        <v>19.672550398615051</v>
      </c>
      <c r="AO1776" s="77">
        <f t="shared" si="744"/>
        <v>20.749446969600907</v>
      </c>
      <c r="AP1776" s="77">
        <f t="shared" si="730"/>
        <v>22.274877557782432</v>
      </c>
      <c r="AQ1776" s="77">
        <f t="shared" si="726"/>
        <v>23.662731521999845</v>
      </c>
      <c r="AR1776" s="77">
        <f t="shared" si="747"/>
        <v>20.502484127106055</v>
      </c>
      <c r="AT1776" s="80">
        <f t="shared" si="748"/>
        <v>0.98020000000000007</v>
      </c>
      <c r="AU1776" s="80">
        <f t="shared" si="745"/>
        <v>0.95410555555555576</v>
      </c>
      <c r="AV1776" s="80">
        <f t="shared" si="731"/>
        <v>0.83989999999999998</v>
      </c>
      <c r="AW1776" s="80">
        <f t="shared" si="727"/>
        <v>0.71542328767123231</v>
      </c>
      <c r="AX1776" s="80">
        <f t="shared" si="749"/>
        <v>0.94191621004566217</v>
      </c>
      <c r="BA1776" s="77">
        <f t="shared" si="750"/>
        <v>245.39877300613503</v>
      </c>
      <c r="BB1776" s="77">
        <f t="shared" si="743"/>
        <v>272.90093695988338</v>
      </c>
      <c r="BC1776" s="77">
        <f t="shared" si="729"/>
        <v>211.27752476642104</v>
      </c>
      <c r="BD1776" s="77">
        <f t="shared" si="725"/>
        <v>152.65004663145245</v>
      </c>
      <c r="BE1776" s="77">
        <f t="shared" si="751"/>
        <v>244.03061448925621</v>
      </c>
    </row>
    <row r="1777" spans="1:57" x14ac:dyDescent="0.45">
      <c r="A1777" s="6">
        <v>38665</v>
      </c>
      <c r="B1777" s="77">
        <v>138.11315999999999</v>
      </c>
      <c r="C1777" s="77">
        <v>2.3734999999999999</v>
      </c>
      <c r="D1777" s="77">
        <v>5.3307000000000002</v>
      </c>
      <c r="E1777" s="77">
        <v>146.66073</v>
      </c>
      <c r="F1777" s="77">
        <v>6.4223999999999997</v>
      </c>
      <c r="G1777" s="77">
        <v>5.6510999999999996</v>
      </c>
      <c r="H1777" s="77">
        <v>130.20577</v>
      </c>
      <c r="I1777" s="77">
        <v>2.3256000000000001</v>
      </c>
      <c r="J1777" s="77">
        <v>5.7046999999999999</v>
      </c>
      <c r="K1777" s="77">
        <v>134.76731000000001</v>
      </c>
      <c r="L1777" s="77">
        <v>2.3853</v>
      </c>
      <c r="M1777" s="77">
        <v>5.1749999999999998</v>
      </c>
      <c r="N1777" s="77">
        <v>121.27406999999999</v>
      </c>
      <c r="O1777" s="3">
        <v>3.48</v>
      </c>
      <c r="P1777" s="34">
        <v>5.0430000000000001</v>
      </c>
      <c r="Q1777" s="77">
        <v>5.1100000000000003</v>
      </c>
      <c r="R1777" s="77">
        <v>5.43</v>
      </c>
      <c r="S1777" s="77">
        <v>5.6929999999999996</v>
      </c>
      <c r="T1777" s="77">
        <v>5.47</v>
      </c>
      <c r="U1777" s="77">
        <v>5.8</v>
      </c>
      <c r="V1777" s="77">
        <v>4</v>
      </c>
      <c r="W1777" s="77">
        <v>100</v>
      </c>
      <c r="Y1777" s="77">
        <f t="shared" si="732"/>
        <v>5.319</v>
      </c>
      <c r="Z1777" s="77">
        <f t="shared" si="733"/>
        <v>1.1064999999999998</v>
      </c>
      <c r="AA1777" s="77">
        <f t="shared" si="734"/>
        <v>0.4269999999999996</v>
      </c>
      <c r="AC1777" s="77">
        <f t="shared" si="735"/>
        <v>9.7943136160383304E-4</v>
      </c>
      <c r="AD1777" s="77">
        <f t="shared" si="752"/>
        <v>1.3811315999999978</v>
      </c>
      <c r="AE1777" s="77">
        <f t="shared" si="736"/>
        <v>7.9559646670279704E-4</v>
      </c>
      <c r="AF1777" s="77" t="e">
        <f t="shared" si="752"/>
        <v>#VALUE!</v>
      </c>
      <c r="AG1777" s="77">
        <f t="shared" si="737"/>
        <v>7.7052841416702655E-4</v>
      </c>
      <c r="AH1777" s="77" t="e">
        <f t="shared" si="752"/>
        <v>#VALUE!</v>
      </c>
      <c r="AI1777" s="77">
        <f t="shared" si="738"/>
        <v>1.0237728022124415E-3</v>
      </c>
      <c r="AJ1777" s="77" t="e">
        <f t="shared" si="752"/>
        <v>#VALUE!</v>
      </c>
      <c r="AK1777" s="77">
        <f t="shared" si="739"/>
        <v>9.5412844036690814E-5</v>
      </c>
      <c r="AL1777" s="77" t="e">
        <f t="shared" si="740"/>
        <v>#VALUE!</v>
      </c>
      <c r="AN1777" s="77">
        <f t="shared" si="746"/>
        <v>19.614798057481167</v>
      </c>
      <c r="AO1777" s="77">
        <f t="shared" si="744"/>
        <v>20.716002594103877</v>
      </c>
      <c r="AP1777" s="77">
        <f t="shared" si="730"/>
        <v>22.236923299292311</v>
      </c>
      <c r="AQ1777" s="77">
        <f t="shared" si="726"/>
        <v>23.637140747840263</v>
      </c>
      <c r="AR1777" s="77">
        <f t="shared" si="747"/>
        <v>20.45552285909611</v>
      </c>
      <c r="AT1777" s="80">
        <f t="shared" si="748"/>
        <v>0.98425000000000007</v>
      </c>
      <c r="AU1777" s="80">
        <f t="shared" si="745"/>
        <v>0.95581111111111128</v>
      </c>
      <c r="AV1777" s="80">
        <f t="shared" si="731"/>
        <v>0.84311111111111092</v>
      </c>
      <c r="AW1777" s="80">
        <f t="shared" si="727"/>
        <v>0.71773835616438308</v>
      </c>
      <c r="AX1777" s="80">
        <f t="shared" si="749"/>
        <v>0.94513356164383566</v>
      </c>
      <c r="BA1777" s="77">
        <f t="shared" si="750"/>
        <v>244.55857177794081</v>
      </c>
      <c r="BB1777" s="77">
        <f t="shared" si="743"/>
        <v>272.40533914464703</v>
      </c>
      <c r="BC1777" s="77">
        <f t="shared" si="729"/>
        <v>211.69995060334492</v>
      </c>
      <c r="BD1777" s="77">
        <f t="shared" ref="BD1777:BD1840" si="753">100/AVERAGE(AA1413:AA1777)</f>
        <v>153.0103208605467</v>
      </c>
      <c r="BE1777" s="77">
        <f t="shared" si="751"/>
        <v>243.51113949426153</v>
      </c>
    </row>
    <row r="1778" spans="1:57" x14ac:dyDescent="0.45">
      <c r="A1778" s="6">
        <v>38666</v>
      </c>
      <c r="B1778" s="77">
        <v>137.99440999999999</v>
      </c>
      <c r="C1778" s="77">
        <v>2.3715000000000002</v>
      </c>
      <c r="D1778" s="77">
        <v>5.3730000000000002</v>
      </c>
      <c r="E1778" s="77">
        <v>146.11946</v>
      </c>
      <c r="F1778" s="77">
        <v>6.4142999999999999</v>
      </c>
      <c r="G1778" s="77">
        <v>5.7111000000000001</v>
      </c>
      <c r="H1778" s="77">
        <v>130.10115999999999</v>
      </c>
      <c r="I1778" s="77">
        <v>2.3239000000000001</v>
      </c>
      <c r="J1778" s="77">
        <v>5.7454999999999998</v>
      </c>
      <c r="K1778" s="77">
        <v>134.65087</v>
      </c>
      <c r="L1778" s="77">
        <v>2.3826000000000001</v>
      </c>
      <c r="M1778" s="77">
        <v>5.2167000000000003</v>
      </c>
      <c r="N1778" s="77">
        <v>121.28569</v>
      </c>
      <c r="O1778" s="3">
        <v>3.5</v>
      </c>
      <c r="P1778" s="34">
        <v>5.0759999999999996</v>
      </c>
      <c r="Q1778" s="77">
        <v>5.16</v>
      </c>
      <c r="R1778" s="77">
        <v>5.4930000000000003</v>
      </c>
      <c r="S1778" s="77">
        <v>5.76</v>
      </c>
      <c r="T1778" s="77">
        <v>5.5049999999999999</v>
      </c>
      <c r="U1778" s="77">
        <v>5.85</v>
      </c>
      <c r="V1778" s="77">
        <v>4</v>
      </c>
      <c r="W1778" s="77">
        <v>100</v>
      </c>
      <c r="Y1778" s="77">
        <f t="shared" si="732"/>
        <v>5.3722500000000002</v>
      </c>
      <c r="Z1778" s="77">
        <f t="shared" si="733"/>
        <v>1.1299999999999999</v>
      </c>
      <c r="AA1778" s="77">
        <f t="shared" si="734"/>
        <v>0.42900000000000027</v>
      </c>
      <c r="AC1778" s="77">
        <f t="shared" si="735"/>
        <v>-8.5980220856585188E-4</v>
      </c>
      <c r="AD1778" s="77">
        <f t="shared" si="752"/>
        <v>1.3799440999999977</v>
      </c>
      <c r="AE1778" s="77">
        <f t="shared" si="736"/>
        <v>-3.6906266592290349E-3</v>
      </c>
      <c r="AF1778" s="77" t="e">
        <f t="shared" si="752"/>
        <v>#VALUE!</v>
      </c>
      <c r="AG1778" s="77">
        <f t="shared" si="737"/>
        <v>-8.0342061645966023E-4</v>
      </c>
      <c r="AH1778" s="77" t="e">
        <f t="shared" si="752"/>
        <v>#VALUE!</v>
      </c>
      <c r="AI1778" s="77">
        <f t="shared" si="738"/>
        <v>-8.6400774787309675E-4</v>
      </c>
      <c r="AJ1778" s="77" t="e">
        <f t="shared" si="752"/>
        <v>#VALUE!</v>
      </c>
      <c r="AK1778" s="77">
        <f t="shared" si="739"/>
        <v>9.5816030582618339E-5</v>
      </c>
      <c r="AL1778" s="77" t="e">
        <f t="shared" si="740"/>
        <v>#VALUE!</v>
      </c>
      <c r="AN1778" s="77">
        <f t="shared" si="746"/>
        <v>19.544706072051557</v>
      </c>
      <c r="AO1778" s="77">
        <f t="shared" si="744"/>
        <v>20.67767638057952</v>
      </c>
      <c r="AP1778" s="77">
        <f t="shared" si="730"/>
        <v>22.197640390826457</v>
      </c>
      <c r="AQ1778" s="77">
        <f t="shared" ref="AQ1778:AQ1841" si="754">100/AVERAGE(Y1414:Y1778)</f>
        <v>23.611735097032899</v>
      </c>
      <c r="AR1778" s="77">
        <f t="shared" si="747"/>
        <v>20.40032670080037</v>
      </c>
      <c r="AT1778" s="80">
        <f t="shared" si="748"/>
        <v>0.99431666666666674</v>
      </c>
      <c r="AU1778" s="80">
        <f t="shared" si="745"/>
        <v>0.95818333333333339</v>
      </c>
      <c r="AV1778" s="80">
        <f t="shared" si="731"/>
        <v>0.84622222222222199</v>
      </c>
      <c r="AW1778" s="80">
        <f t="shared" ref="AW1778:AW1841" si="755">AVERAGE(Z1415:Z1779)</f>
        <v>0.71999315068493108</v>
      </c>
      <c r="AX1778" s="80">
        <f t="shared" si="749"/>
        <v>0.95179817351598173</v>
      </c>
      <c r="BA1778" s="77">
        <f t="shared" si="750"/>
        <v>243.76371170878369</v>
      </c>
      <c r="BB1778" s="77">
        <f t="shared" si="743"/>
        <v>271.91153811293378</v>
      </c>
      <c r="BC1778" s="77">
        <f t="shared" si="729"/>
        <v>212.11906950434849</v>
      </c>
      <c r="BD1778" s="77">
        <f t="shared" si="753"/>
        <v>153.37101077799011</v>
      </c>
      <c r="BE1778" s="77">
        <f t="shared" si="751"/>
        <v>243.01645402154736</v>
      </c>
    </row>
    <row r="1779" spans="1:57" x14ac:dyDescent="0.45">
      <c r="A1779" s="6">
        <v>38667</v>
      </c>
      <c r="B1779" s="77">
        <v>138.04613000000001</v>
      </c>
      <c r="C1779" s="77">
        <v>2.3696000000000002</v>
      </c>
      <c r="D1779" s="77">
        <v>5.3636999999999997</v>
      </c>
      <c r="E1779" s="77">
        <v>145.96158</v>
      </c>
      <c r="F1779" s="77">
        <v>6.4097999999999997</v>
      </c>
      <c r="G1779" s="77">
        <v>5.7302</v>
      </c>
      <c r="H1779" s="77">
        <v>130.15477000000001</v>
      </c>
      <c r="I1779" s="77">
        <v>2.3371</v>
      </c>
      <c r="J1779" s="77">
        <v>5.7393000000000001</v>
      </c>
      <c r="K1779" s="77">
        <v>134.70295999999999</v>
      </c>
      <c r="L1779" s="77">
        <v>2.3801000000000001</v>
      </c>
      <c r="M1779" s="77">
        <v>5.2064000000000004</v>
      </c>
      <c r="N1779" s="77">
        <v>121.29725999999999</v>
      </c>
      <c r="O1779" s="3">
        <v>3.48</v>
      </c>
      <c r="P1779" s="34">
        <v>5.0730000000000004</v>
      </c>
      <c r="Q1779" s="77">
        <v>5.15</v>
      </c>
      <c r="R1779" s="77">
        <v>5.5</v>
      </c>
      <c r="S1779" s="77">
        <v>5.7759999999999998</v>
      </c>
      <c r="T1779" s="77">
        <v>5.51</v>
      </c>
      <c r="U1779" s="77">
        <v>5.85</v>
      </c>
      <c r="V1779" s="77">
        <v>4</v>
      </c>
      <c r="W1779" s="77">
        <v>100</v>
      </c>
      <c r="Y1779" s="77">
        <f t="shared" si="732"/>
        <v>5.3747500000000006</v>
      </c>
      <c r="Z1779" s="77">
        <f t="shared" si="733"/>
        <v>1.1479999999999999</v>
      </c>
      <c r="AA1779" s="77">
        <f t="shared" si="734"/>
        <v>0.43699999999999939</v>
      </c>
      <c r="AC1779" s="77">
        <f t="shared" si="735"/>
        <v>3.7479779072224773E-4</v>
      </c>
      <c r="AD1779" s="77">
        <f t="shared" si="752"/>
        <v>1.3804612999999979</v>
      </c>
      <c r="AE1779" s="77">
        <f t="shared" si="736"/>
        <v>-1.0804857888196961E-3</v>
      </c>
      <c r="AF1779" s="77" t="e">
        <f t="shared" si="752"/>
        <v>#VALUE!</v>
      </c>
      <c r="AG1779" s="77">
        <f t="shared" si="737"/>
        <v>4.1206396622461838E-4</v>
      </c>
      <c r="AH1779" s="77" t="e">
        <f t="shared" si="752"/>
        <v>#VALUE!</v>
      </c>
      <c r="AI1779" s="77">
        <f t="shared" si="738"/>
        <v>3.8685230923496405E-4</v>
      </c>
      <c r="AJ1779" s="77" t="e">
        <f t="shared" si="752"/>
        <v>#VALUE!</v>
      </c>
      <c r="AK1779" s="77">
        <f t="shared" si="739"/>
        <v>9.5394600962306342E-5</v>
      </c>
      <c r="AL1779" s="77" t="e">
        <f t="shared" si="740"/>
        <v>#VALUE!</v>
      </c>
      <c r="AN1779" s="77">
        <f t="shared" si="746"/>
        <v>19.478843541058964</v>
      </c>
      <c r="AO1779" s="77">
        <f t="shared" si="744"/>
        <v>20.63937338862392</v>
      </c>
      <c r="AP1779" s="77">
        <f t="shared" si="730"/>
        <v>22.158427834924638</v>
      </c>
      <c r="AQ1779" s="77">
        <f t="shared" si="754"/>
        <v>23.583385601761567</v>
      </c>
      <c r="AR1779" s="77">
        <f t="shared" si="747"/>
        <v>20.347319633226661</v>
      </c>
      <c r="AT1779" s="80">
        <f t="shared" si="748"/>
        <v>1.0048666666666668</v>
      </c>
      <c r="AU1779" s="80">
        <f t="shared" si="745"/>
        <v>0.96075555555555558</v>
      </c>
      <c r="AV1779" s="80">
        <f t="shared" si="731"/>
        <v>0.84968333333333312</v>
      </c>
      <c r="AW1779" s="80">
        <f t="shared" si="755"/>
        <v>0.72234383561643789</v>
      </c>
      <c r="AX1779" s="80">
        <f t="shared" si="749"/>
        <v>0.95883305313408052</v>
      </c>
      <c r="BA1779" s="77">
        <f t="shared" si="750"/>
        <v>242.93465057899431</v>
      </c>
      <c r="BB1779" s="77">
        <f t="shared" si="743"/>
        <v>271.35405674314819</v>
      </c>
      <c r="BC1779" s="77">
        <f t="shared" si="729"/>
        <v>212.51977614583581</v>
      </c>
      <c r="BD1779" s="77">
        <f t="shared" si="753"/>
        <v>153.75995753697597</v>
      </c>
      <c r="BE1779" s="77">
        <f t="shared" si="751"/>
        <v>242.48451969915021</v>
      </c>
    </row>
    <row r="1780" spans="1:57" x14ac:dyDescent="0.45">
      <c r="A1780" s="6">
        <v>38668</v>
      </c>
      <c r="B1780" s="77">
        <v>138.06617</v>
      </c>
      <c r="C1780" s="77">
        <v>2.367</v>
      </c>
      <c r="D1780" s="77">
        <v>5.3636999999999997</v>
      </c>
      <c r="E1780" s="77">
        <v>145.98419999999999</v>
      </c>
      <c r="F1780" s="77">
        <v>6.4070999999999998</v>
      </c>
      <c r="G1780" s="77">
        <v>5.7302</v>
      </c>
      <c r="H1780" s="77">
        <v>130.17499000000001</v>
      </c>
      <c r="I1780" s="77">
        <v>2.3344</v>
      </c>
      <c r="J1780" s="77">
        <v>5.7393000000000001</v>
      </c>
      <c r="K1780" s="77">
        <v>134.72196</v>
      </c>
      <c r="L1780" s="77">
        <v>2.3774000000000002</v>
      </c>
      <c r="M1780" s="77">
        <v>5.2064000000000004</v>
      </c>
      <c r="N1780" s="77">
        <v>121.30882</v>
      </c>
      <c r="O1780" s="3">
        <v>3.48</v>
      </c>
      <c r="P1780" s="34">
        <v>5.0730000000000004</v>
      </c>
      <c r="Q1780" s="77">
        <v>5.15</v>
      </c>
      <c r="R1780" s="77">
        <v>5.5</v>
      </c>
      <c r="S1780" s="77">
        <v>5.7759999999999998</v>
      </c>
      <c r="T1780" s="77">
        <v>5.51</v>
      </c>
      <c r="U1780" s="77">
        <v>5.85</v>
      </c>
      <c r="V1780" s="77">
        <v>4</v>
      </c>
      <c r="W1780" s="77">
        <v>100</v>
      </c>
      <c r="Y1780" s="77">
        <f t="shared" si="732"/>
        <v>5.3747500000000006</v>
      </c>
      <c r="Z1780" s="77">
        <f t="shared" si="733"/>
        <v>1.1479999999999999</v>
      </c>
      <c r="AA1780" s="77">
        <f t="shared" si="734"/>
        <v>0.43699999999999939</v>
      </c>
      <c r="AC1780" s="77">
        <f t="shared" si="735"/>
        <v>1.451688649294347E-4</v>
      </c>
      <c r="AD1780" s="77">
        <f t="shared" si="752"/>
        <v>1.3806616999999979</v>
      </c>
      <c r="AE1780" s="77">
        <f t="shared" si="736"/>
        <v>1.5497228791305773E-4</v>
      </c>
      <c r="AF1780" s="77" t="e">
        <f t="shared" si="752"/>
        <v>#VALUE!</v>
      </c>
      <c r="AG1780" s="77">
        <f t="shared" si="737"/>
        <v>1.5535350721296304E-4</v>
      </c>
      <c r="AH1780" s="77" t="e">
        <f t="shared" si="752"/>
        <v>#VALUE!</v>
      </c>
      <c r="AI1780" s="77">
        <f t="shared" si="738"/>
        <v>1.4105109494266799E-4</v>
      </c>
      <c r="AJ1780" s="77" t="e">
        <f t="shared" si="752"/>
        <v>#VALUE!</v>
      </c>
      <c r="AK1780" s="77">
        <f t="shared" si="739"/>
        <v>9.5303059607365626E-5</v>
      </c>
      <c r="AL1780" s="77" t="e">
        <f t="shared" si="740"/>
        <v>#VALUE!</v>
      </c>
      <c r="AN1780" s="77">
        <f t="shared" si="746"/>
        <v>19.422598517084602</v>
      </c>
      <c r="AO1780" s="77">
        <f t="shared" si="744"/>
        <v>20.601212037974896</v>
      </c>
      <c r="AP1780" s="77">
        <f t="shared" si="730"/>
        <v>22.118334317394417</v>
      </c>
      <c r="AQ1780" s="77">
        <f t="shared" si="754"/>
        <v>23.555180106779172</v>
      </c>
      <c r="AR1780" s="77">
        <f t="shared" si="747"/>
        <v>20.299483522355775</v>
      </c>
      <c r="AT1780" s="80">
        <f t="shared" si="748"/>
        <v>1.0129166666666667</v>
      </c>
      <c r="AU1780" s="80">
        <f t="shared" si="745"/>
        <v>0.96332777777777778</v>
      </c>
      <c r="AV1780" s="80">
        <f t="shared" si="731"/>
        <v>0.8531277777777776</v>
      </c>
      <c r="AW1780" s="80">
        <f t="shared" si="755"/>
        <v>0.72469452054794492</v>
      </c>
      <c r="AX1780" s="80">
        <f t="shared" si="749"/>
        <v>0.96450202366127025</v>
      </c>
      <c r="BA1780" s="77">
        <f t="shared" si="750"/>
        <v>241.99403081390665</v>
      </c>
      <c r="BB1780" s="77">
        <f t="shared" si="743"/>
        <v>270.7988566270497</v>
      </c>
      <c r="BC1780" s="77">
        <f t="shared" si="729"/>
        <v>212.94718909710394</v>
      </c>
      <c r="BD1780" s="77">
        <f t="shared" si="753"/>
        <v>154.14437204116692</v>
      </c>
      <c r="BE1780" s="77">
        <f t="shared" si="751"/>
        <v>241.89579313007528</v>
      </c>
    </row>
    <row r="1781" spans="1:57" x14ac:dyDescent="0.45">
      <c r="A1781" s="6">
        <v>38669</v>
      </c>
      <c r="B1781" s="77">
        <v>138.08622</v>
      </c>
      <c r="C1781" s="77">
        <v>2.3645</v>
      </c>
      <c r="D1781" s="77">
        <v>5.3636999999999997</v>
      </c>
      <c r="E1781" s="77">
        <v>146.00683000000001</v>
      </c>
      <c r="F1781" s="77">
        <v>6.4043999999999999</v>
      </c>
      <c r="G1781" s="77">
        <v>5.7302</v>
      </c>
      <c r="H1781" s="77">
        <v>130.19521</v>
      </c>
      <c r="I1781" s="77">
        <v>2.3317000000000001</v>
      </c>
      <c r="J1781" s="77">
        <v>5.7393000000000001</v>
      </c>
      <c r="K1781" s="77">
        <v>134.74096</v>
      </c>
      <c r="L1781" s="77">
        <v>2.3748999999999998</v>
      </c>
      <c r="M1781" s="77">
        <v>5.2064000000000004</v>
      </c>
      <c r="N1781" s="77">
        <v>121.32039</v>
      </c>
      <c r="O1781" s="3">
        <v>3.48</v>
      </c>
      <c r="P1781" s="34">
        <v>5.0730000000000004</v>
      </c>
      <c r="Q1781" s="77">
        <v>5.15</v>
      </c>
      <c r="R1781" s="77">
        <v>5.5</v>
      </c>
      <c r="S1781" s="77">
        <v>5.7759999999999998</v>
      </c>
      <c r="T1781" s="77">
        <v>5.51</v>
      </c>
      <c r="U1781" s="77">
        <v>5.85</v>
      </c>
      <c r="V1781" s="77">
        <v>4</v>
      </c>
      <c r="W1781" s="77">
        <v>100</v>
      </c>
      <c r="Y1781" s="77">
        <f t="shared" si="732"/>
        <v>5.3747500000000006</v>
      </c>
      <c r="Z1781" s="77">
        <f t="shared" si="733"/>
        <v>1.1479999999999999</v>
      </c>
      <c r="AA1781" s="77">
        <f t="shared" si="734"/>
        <v>0.43699999999999939</v>
      </c>
      <c r="AC1781" s="77">
        <f t="shared" si="735"/>
        <v>1.4522022302787541E-4</v>
      </c>
      <c r="AD1781" s="77">
        <f t="shared" si="752"/>
        <v>1.3808621999999979</v>
      </c>
      <c r="AE1781" s="77">
        <f t="shared" si="736"/>
        <v>1.5501677578821926E-4</v>
      </c>
      <c r="AF1781" s="77" t="e">
        <f t="shared" si="752"/>
        <v>#VALUE!</v>
      </c>
      <c r="AG1781" s="77">
        <f t="shared" si="737"/>
        <v>1.5532937624951337E-4</v>
      </c>
      <c r="AH1781" s="77" t="e">
        <f t="shared" si="752"/>
        <v>#VALUE!</v>
      </c>
      <c r="AI1781" s="77">
        <f t="shared" si="738"/>
        <v>1.410312023371052E-4</v>
      </c>
      <c r="AJ1781" s="77" t="e">
        <f t="shared" si="752"/>
        <v>#VALUE!</v>
      </c>
      <c r="AK1781" s="77">
        <f t="shared" si="739"/>
        <v>9.5376412036607405E-5</v>
      </c>
      <c r="AL1781" s="77" t="e">
        <f t="shared" si="740"/>
        <v>#VALUE!</v>
      </c>
      <c r="AN1781" s="77">
        <f t="shared" si="746"/>
        <v>19.373368399130133</v>
      </c>
      <c r="AO1781" s="77">
        <f t="shared" si="744"/>
        <v>20.563191544415627</v>
      </c>
      <c r="AP1781" s="77">
        <f t="shared" si="730"/>
        <v>22.078433020013801</v>
      </c>
      <c r="AQ1781" s="77">
        <f t="shared" si="754"/>
        <v>23.527041998187119</v>
      </c>
      <c r="AR1781" s="77">
        <f t="shared" si="747"/>
        <v>20.255541414285634</v>
      </c>
      <c r="AT1781" s="80">
        <f t="shared" si="748"/>
        <v>1.0200833333333335</v>
      </c>
      <c r="AU1781" s="80">
        <f t="shared" si="745"/>
        <v>0.96589999999999998</v>
      </c>
      <c r="AV1781" s="80">
        <f t="shared" si="731"/>
        <v>0.85628611111111108</v>
      </c>
      <c r="AW1781" s="80">
        <f t="shared" si="755"/>
        <v>0.72698219178082157</v>
      </c>
      <c r="AX1781" s="80">
        <f t="shared" si="749"/>
        <v>0.96964729659609783</v>
      </c>
      <c r="BA1781" s="77">
        <f t="shared" si="750"/>
        <v>241.11879119112683</v>
      </c>
      <c r="BB1781" s="77">
        <f t="shared" si="743"/>
        <v>270.24592379064944</v>
      </c>
      <c r="BC1781" s="77">
        <f t="shared" si="729"/>
        <v>213.37632471134935</v>
      </c>
      <c r="BD1781" s="77">
        <f t="shared" si="753"/>
        <v>154.5307135085244</v>
      </c>
      <c r="BE1781" s="77">
        <f t="shared" si="751"/>
        <v>241.34366930363595</v>
      </c>
    </row>
    <row r="1782" spans="1:57" x14ac:dyDescent="0.45">
      <c r="A1782" s="6">
        <v>38670</v>
      </c>
      <c r="B1782" s="77">
        <v>138.11002999999999</v>
      </c>
      <c r="C1782" s="77">
        <v>2.3679000000000001</v>
      </c>
      <c r="D1782" s="77">
        <v>5.3638000000000003</v>
      </c>
      <c r="E1782" s="77">
        <v>146.02946</v>
      </c>
      <c r="F1782" s="77">
        <v>6.4017999999999997</v>
      </c>
      <c r="G1782" s="77">
        <v>5.7302</v>
      </c>
      <c r="H1782" s="77">
        <v>130.22262000000001</v>
      </c>
      <c r="I1782" s="77">
        <v>2.3534000000000002</v>
      </c>
      <c r="J1782" s="77">
        <v>5.7496</v>
      </c>
      <c r="K1782" s="77">
        <v>134.76128</v>
      </c>
      <c r="L1782" s="77">
        <v>2.3725000000000001</v>
      </c>
      <c r="M1782" s="77">
        <v>5.2060000000000004</v>
      </c>
      <c r="N1782" s="77">
        <v>121.33212</v>
      </c>
      <c r="O1782" s="3">
        <v>3.53</v>
      </c>
      <c r="P1782" s="34">
        <v>5.07</v>
      </c>
      <c r="Q1782" s="77">
        <v>5.1429999999999998</v>
      </c>
      <c r="R1782" s="77">
        <v>5.4930000000000003</v>
      </c>
      <c r="S1782" s="77">
        <v>5.78</v>
      </c>
      <c r="T1782" s="77">
        <v>5.5149999999999997</v>
      </c>
      <c r="U1782" s="77">
        <v>5.85</v>
      </c>
      <c r="V1782" s="77">
        <v>4</v>
      </c>
      <c r="W1782" s="77">
        <v>100</v>
      </c>
      <c r="Y1782" s="77">
        <f t="shared" si="732"/>
        <v>5.3715000000000002</v>
      </c>
      <c r="Z1782" s="77">
        <f t="shared" si="733"/>
        <v>1.1250000000000002</v>
      </c>
      <c r="AA1782" s="77">
        <f t="shared" si="734"/>
        <v>0.4449999999999994</v>
      </c>
      <c r="AC1782" s="77">
        <f t="shared" si="735"/>
        <v>1.7242850155496647E-4</v>
      </c>
      <c r="AD1782" s="77">
        <f t="shared" si="752"/>
        <v>1.3811002999999977</v>
      </c>
      <c r="AE1782" s="77">
        <f t="shared" si="736"/>
        <v>1.549927493116332E-4</v>
      </c>
      <c r="AF1782" s="77" t="e">
        <f t="shared" si="752"/>
        <v>#VALUE!</v>
      </c>
      <c r="AG1782" s="77">
        <f t="shared" si="737"/>
        <v>2.1053001873116983E-4</v>
      </c>
      <c r="AH1782" s="77" t="e">
        <f t="shared" si="752"/>
        <v>#VALUE!</v>
      </c>
      <c r="AI1782" s="77">
        <f t="shared" si="738"/>
        <v>1.5080789093380176E-4</v>
      </c>
      <c r="AJ1782" s="77" t="e">
        <f t="shared" si="752"/>
        <v>#VALUE!</v>
      </c>
      <c r="AK1782" s="77">
        <f t="shared" si="739"/>
        <v>9.6686138249202358E-5</v>
      </c>
      <c r="AL1782" s="77" t="e">
        <f t="shared" si="740"/>
        <v>#VALUE!</v>
      </c>
      <c r="AN1782" s="77">
        <f t="shared" si="746"/>
        <v>19.324791775368617</v>
      </c>
      <c r="AO1782" s="77">
        <f t="shared" si="744"/>
        <v>20.523906930923363</v>
      </c>
      <c r="AP1782" s="77">
        <f t="shared" si="730"/>
        <v>22.038223462076356</v>
      </c>
      <c r="AQ1782" s="77">
        <f t="shared" si="754"/>
        <v>23.49902020352404</v>
      </c>
      <c r="AR1782" s="77">
        <f t="shared" si="747"/>
        <v>20.211574249078033</v>
      </c>
      <c r="AT1782" s="80">
        <f t="shared" si="748"/>
        <v>1.0264833333333334</v>
      </c>
      <c r="AU1782" s="80">
        <f t="shared" si="745"/>
        <v>0.96838333333333337</v>
      </c>
      <c r="AV1782" s="80">
        <f t="shared" si="731"/>
        <v>0.85944444444444434</v>
      </c>
      <c r="AW1782" s="80">
        <f t="shared" si="755"/>
        <v>0.72923698630136946</v>
      </c>
      <c r="AX1782" s="80">
        <f t="shared" si="749"/>
        <v>0.97434865089248668</v>
      </c>
      <c r="BA1782" s="77">
        <f t="shared" si="750"/>
        <v>240.09603841536619</v>
      </c>
      <c r="BB1782" s="77">
        <f t="shared" si="743"/>
        <v>269.5498517475815</v>
      </c>
      <c r="BC1782" s="77">
        <f t="shared" si="729"/>
        <v>213.81735246602682</v>
      </c>
      <c r="BD1782" s="77">
        <f t="shared" si="753"/>
        <v>154.91373639199529</v>
      </c>
      <c r="BE1782" s="77">
        <f t="shared" si="751"/>
        <v>240.67351660272544</v>
      </c>
    </row>
    <row r="1783" spans="1:57" x14ac:dyDescent="0.45">
      <c r="A1783" s="6">
        <v>38671</v>
      </c>
      <c r="B1783" s="77">
        <v>137.91538</v>
      </c>
      <c r="C1783" s="77">
        <v>2.3654999999999999</v>
      </c>
      <c r="D1783" s="77">
        <v>5.4302000000000001</v>
      </c>
      <c r="E1783" s="77">
        <v>145.33045999999999</v>
      </c>
      <c r="F1783" s="77">
        <v>6.3917999999999999</v>
      </c>
      <c r="G1783" s="77">
        <v>5.8071999999999999</v>
      </c>
      <c r="H1783" s="77">
        <v>130.04155</v>
      </c>
      <c r="I1783" s="77">
        <v>2.3689</v>
      </c>
      <c r="J1783" s="77">
        <v>5.8251999999999997</v>
      </c>
      <c r="K1783" s="77">
        <v>134.57159999999999</v>
      </c>
      <c r="L1783" s="77">
        <v>2.3698999999999999</v>
      </c>
      <c r="M1783" s="77">
        <v>5.2717000000000001</v>
      </c>
      <c r="N1783" s="77">
        <v>121.34376</v>
      </c>
      <c r="O1783" s="3">
        <v>3.5</v>
      </c>
      <c r="P1783" s="34">
        <v>5.14</v>
      </c>
      <c r="Q1783" s="77">
        <v>5.2160000000000002</v>
      </c>
      <c r="R1783" s="77">
        <v>5.55</v>
      </c>
      <c r="S1783" s="77">
        <v>5.8559999999999999</v>
      </c>
      <c r="T1783" s="77">
        <v>5.57</v>
      </c>
      <c r="U1783" s="77">
        <v>5.92</v>
      </c>
      <c r="V1783" s="77">
        <v>4</v>
      </c>
      <c r="W1783" s="77">
        <v>100</v>
      </c>
      <c r="Y1783" s="77">
        <f t="shared" si="732"/>
        <v>5.4405000000000001</v>
      </c>
      <c r="Z1783" s="77">
        <f t="shared" si="733"/>
        <v>1.1779999999999999</v>
      </c>
      <c r="AA1783" s="77">
        <f t="shared" si="734"/>
        <v>0.4300000000000006</v>
      </c>
      <c r="AC1783" s="77">
        <f t="shared" si="735"/>
        <v>-1.4093835183439651E-3</v>
      </c>
      <c r="AD1783" s="77">
        <f t="shared" ref="AD1783:AJ1798" si="756">AD1782*(1+AC1783)</f>
        <v>1.3791537999999979</v>
      </c>
      <c r="AE1783" s="77">
        <f t="shared" si="736"/>
        <v>-4.7867053675334503E-3</v>
      </c>
      <c r="AF1783" s="77" t="e">
        <f t="shared" si="756"/>
        <v>#VALUE!</v>
      </c>
      <c r="AG1783" s="77">
        <f t="shared" si="737"/>
        <v>-1.3904650359515269E-3</v>
      </c>
      <c r="AH1783" s="77" t="e">
        <f t="shared" si="756"/>
        <v>#VALUE!</v>
      </c>
      <c r="AI1783" s="77">
        <f t="shared" si="738"/>
        <v>-1.4075259599790613E-3</v>
      </c>
      <c r="AJ1783" s="77" t="e">
        <f t="shared" si="756"/>
        <v>#VALUE!</v>
      </c>
      <c r="AK1783" s="77">
        <f t="shared" si="739"/>
        <v>9.5935025284266118E-5</v>
      </c>
      <c r="AL1783" s="77" t="e">
        <f t="shared" si="740"/>
        <v>#VALUE!</v>
      </c>
      <c r="AN1783" s="77">
        <f t="shared" si="746"/>
        <v>19.267915548726148</v>
      </c>
      <c r="AO1783" s="77">
        <f t="shared" si="744"/>
        <v>20.481718643768854</v>
      </c>
      <c r="AP1783" s="77">
        <f t="shared" si="730"/>
        <v>21.995727329966162</v>
      </c>
      <c r="AQ1783" s="77">
        <f t="shared" si="754"/>
        <v>23.470616074735581</v>
      </c>
      <c r="AR1783" s="77">
        <f t="shared" si="747"/>
        <v>20.161958932361859</v>
      </c>
      <c r="AT1783" s="80">
        <f t="shared" si="748"/>
        <v>1.0346500000000001</v>
      </c>
      <c r="AU1783" s="80">
        <f t="shared" si="745"/>
        <v>0.97140000000000004</v>
      </c>
      <c r="AV1783" s="80">
        <f t="shared" si="731"/>
        <v>0.86257499999999998</v>
      </c>
      <c r="AW1783" s="80">
        <f t="shared" si="755"/>
        <v>0.73149452054794484</v>
      </c>
      <c r="AX1783" s="80">
        <f t="shared" si="749"/>
        <v>0.9801554327521792</v>
      </c>
      <c r="BA1783" s="77">
        <f t="shared" si="750"/>
        <v>239.36806829968879</v>
      </c>
      <c r="BB1783" s="77">
        <f t="shared" si="743"/>
        <v>268.94573272770725</v>
      </c>
      <c r="BC1783" s="77">
        <f t="shared" si="729"/>
        <v>214.32653838826445</v>
      </c>
      <c r="BD1783" s="77">
        <f t="shared" si="753"/>
        <v>155.30725306146749</v>
      </c>
      <c r="BE1783" s="77">
        <f t="shared" si="751"/>
        <v>240.19900382676227</v>
      </c>
    </row>
    <row r="1784" spans="1:57" x14ac:dyDescent="0.45">
      <c r="A1784" s="6">
        <v>38672</v>
      </c>
      <c r="B1784" s="77">
        <v>137.97304</v>
      </c>
      <c r="C1784" s="77">
        <v>2.3628</v>
      </c>
      <c r="D1784" s="77">
        <v>5.4183000000000003</v>
      </c>
      <c r="E1784" s="77">
        <v>145.54195000000001</v>
      </c>
      <c r="F1784" s="77">
        <v>6.3909000000000002</v>
      </c>
      <c r="G1784" s="77">
        <v>5.7869000000000002</v>
      </c>
      <c r="H1784" s="77">
        <v>130.09932000000001</v>
      </c>
      <c r="I1784" s="77">
        <v>2.3671000000000002</v>
      </c>
      <c r="J1784" s="77">
        <v>5.8127000000000004</v>
      </c>
      <c r="K1784" s="77">
        <v>134.62488999999999</v>
      </c>
      <c r="L1784" s="77">
        <v>2.3666999999999998</v>
      </c>
      <c r="M1784" s="77">
        <v>5.2610000000000001</v>
      </c>
      <c r="N1784" s="77">
        <v>121.35536</v>
      </c>
      <c r="O1784" s="3">
        <v>3.49</v>
      </c>
      <c r="P1784" s="34">
        <v>5.1230000000000002</v>
      </c>
      <c r="Q1784" s="77">
        <v>5.2</v>
      </c>
      <c r="R1784" s="77">
        <v>5.52</v>
      </c>
      <c r="S1784" s="77">
        <v>5.8330000000000002</v>
      </c>
      <c r="T1784" s="77">
        <v>5.56</v>
      </c>
      <c r="U1784" s="77">
        <v>5.9</v>
      </c>
      <c r="V1784" s="77">
        <v>4</v>
      </c>
      <c r="W1784" s="77">
        <v>100</v>
      </c>
      <c r="Y1784" s="77">
        <f t="shared" si="732"/>
        <v>5.4190000000000005</v>
      </c>
      <c r="Z1784" s="77">
        <f t="shared" si="733"/>
        <v>1.1715</v>
      </c>
      <c r="AA1784" s="77">
        <f t="shared" si="734"/>
        <v>0.43699999999999939</v>
      </c>
      <c r="AC1784" s="77">
        <f t="shared" si="735"/>
        <v>4.1808245026775381E-4</v>
      </c>
      <c r="AD1784" s="77">
        <f t="shared" si="756"/>
        <v>1.3797303999999979</v>
      </c>
      <c r="AE1784" s="77">
        <f t="shared" si="736"/>
        <v>1.4552351929528751E-3</v>
      </c>
      <c r="AF1784" s="77" t="e">
        <f t="shared" si="756"/>
        <v>#VALUE!</v>
      </c>
      <c r="AG1784" s="77">
        <f t="shared" si="737"/>
        <v>4.4424262860598418E-4</v>
      </c>
      <c r="AH1784" s="77" t="e">
        <f t="shared" si="756"/>
        <v>#VALUE!</v>
      </c>
      <c r="AI1784" s="77">
        <f t="shared" si="738"/>
        <v>3.9599737240259003E-4</v>
      </c>
      <c r="AJ1784" s="77" t="e">
        <f t="shared" si="756"/>
        <v>#VALUE!</v>
      </c>
      <c r="AK1784" s="77">
        <f t="shared" si="739"/>
        <v>9.5596180635926231E-5</v>
      </c>
      <c r="AL1784" s="77" t="e">
        <f t="shared" si="740"/>
        <v>#VALUE!</v>
      </c>
      <c r="AN1784" s="77">
        <f t="shared" si="746"/>
        <v>19.221004713951402</v>
      </c>
      <c r="AO1784" s="77">
        <f t="shared" si="744"/>
        <v>20.440585463791201</v>
      </c>
      <c r="AP1784" s="77">
        <f t="shared" si="730"/>
        <v>21.954191360049968</v>
      </c>
      <c r="AQ1784" s="77">
        <f t="shared" si="754"/>
        <v>23.442273001325443</v>
      </c>
      <c r="AR1784" s="77">
        <f t="shared" si="747"/>
        <v>20.118200746892697</v>
      </c>
      <c r="AT1784" s="80">
        <f t="shared" si="748"/>
        <v>1.0410333333333335</v>
      </c>
      <c r="AU1784" s="80">
        <f t="shared" si="745"/>
        <v>0.9743611111111109</v>
      </c>
      <c r="AV1784" s="80">
        <f t="shared" si="731"/>
        <v>0.86576111111111109</v>
      </c>
      <c r="AW1784" s="80">
        <f t="shared" si="755"/>
        <v>0.73359041095890387</v>
      </c>
      <c r="AX1784" s="80">
        <f t="shared" si="749"/>
        <v>0.98497456413449558</v>
      </c>
      <c r="BA1784" s="77">
        <f t="shared" si="750"/>
        <v>238.41691170627038</v>
      </c>
      <c r="BB1784" s="77">
        <f t="shared" si="743"/>
        <v>268.08054330990103</v>
      </c>
      <c r="BC1784" s="77">
        <f t="shared" ref="BC1784:BC1847" si="757">100/AVERAGE(AA1605:AA1784)</f>
        <v>214.82020742084472</v>
      </c>
      <c r="BD1784" s="77">
        <f t="shared" si="753"/>
        <v>155.69347580352749</v>
      </c>
      <c r="BE1784" s="77">
        <f t="shared" si="751"/>
        <v>239.52910447275966</v>
      </c>
    </row>
    <row r="1785" spans="1:57" x14ac:dyDescent="0.45">
      <c r="A1785" s="6">
        <v>38673</v>
      </c>
      <c r="B1785" s="77">
        <v>138.09935999999999</v>
      </c>
      <c r="C1785" s="77">
        <v>2.3622000000000001</v>
      </c>
      <c r="D1785" s="77">
        <v>5.3857999999999997</v>
      </c>
      <c r="E1785" s="77">
        <v>146.12398999999999</v>
      </c>
      <c r="F1785" s="77">
        <v>6.3936999999999999</v>
      </c>
      <c r="G1785" s="77">
        <v>5.7268999999999997</v>
      </c>
      <c r="H1785" s="77">
        <v>130.2167</v>
      </c>
      <c r="I1785" s="77">
        <v>2.3649</v>
      </c>
      <c r="J1785" s="77">
        <v>5.7813999999999997</v>
      </c>
      <c r="K1785" s="77">
        <v>134.73820000000001</v>
      </c>
      <c r="L1785" s="77">
        <v>2.3654000000000002</v>
      </c>
      <c r="M1785" s="77">
        <v>5.2316000000000003</v>
      </c>
      <c r="N1785" s="77">
        <v>121.36713</v>
      </c>
      <c r="O1785" s="3">
        <v>3.54</v>
      </c>
      <c r="P1785" s="34">
        <v>5.09</v>
      </c>
      <c r="Q1785" s="77">
        <v>5.173</v>
      </c>
      <c r="R1785" s="77">
        <v>5.476</v>
      </c>
      <c r="S1785" s="77">
        <v>5.78</v>
      </c>
      <c r="T1785" s="77">
        <v>5.54</v>
      </c>
      <c r="U1785" s="77">
        <v>5.88</v>
      </c>
      <c r="V1785" s="77">
        <v>4</v>
      </c>
      <c r="W1785" s="77">
        <v>100</v>
      </c>
      <c r="Y1785" s="77">
        <f t="shared" si="732"/>
        <v>5.3797500000000005</v>
      </c>
      <c r="Z1785" s="77">
        <f t="shared" si="733"/>
        <v>1.1200000000000001</v>
      </c>
      <c r="AA1785" s="77">
        <f t="shared" si="734"/>
        <v>0.45000000000000018</v>
      </c>
      <c r="AC1785" s="77">
        <f t="shared" si="735"/>
        <v>9.1554118108860827E-4</v>
      </c>
      <c r="AD1785" s="77">
        <f t="shared" si="756"/>
        <v>1.3809935999999978</v>
      </c>
      <c r="AE1785" s="77">
        <f t="shared" si="736"/>
        <v>3.999121902654057E-3</v>
      </c>
      <c r="AF1785" s="77" t="e">
        <f t="shared" si="756"/>
        <v>#VALUE!</v>
      </c>
      <c r="AG1785" s="77">
        <f t="shared" si="737"/>
        <v>9.0223377032261354E-4</v>
      </c>
      <c r="AH1785" s="77" t="e">
        <f t="shared" si="756"/>
        <v>#VALUE!</v>
      </c>
      <c r="AI1785" s="77">
        <f t="shared" si="738"/>
        <v>8.416719969095432E-4</v>
      </c>
      <c r="AJ1785" s="77" t="e">
        <f t="shared" si="756"/>
        <v>#VALUE!</v>
      </c>
      <c r="AK1785" s="77">
        <f t="shared" si="739"/>
        <v>9.6987887473698464E-5</v>
      </c>
      <c r="AL1785" s="77" t="e">
        <f t="shared" si="740"/>
        <v>#VALUE!</v>
      </c>
      <c r="AN1785" s="77">
        <f t="shared" si="746"/>
        <v>19.179194409904138</v>
      </c>
      <c r="AO1785" s="77">
        <f t="shared" si="744"/>
        <v>20.399004528578999</v>
      </c>
      <c r="AP1785" s="77">
        <f t="shared" ref="AP1785:AP1848" si="758">100/AVERAGE(Y1606:Y1785)</f>
        <v>21.913859054928317</v>
      </c>
      <c r="AQ1785" s="77">
        <f t="shared" si="754"/>
        <v>23.414756813694222</v>
      </c>
      <c r="AR1785" s="77">
        <f t="shared" si="747"/>
        <v>20.077304275854672</v>
      </c>
      <c r="AT1785" s="80">
        <f t="shared" si="748"/>
        <v>1.0461500000000001</v>
      </c>
      <c r="AU1785" s="80">
        <f t="shared" si="745"/>
        <v>0.97680555555555548</v>
      </c>
      <c r="AV1785" s="80">
        <f t="shared" ref="AV1785:AV1848" si="759">AVERAGE(Z1610:Z1789)</f>
        <v>0.86910277777777778</v>
      </c>
      <c r="AW1785" s="80">
        <f t="shared" si="755"/>
        <v>0.73565205479452034</v>
      </c>
      <c r="AX1785" s="80">
        <f t="shared" si="749"/>
        <v>0.98898153279369039</v>
      </c>
      <c r="BA1785" s="77">
        <f t="shared" si="750"/>
        <v>237.22916337181715</v>
      </c>
      <c r="BB1785" s="77">
        <f t="shared" si="743"/>
        <v>267.12572717559055</v>
      </c>
      <c r="BC1785" s="77">
        <f t="shared" si="757"/>
        <v>215.28267811651585</v>
      </c>
      <c r="BD1785" s="77">
        <f t="shared" si="753"/>
        <v>156.07628495681161</v>
      </c>
      <c r="BE1785" s="77">
        <f t="shared" si="751"/>
        <v>238.70130194644133</v>
      </c>
    </row>
    <row r="1786" spans="1:57" x14ac:dyDescent="0.45">
      <c r="A1786" s="6">
        <v>38674</v>
      </c>
      <c r="B1786" s="77">
        <v>138.27313000000001</v>
      </c>
      <c r="C1786" s="77">
        <v>2.3691</v>
      </c>
      <c r="D1786" s="77">
        <v>5.3421000000000003</v>
      </c>
      <c r="E1786" s="77">
        <v>146.52083999999999</v>
      </c>
      <c r="F1786" s="77">
        <v>6.3947000000000003</v>
      </c>
      <c r="G1786" s="77">
        <v>5.6868999999999996</v>
      </c>
      <c r="H1786" s="77">
        <v>130.38526999999999</v>
      </c>
      <c r="I1786" s="77">
        <v>2.3635000000000002</v>
      </c>
      <c r="J1786" s="77">
        <v>5.7337999999999996</v>
      </c>
      <c r="K1786" s="77">
        <v>134.90654000000001</v>
      </c>
      <c r="L1786" s="77">
        <v>2.3732000000000002</v>
      </c>
      <c r="M1786" s="77">
        <v>5.1868999999999996</v>
      </c>
      <c r="N1786" s="77">
        <v>121.37873</v>
      </c>
      <c r="O1786" s="3">
        <v>3.49</v>
      </c>
      <c r="P1786" s="34">
        <v>5.05</v>
      </c>
      <c r="Q1786" s="77">
        <v>5.12</v>
      </c>
      <c r="R1786" s="77">
        <v>5.42</v>
      </c>
      <c r="S1786" s="77">
        <v>5.73</v>
      </c>
      <c r="T1786" s="77">
        <v>5.5049999999999999</v>
      </c>
      <c r="U1786" s="77">
        <v>5.84</v>
      </c>
      <c r="V1786" s="77">
        <v>4</v>
      </c>
      <c r="W1786" s="77">
        <v>100</v>
      </c>
      <c r="Y1786" s="77">
        <f t="shared" si="732"/>
        <v>5.33</v>
      </c>
      <c r="Z1786" s="77">
        <f t="shared" si="733"/>
        <v>1.1200000000000001</v>
      </c>
      <c r="AA1786" s="77">
        <f t="shared" si="734"/>
        <v>0.45500000000000007</v>
      </c>
      <c r="AC1786" s="77">
        <f t="shared" si="735"/>
        <v>1.2582969247649789E-3</v>
      </c>
      <c r="AD1786" s="77">
        <f t="shared" si="756"/>
        <v>1.3827312999999979</v>
      </c>
      <c r="AE1786" s="77">
        <f t="shared" si="736"/>
        <v>2.7158442634915847E-3</v>
      </c>
      <c r="AF1786" s="77" t="e">
        <f t="shared" si="756"/>
        <v>#VALUE!</v>
      </c>
      <c r="AG1786" s="77">
        <f t="shared" si="737"/>
        <v>1.2945344183963314E-3</v>
      </c>
      <c r="AH1786" s="77" t="e">
        <f t="shared" si="756"/>
        <v>#VALUE!</v>
      </c>
      <c r="AI1786" s="77">
        <f t="shared" si="738"/>
        <v>1.2493858460331797E-3</v>
      </c>
      <c r="AJ1786" s="77" t="e">
        <f t="shared" si="756"/>
        <v>#VALUE!</v>
      </c>
      <c r="AK1786" s="77">
        <f t="shared" si="739"/>
        <v>9.5577772993404864E-5</v>
      </c>
      <c r="AL1786" s="77" t="e">
        <f t="shared" si="740"/>
        <v>#VALUE!</v>
      </c>
      <c r="AN1786" s="77">
        <f t="shared" si="746"/>
        <v>19.136558481322716</v>
      </c>
      <c r="AO1786" s="77">
        <f t="shared" si="744"/>
        <v>20.359883564088101</v>
      </c>
      <c r="AP1786" s="77">
        <f t="shared" si="758"/>
        <v>21.874997151693091</v>
      </c>
      <c r="AQ1786" s="77">
        <f t="shared" si="754"/>
        <v>23.388369156251759</v>
      </c>
      <c r="AR1786" s="77">
        <f t="shared" si="747"/>
        <v>20.036880171442377</v>
      </c>
      <c r="AT1786" s="80">
        <f t="shared" si="748"/>
        <v>1.0521500000000004</v>
      </c>
      <c r="AU1786" s="80">
        <f t="shared" si="745"/>
        <v>0.97924999999999973</v>
      </c>
      <c r="AV1786" s="80">
        <f t="shared" si="759"/>
        <v>0.87238055555555571</v>
      </c>
      <c r="AW1786" s="80">
        <f t="shared" si="755"/>
        <v>0.73773424657534237</v>
      </c>
      <c r="AX1786" s="80">
        <f t="shared" si="749"/>
        <v>0.99346254151100055</v>
      </c>
      <c r="BA1786" s="77">
        <f t="shared" si="750"/>
        <v>236.23907394283015</v>
      </c>
      <c r="BB1786" s="77">
        <f t="shared" si="743"/>
        <v>266.13833279119956</v>
      </c>
      <c r="BC1786" s="77">
        <f t="shared" si="757"/>
        <v>215.73421544656995</v>
      </c>
      <c r="BD1786" s="77">
        <f t="shared" si="753"/>
        <v>156.45762784517112</v>
      </c>
      <c r="BE1786" s="77">
        <f t="shared" si="751"/>
        <v>237.97087082936548</v>
      </c>
    </row>
    <row r="1787" spans="1:57" x14ac:dyDescent="0.45">
      <c r="A1787" s="6">
        <v>38675</v>
      </c>
      <c r="B1787" s="77">
        <v>138.29312999999999</v>
      </c>
      <c r="C1787" s="77">
        <v>2.3668999999999998</v>
      </c>
      <c r="D1787" s="77">
        <v>5.3421000000000003</v>
      </c>
      <c r="E1787" s="77">
        <v>146.54339999999999</v>
      </c>
      <c r="F1787" s="77">
        <v>6.3920000000000003</v>
      </c>
      <c r="G1787" s="77">
        <v>5.6868999999999996</v>
      </c>
      <c r="H1787" s="77">
        <v>130.40552</v>
      </c>
      <c r="I1787" s="77">
        <v>2.3609</v>
      </c>
      <c r="J1787" s="77">
        <v>5.7337999999999996</v>
      </c>
      <c r="K1787" s="77">
        <v>134.92551</v>
      </c>
      <c r="L1787" s="77">
        <v>2.3712</v>
      </c>
      <c r="M1787" s="77">
        <v>5.1868999999999996</v>
      </c>
      <c r="N1787" s="77">
        <v>121.39033999999999</v>
      </c>
      <c r="O1787" s="3">
        <v>3.49</v>
      </c>
      <c r="P1787" s="34">
        <v>5.05</v>
      </c>
      <c r="Q1787" s="77">
        <v>5.12</v>
      </c>
      <c r="R1787" s="77">
        <v>5.42</v>
      </c>
      <c r="S1787" s="77">
        <v>5.73</v>
      </c>
      <c r="T1787" s="77">
        <v>5.5049999999999999</v>
      </c>
      <c r="U1787" s="77">
        <v>5.84</v>
      </c>
      <c r="V1787" s="77">
        <v>4</v>
      </c>
      <c r="W1787" s="77">
        <v>100</v>
      </c>
      <c r="Y1787" s="77">
        <f t="shared" si="732"/>
        <v>5.33</v>
      </c>
      <c r="Z1787" s="77">
        <f t="shared" si="733"/>
        <v>1.1200000000000001</v>
      </c>
      <c r="AA1787" s="77">
        <f t="shared" si="734"/>
        <v>0.45500000000000007</v>
      </c>
      <c r="AC1787" s="77">
        <f t="shared" si="735"/>
        <v>1.4464126182711645E-4</v>
      </c>
      <c r="AD1787" s="77">
        <f t="shared" si="756"/>
        <v>1.3829312999999976</v>
      </c>
      <c r="AE1787" s="77">
        <f t="shared" si="736"/>
        <v>1.5397127125393872E-4</v>
      </c>
      <c r="AF1787" s="77" t="e">
        <f t="shared" si="756"/>
        <v>#VALUE!</v>
      </c>
      <c r="AG1787" s="77">
        <f t="shared" si="737"/>
        <v>1.5530895476145723E-4</v>
      </c>
      <c r="AH1787" s="77" t="e">
        <f t="shared" si="756"/>
        <v>#VALUE!</v>
      </c>
      <c r="AI1787" s="77">
        <f t="shared" si="738"/>
        <v>1.4061586636193724E-4</v>
      </c>
      <c r="AJ1787" s="77" t="e">
        <f t="shared" si="756"/>
        <v>#VALUE!</v>
      </c>
      <c r="AK1787" s="77">
        <f t="shared" si="739"/>
        <v>9.5651025513232568E-5</v>
      </c>
      <c r="AL1787" s="77" t="e">
        <f t="shared" si="740"/>
        <v>#VALUE!</v>
      </c>
      <c r="AN1787" s="77">
        <f t="shared" si="746"/>
        <v>19.093261033518214</v>
      </c>
      <c r="AO1787" s="77">
        <f t="shared" si="744"/>
        <v>20.320912363807548</v>
      </c>
      <c r="AP1787" s="77">
        <f t="shared" si="758"/>
        <v>21.836736426951873</v>
      </c>
      <c r="AQ1787" s="77">
        <f t="shared" si="754"/>
        <v>23.361648397910951</v>
      </c>
      <c r="AR1787" s="77">
        <f t="shared" si="747"/>
        <v>19.996202921083199</v>
      </c>
      <c r="AT1787" s="80">
        <f t="shared" si="748"/>
        <v>1.058216666666667</v>
      </c>
      <c r="AU1787" s="80">
        <f t="shared" si="745"/>
        <v>0.98169444444444431</v>
      </c>
      <c r="AV1787" s="80">
        <f t="shared" si="759"/>
        <v>0.87540000000000018</v>
      </c>
      <c r="AW1787" s="80">
        <f t="shared" si="755"/>
        <v>0.73981643835616429</v>
      </c>
      <c r="AX1787" s="80">
        <f t="shared" si="749"/>
        <v>0.99794468659194713</v>
      </c>
      <c r="BA1787" s="77">
        <f t="shared" si="750"/>
        <v>235.38642604943115</v>
      </c>
      <c r="BB1787" s="77">
        <f t="shared" si="743"/>
        <v>265.15821106593592</v>
      </c>
      <c r="BC1787" s="77">
        <f t="shared" si="757"/>
        <v>216.18765088096478</v>
      </c>
      <c r="BD1787" s="77">
        <f t="shared" si="753"/>
        <v>156.84420858131176</v>
      </c>
      <c r="BE1787" s="77">
        <f t="shared" si="751"/>
        <v>237.31788819149978</v>
      </c>
    </row>
    <row r="1788" spans="1:57" x14ac:dyDescent="0.45">
      <c r="A1788" s="6">
        <v>38676</v>
      </c>
      <c r="B1788" s="77">
        <v>138.31314</v>
      </c>
      <c r="C1788" s="77">
        <v>2.3643000000000001</v>
      </c>
      <c r="D1788" s="77">
        <v>5.3421000000000003</v>
      </c>
      <c r="E1788" s="77">
        <v>146.56596999999999</v>
      </c>
      <c r="F1788" s="77">
        <v>6.3893000000000004</v>
      </c>
      <c r="G1788" s="77">
        <v>5.6868999999999996</v>
      </c>
      <c r="H1788" s="77">
        <v>130.42577</v>
      </c>
      <c r="I1788" s="77">
        <v>2.3582000000000001</v>
      </c>
      <c r="J1788" s="77">
        <v>5.7337999999999996</v>
      </c>
      <c r="K1788" s="77">
        <v>134.94447</v>
      </c>
      <c r="L1788" s="77">
        <v>2.3685</v>
      </c>
      <c r="M1788" s="77">
        <v>5.1868999999999996</v>
      </c>
      <c r="N1788" s="77">
        <v>121.40195</v>
      </c>
      <c r="O1788" s="3">
        <v>3.49</v>
      </c>
      <c r="P1788" s="34">
        <v>5.05</v>
      </c>
      <c r="Q1788" s="77">
        <v>5.12</v>
      </c>
      <c r="R1788" s="77">
        <v>5.42</v>
      </c>
      <c r="S1788" s="77">
        <v>5.73</v>
      </c>
      <c r="T1788" s="77">
        <v>5.5049999999999999</v>
      </c>
      <c r="U1788" s="77">
        <v>5.84</v>
      </c>
      <c r="V1788" s="77">
        <v>4</v>
      </c>
      <c r="W1788" s="77">
        <v>100</v>
      </c>
      <c r="Y1788" s="77">
        <f t="shared" si="732"/>
        <v>5.33</v>
      </c>
      <c r="Z1788" s="77">
        <f t="shared" si="733"/>
        <v>1.1200000000000001</v>
      </c>
      <c r="AA1788" s="77">
        <f t="shared" si="734"/>
        <v>0.45500000000000007</v>
      </c>
      <c r="AC1788" s="77">
        <f t="shared" si="735"/>
        <v>1.4469265393013409E-4</v>
      </c>
      <c r="AD1788" s="77">
        <f t="shared" si="756"/>
        <v>1.3831313999999977</v>
      </c>
      <c r="AE1788" s="77">
        <f t="shared" si="736"/>
        <v>1.5401580692131489E-4</v>
      </c>
      <c r="AF1788" s="77" t="e">
        <f t="shared" si="756"/>
        <v>#VALUE!</v>
      </c>
      <c r="AG1788" s="77">
        <f t="shared" si="737"/>
        <v>1.5528483763582734E-4</v>
      </c>
      <c r="AH1788" s="77" t="e">
        <f t="shared" si="756"/>
        <v>#VALUE!</v>
      </c>
      <c r="AI1788" s="77">
        <f t="shared" si="738"/>
        <v>1.4052198135106053E-4</v>
      </c>
      <c r="AJ1788" s="77" t="e">
        <f t="shared" si="756"/>
        <v>#VALUE!</v>
      </c>
      <c r="AK1788" s="77">
        <f t="shared" si="739"/>
        <v>9.5641877269736497E-5</v>
      </c>
      <c r="AL1788" s="77" t="e">
        <f t="shared" si="740"/>
        <v>#VALUE!</v>
      </c>
      <c r="AN1788" s="77">
        <f t="shared" si="746"/>
        <v>19.054635992937072</v>
      </c>
      <c r="AO1788" s="77">
        <f t="shared" si="744"/>
        <v>20.284329960687838</v>
      </c>
      <c r="AP1788" s="77">
        <f t="shared" si="758"/>
        <v>21.797639194577233</v>
      </c>
      <c r="AQ1788" s="77">
        <f t="shared" si="754"/>
        <v>23.334988625791329</v>
      </c>
      <c r="AR1788" s="77">
        <f t="shared" si="747"/>
        <v>19.958614449495222</v>
      </c>
      <c r="AT1788" s="80">
        <f t="shared" si="748"/>
        <v>1.062716666666667</v>
      </c>
      <c r="AU1788" s="80">
        <f t="shared" si="745"/>
        <v>0.98349444444444456</v>
      </c>
      <c r="AV1788" s="80">
        <f t="shared" si="759"/>
        <v>0.87828888888888912</v>
      </c>
      <c r="AW1788" s="80">
        <f t="shared" si="755"/>
        <v>0.74193424657534224</v>
      </c>
      <c r="AX1788" s="80">
        <f t="shared" si="749"/>
        <v>1.0013803445413036</v>
      </c>
      <c r="BA1788" s="77">
        <f t="shared" si="750"/>
        <v>234.55824863174354</v>
      </c>
      <c r="BB1788" s="77">
        <f t="shared" si="743"/>
        <v>264.03027547158734</v>
      </c>
      <c r="BC1788" s="77">
        <f t="shared" si="757"/>
        <v>216.67429039169915</v>
      </c>
      <c r="BD1788" s="77">
        <f t="shared" si="753"/>
        <v>157.23270440251562</v>
      </c>
      <c r="BE1788" s="77">
        <f t="shared" si="751"/>
        <v>236.64255509036639</v>
      </c>
    </row>
    <row r="1789" spans="1:57" x14ac:dyDescent="0.45">
      <c r="A1789" s="6">
        <v>38677</v>
      </c>
      <c r="B1789" s="77">
        <v>138.23847000000001</v>
      </c>
      <c r="C1789" s="77">
        <v>2.3637999999999999</v>
      </c>
      <c r="D1789" s="77">
        <v>5.3711000000000002</v>
      </c>
      <c r="E1789" s="77">
        <v>146.30799999999999</v>
      </c>
      <c r="F1789" s="77">
        <v>6.3840000000000003</v>
      </c>
      <c r="G1789" s="77">
        <v>5.7168999999999999</v>
      </c>
      <c r="H1789" s="77">
        <v>130.36304000000001</v>
      </c>
      <c r="I1789" s="77">
        <v>2.3753000000000002</v>
      </c>
      <c r="J1789" s="77">
        <v>5.7706</v>
      </c>
      <c r="K1789" s="77">
        <v>134.86954</v>
      </c>
      <c r="L1789" s="77">
        <v>2.3658000000000001</v>
      </c>
      <c r="M1789" s="77">
        <v>5.2163000000000004</v>
      </c>
      <c r="N1789" s="77">
        <v>121.41359</v>
      </c>
      <c r="O1789" s="3">
        <v>3.5</v>
      </c>
      <c r="P1789" s="34">
        <v>5.08</v>
      </c>
      <c r="Q1789" s="77">
        <v>5.15</v>
      </c>
      <c r="R1789" s="77">
        <v>5.45</v>
      </c>
      <c r="S1789" s="77">
        <v>5.766</v>
      </c>
      <c r="T1789" s="77">
        <v>5.54</v>
      </c>
      <c r="U1789" s="77">
        <v>5.875</v>
      </c>
      <c r="V1789" s="77">
        <v>4</v>
      </c>
      <c r="W1789" s="77">
        <v>100</v>
      </c>
      <c r="Y1789" s="77">
        <f t="shared" si="732"/>
        <v>5.3614999999999995</v>
      </c>
      <c r="Z1789" s="77">
        <f t="shared" si="733"/>
        <v>1.133</v>
      </c>
      <c r="AA1789" s="77">
        <f t="shared" si="734"/>
        <v>0.45999999999999996</v>
      </c>
      <c r="AC1789" s="77">
        <f t="shared" si="735"/>
        <v>-5.3986193936450544E-4</v>
      </c>
      <c r="AD1789" s="77">
        <f t="shared" si="756"/>
        <v>1.3823846999999978</v>
      </c>
      <c r="AE1789" s="77">
        <f t="shared" si="736"/>
        <v>-1.7600947887153051E-3</v>
      </c>
      <c r="AF1789" s="77" t="e">
        <f t="shared" si="756"/>
        <v>#VALUE!</v>
      </c>
      <c r="AG1789" s="77">
        <f t="shared" si="737"/>
        <v>-4.8096323295609977E-4</v>
      </c>
      <c r="AH1789" s="77" t="e">
        <f t="shared" si="756"/>
        <v>#VALUE!</v>
      </c>
      <c r="AI1789" s="77">
        <f t="shared" si="738"/>
        <v>-5.5526543621975399E-4</v>
      </c>
      <c r="AJ1789" s="77" t="e">
        <f t="shared" si="756"/>
        <v>#VALUE!</v>
      </c>
      <c r="AK1789" s="77">
        <f t="shared" si="739"/>
        <v>9.5879843775126261E-5</v>
      </c>
      <c r="AL1789" s="77" t="e">
        <f t="shared" si="740"/>
        <v>#VALUE!</v>
      </c>
      <c r="AN1789" s="77">
        <f t="shared" si="746"/>
        <v>19.012370715879126</v>
      </c>
      <c r="AO1789" s="77">
        <f t="shared" si="744"/>
        <v>20.251808739668064</v>
      </c>
      <c r="AP1789" s="77">
        <f t="shared" si="758"/>
        <v>21.757458728820477</v>
      </c>
      <c r="AQ1789" s="77">
        <f t="shared" si="754"/>
        <v>23.307920781805134</v>
      </c>
      <c r="AR1789" s="77">
        <f t="shared" si="747"/>
        <v>19.919981727128384</v>
      </c>
      <c r="AT1789" s="80">
        <f t="shared" si="748"/>
        <v>1.0676500000000004</v>
      </c>
      <c r="AU1789" s="80">
        <f t="shared" si="745"/>
        <v>0.98524999999999996</v>
      </c>
      <c r="AV1789" s="80">
        <f t="shared" si="759"/>
        <v>0.88106666666666689</v>
      </c>
      <c r="AW1789" s="80">
        <f t="shared" si="755"/>
        <v>0.7439835616438355</v>
      </c>
      <c r="AX1789" s="80">
        <f t="shared" si="749"/>
        <v>1.00502198007472</v>
      </c>
      <c r="BA1789" s="77">
        <f t="shared" si="750"/>
        <v>233.64485981308411</v>
      </c>
      <c r="BB1789" s="77">
        <f t="shared" si="743"/>
        <v>262.78906797477219</v>
      </c>
      <c r="BC1789" s="77">
        <f t="shared" si="757"/>
        <v>217.15002654055908</v>
      </c>
      <c r="BD1789" s="77">
        <f t="shared" si="753"/>
        <v>157.6197262166946</v>
      </c>
      <c r="BE1789" s="77">
        <f t="shared" si="751"/>
        <v>235.88829688381881</v>
      </c>
    </row>
    <row r="1790" spans="1:57" x14ac:dyDescent="0.45">
      <c r="A1790" s="6">
        <v>38678</v>
      </c>
      <c r="B1790" s="77">
        <v>138.39384999999999</v>
      </c>
      <c r="C1790" s="77">
        <v>2.3618000000000001</v>
      </c>
      <c r="D1790" s="77">
        <v>5.3296000000000001</v>
      </c>
      <c r="E1790" s="77">
        <v>146.77837</v>
      </c>
      <c r="F1790" s="77">
        <v>6.3856999999999999</v>
      </c>
      <c r="G1790" s="77">
        <v>5.6691000000000003</v>
      </c>
      <c r="H1790" s="77">
        <v>130.49766</v>
      </c>
      <c r="I1790" s="77">
        <v>2.3729</v>
      </c>
      <c r="J1790" s="77">
        <v>5.7333999999999996</v>
      </c>
      <c r="K1790" s="77">
        <v>135.01823999999999</v>
      </c>
      <c r="L1790" s="77">
        <v>2.3637000000000001</v>
      </c>
      <c r="M1790" s="77">
        <v>5.1756000000000002</v>
      </c>
      <c r="N1790" s="77">
        <v>121.42529999999999</v>
      </c>
      <c r="O1790" s="3">
        <v>3.52</v>
      </c>
      <c r="P1790" s="34">
        <v>5.0359999999999996</v>
      </c>
      <c r="Q1790" s="77">
        <v>5.1100000000000003</v>
      </c>
      <c r="R1790" s="77">
        <v>5.4059999999999997</v>
      </c>
      <c r="S1790" s="77">
        <v>5.7160000000000002</v>
      </c>
      <c r="T1790" s="77">
        <v>5.5049999999999999</v>
      </c>
      <c r="U1790" s="77">
        <v>5.8449999999999998</v>
      </c>
      <c r="V1790" s="77">
        <v>4</v>
      </c>
      <c r="W1790" s="77">
        <v>100</v>
      </c>
      <c r="Y1790" s="77">
        <f t="shared" si="732"/>
        <v>5.3170000000000002</v>
      </c>
      <c r="Z1790" s="77">
        <f t="shared" si="733"/>
        <v>1.0980000000000001</v>
      </c>
      <c r="AA1790" s="77">
        <f t="shared" si="734"/>
        <v>0.46900000000000031</v>
      </c>
      <c r="AC1790" s="77">
        <f t="shared" si="735"/>
        <v>1.1239997086192055E-3</v>
      </c>
      <c r="AD1790" s="77">
        <f t="shared" si="756"/>
        <v>1.3839384999999975</v>
      </c>
      <c r="AE1790" s="77">
        <f t="shared" si="736"/>
        <v>3.2149301473602954E-3</v>
      </c>
      <c r="AF1790" s="77" t="e">
        <f t="shared" si="756"/>
        <v>#VALUE!</v>
      </c>
      <c r="AG1790" s="77">
        <f t="shared" si="737"/>
        <v>1.0326546542638315E-3</v>
      </c>
      <c r="AH1790" s="77" t="e">
        <f t="shared" si="756"/>
        <v>#VALUE!</v>
      </c>
      <c r="AI1790" s="77">
        <f t="shared" si="738"/>
        <v>1.1025469501859675E-3</v>
      </c>
      <c r="AJ1790" s="77" t="e">
        <f t="shared" si="756"/>
        <v>#VALUE!</v>
      </c>
      <c r="AK1790" s="77">
        <f t="shared" si="739"/>
        <v>9.644719343193664E-5</v>
      </c>
      <c r="AL1790" s="77" t="e">
        <f t="shared" si="740"/>
        <v>#VALUE!</v>
      </c>
      <c r="AN1790" s="77">
        <f t="shared" si="746"/>
        <v>18.975632125745182</v>
      </c>
      <c r="AO1790" s="77">
        <f t="shared" si="744"/>
        <v>20.22061817799873</v>
      </c>
      <c r="AP1790" s="77">
        <f t="shared" si="758"/>
        <v>21.718068105448463</v>
      </c>
      <c r="AQ1790" s="77">
        <f t="shared" si="754"/>
        <v>23.281598750575458</v>
      </c>
      <c r="AR1790" s="77">
        <f t="shared" si="747"/>
        <v>19.8848680747207</v>
      </c>
      <c r="AT1790" s="80">
        <f t="shared" si="748"/>
        <v>1.0714166666666669</v>
      </c>
      <c r="AU1790" s="80">
        <f t="shared" si="745"/>
        <v>0.98686111111111119</v>
      </c>
      <c r="AV1790" s="80">
        <f t="shared" si="759"/>
        <v>0.88392777777777809</v>
      </c>
      <c r="AW1790" s="80">
        <f t="shared" si="755"/>
        <v>0.7460109589041094</v>
      </c>
      <c r="AX1790" s="80">
        <f t="shared" si="749"/>
        <v>1.0079982254047324</v>
      </c>
      <c r="BA1790" s="77">
        <f t="shared" si="750"/>
        <v>232.57616869524767</v>
      </c>
      <c r="BB1790" s="77">
        <f t="shared" si="743"/>
        <v>261.42272053911165</v>
      </c>
      <c r="BC1790" s="77">
        <f t="shared" si="757"/>
        <v>217.61207021616156</v>
      </c>
      <c r="BD1790" s="77">
        <f t="shared" si="753"/>
        <v>157.9990823066999</v>
      </c>
      <c r="BE1790" s="77">
        <f t="shared" si="751"/>
        <v>235.01298366058302</v>
      </c>
    </row>
    <row r="1791" spans="1:57" x14ac:dyDescent="0.45">
      <c r="A1791" s="6">
        <v>38679</v>
      </c>
      <c r="B1791" s="77">
        <v>138.5806</v>
      </c>
      <c r="C1791" s="77">
        <v>2.3620999999999999</v>
      </c>
      <c r="D1791" s="77">
        <v>5.2793999999999999</v>
      </c>
      <c r="E1791" s="77">
        <v>147.17632</v>
      </c>
      <c r="F1791" s="77">
        <v>6.3867000000000003</v>
      </c>
      <c r="G1791" s="77">
        <v>5.6291000000000002</v>
      </c>
      <c r="H1791" s="77">
        <v>130.67583999999999</v>
      </c>
      <c r="I1791" s="77">
        <v>2.3715999999999999</v>
      </c>
      <c r="J1791" s="77">
        <v>5.6824000000000003</v>
      </c>
      <c r="K1791" s="77">
        <v>135.20090999999999</v>
      </c>
      <c r="L1791" s="77">
        <v>2.3618000000000001</v>
      </c>
      <c r="M1791" s="77">
        <v>5.1241000000000003</v>
      </c>
      <c r="N1791" s="77">
        <v>121.43691</v>
      </c>
      <c r="O1791" s="3">
        <v>3.49</v>
      </c>
      <c r="P1791" s="34">
        <v>4.9859999999999998</v>
      </c>
      <c r="Q1791" s="77">
        <v>5.0599999999999996</v>
      </c>
      <c r="R1791" s="77">
        <v>5.3529999999999998</v>
      </c>
      <c r="S1791" s="77">
        <v>5.67</v>
      </c>
      <c r="T1791" s="77">
        <v>5.4550000000000001</v>
      </c>
      <c r="U1791" s="77">
        <v>5.8</v>
      </c>
      <c r="V1791" s="77">
        <v>4</v>
      </c>
      <c r="W1791" s="77">
        <v>100</v>
      </c>
      <c r="Y1791" s="77">
        <f t="shared" si="732"/>
        <v>5.2672499999999998</v>
      </c>
      <c r="Z1791" s="77">
        <f t="shared" si="733"/>
        <v>1.0899999999999999</v>
      </c>
      <c r="AA1791" s="77">
        <f t="shared" si="734"/>
        <v>0.46900000000000031</v>
      </c>
      <c r="AC1791" s="77">
        <f t="shared" si="735"/>
        <v>1.349409673912616E-3</v>
      </c>
      <c r="AD1791" s="77">
        <f t="shared" si="756"/>
        <v>1.3858059999999977</v>
      </c>
      <c r="AE1791" s="77">
        <f t="shared" si="736"/>
        <v>2.7112305443914853E-3</v>
      </c>
      <c r="AF1791" s="77" t="e">
        <f t="shared" si="756"/>
        <v>#VALUE!</v>
      </c>
      <c r="AG1791" s="77">
        <f t="shared" si="737"/>
        <v>1.3653884675020045E-3</v>
      </c>
      <c r="AH1791" s="77" t="e">
        <f t="shared" si="756"/>
        <v>#VALUE!</v>
      </c>
      <c r="AI1791" s="77">
        <f t="shared" si="738"/>
        <v>1.3529283154631866E-3</v>
      </c>
      <c r="AJ1791" s="77" t="e">
        <f t="shared" si="756"/>
        <v>#VALUE!</v>
      </c>
      <c r="AK1791" s="77">
        <f t="shared" si="739"/>
        <v>9.5614340668737086E-5</v>
      </c>
      <c r="AL1791" s="77" t="e">
        <f t="shared" si="740"/>
        <v>#VALUE!</v>
      </c>
      <c r="AN1791" s="77">
        <f t="shared" si="746"/>
        <v>18.95333373345926</v>
      </c>
      <c r="AO1791" s="77">
        <f t="shared" si="744"/>
        <v>20.192524503067581</v>
      </c>
      <c r="AP1791" s="77">
        <f t="shared" si="758"/>
        <v>21.681940389118562</v>
      </c>
      <c r="AQ1791" s="77">
        <f t="shared" si="754"/>
        <v>23.255643555335524</v>
      </c>
      <c r="AR1791" s="77">
        <f t="shared" si="747"/>
        <v>19.858937115573084</v>
      </c>
      <c r="AT1791" s="80">
        <f t="shared" si="748"/>
        <v>1.0753666666666668</v>
      </c>
      <c r="AU1791" s="80">
        <f t="shared" si="745"/>
        <v>0.98838333333333339</v>
      </c>
      <c r="AV1791" s="80">
        <f t="shared" si="759"/>
        <v>0.88679722222222257</v>
      </c>
      <c r="AW1791" s="80">
        <f t="shared" si="755"/>
        <v>0.74798767123287668</v>
      </c>
      <c r="AX1791" s="80">
        <f t="shared" si="749"/>
        <v>1.011049060813616</v>
      </c>
      <c r="BA1791" s="77">
        <f t="shared" si="750"/>
        <v>231.51720944590213</v>
      </c>
      <c r="BB1791" s="77">
        <f t="shared" si="743"/>
        <v>259.95032060539535</v>
      </c>
      <c r="BC1791" s="77">
        <f t="shared" si="757"/>
        <v>218.03381946799777</v>
      </c>
      <c r="BD1791" s="77">
        <f t="shared" si="753"/>
        <v>158.37683272369091</v>
      </c>
      <c r="BE1791" s="77">
        <f t="shared" si="751"/>
        <v>234.10848764140374</v>
      </c>
    </row>
    <row r="1792" spans="1:57" x14ac:dyDescent="0.45">
      <c r="A1792" s="6">
        <v>38680</v>
      </c>
      <c r="B1792" s="77">
        <v>138.72162</v>
      </c>
      <c r="C1792" s="77">
        <v>2.3618000000000001</v>
      </c>
      <c r="D1792" s="77">
        <v>5.2432999999999996</v>
      </c>
      <c r="E1792" s="77">
        <v>147.58207999999999</v>
      </c>
      <c r="F1792" s="77">
        <v>6.3875999999999999</v>
      </c>
      <c r="G1792" s="77">
        <v>5.5881999999999996</v>
      </c>
      <c r="H1792" s="77">
        <v>130.80524</v>
      </c>
      <c r="I1792" s="77">
        <v>2.3826000000000001</v>
      </c>
      <c r="J1792" s="77">
        <v>5.6519000000000004</v>
      </c>
      <c r="K1792" s="77">
        <v>135.3374</v>
      </c>
      <c r="L1792" s="77">
        <v>2.3612000000000002</v>
      </c>
      <c r="M1792" s="77">
        <v>5.0884</v>
      </c>
      <c r="N1792" s="77">
        <v>121.44855</v>
      </c>
      <c r="O1792" s="3">
        <v>3.5</v>
      </c>
      <c r="P1792" s="34">
        <v>4.9560000000000004</v>
      </c>
      <c r="Q1792" s="77">
        <v>5.0229999999999997</v>
      </c>
      <c r="R1792" s="77">
        <v>5.3129999999999997</v>
      </c>
      <c r="S1792" s="77">
        <v>5.633</v>
      </c>
      <c r="T1792" s="77">
        <v>5.4249999999999998</v>
      </c>
      <c r="U1792" s="77">
        <v>5.7649999999999997</v>
      </c>
      <c r="V1792" s="77">
        <v>4</v>
      </c>
      <c r="W1792" s="77">
        <v>100</v>
      </c>
      <c r="Y1792" s="77">
        <f t="shared" si="732"/>
        <v>5.2312499999999993</v>
      </c>
      <c r="Z1792" s="77">
        <f t="shared" si="733"/>
        <v>1.0665</v>
      </c>
      <c r="AA1792" s="77">
        <f t="shared" si="734"/>
        <v>0.46899999999999942</v>
      </c>
      <c r="AC1792" s="77">
        <f t="shared" si="735"/>
        <v>1.0176027524775311E-3</v>
      </c>
      <c r="AD1792" s="77">
        <f t="shared" si="756"/>
        <v>1.3872161999999975</v>
      </c>
      <c r="AE1792" s="77">
        <f t="shared" si="736"/>
        <v>2.7569652509316089E-3</v>
      </c>
      <c r="AF1792" s="77" t="e">
        <f t="shared" si="756"/>
        <v>#VALUE!</v>
      </c>
      <c r="AG1792" s="77">
        <f t="shared" si="737"/>
        <v>9.9023660379771172E-4</v>
      </c>
      <c r="AH1792" s="77" t="e">
        <f t="shared" si="756"/>
        <v>#VALUE!</v>
      </c>
      <c r="AI1792" s="77">
        <f t="shared" si="738"/>
        <v>1.0095346251737247E-3</v>
      </c>
      <c r="AJ1792" s="77" t="e">
        <f t="shared" si="756"/>
        <v>#VALUE!</v>
      </c>
      <c r="AK1792" s="77">
        <f t="shared" si="739"/>
        <v>9.5852241299709817E-5</v>
      </c>
      <c r="AL1792" s="77" t="e">
        <f t="shared" si="740"/>
        <v>#VALUE!</v>
      </c>
      <c r="AN1792" s="77">
        <f t="shared" si="746"/>
        <v>18.939005355003761</v>
      </c>
      <c r="AO1792" s="77">
        <f t="shared" si="744"/>
        <v>20.163921479449321</v>
      </c>
      <c r="AP1792" s="77">
        <f t="shared" si="758"/>
        <v>21.646869802496365</v>
      </c>
      <c r="AQ1792" s="77">
        <f t="shared" si="754"/>
        <v>23.23023775034558</v>
      </c>
      <c r="AR1792" s="77">
        <f t="shared" si="747"/>
        <v>19.837383649753441</v>
      </c>
      <c r="AT1792" s="80">
        <f t="shared" si="748"/>
        <v>1.0782499999999999</v>
      </c>
      <c r="AU1792" s="80">
        <f t="shared" si="745"/>
        <v>0.99012222222222213</v>
      </c>
      <c r="AV1792" s="80">
        <f t="shared" si="759"/>
        <v>0.88978888888888918</v>
      </c>
      <c r="AW1792" s="80">
        <f t="shared" si="755"/>
        <v>0.74994383561643829</v>
      </c>
      <c r="AX1792" s="80">
        <f t="shared" si="749"/>
        <v>1.0135929016189291</v>
      </c>
      <c r="BA1792" s="77">
        <f t="shared" si="750"/>
        <v>230.37935800952235</v>
      </c>
      <c r="BB1792" s="77">
        <f t="shared" si="743"/>
        <v>258.56867871405171</v>
      </c>
      <c r="BC1792" s="77">
        <f t="shared" si="757"/>
        <v>218.45720666051773</v>
      </c>
      <c r="BD1792" s="77">
        <f t="shared" si="753"/>
        <v>158.75432224952692</v>
      </c>
      <c r="BE1792" s="77">
        <f t="shared" si="751"/>
        <v>233.18592321043906</v>
      </c>
    </row>
    <row r="1793" spans="1:57" x14ac:dyDescent="0.45">
      <c r="A1793" s="6">
        <v>38681</v>
      </c>
      <c r="B1793" s="77">
        <v>138.72009</v>
      </c>
      <c r="C1793" s="77">
        <v>2.3620999999999999</v>
      </c>
      <c r="D1793" s="77">
        <v>5.2504999999999997</v>
      </c>
      <c r="E1793" s="77">
        <v>147.61633</v>
      </c>
      <c r="F1793" s="77">
        <v>6.3849999999999998</v>
      </c>
      <c r="G1793" s="77">
        <v>5.5869</v>
      </c>
      <c r="H1793" s="77">
        <v>130.81113999999999</v>
      </c>
      <c r="I1793" s="77">
        <v>2.3982999999999999</v>
      </c>
      <c r="J1793" s="77">
        <v>5.6632999999999996</v>
      </c>
      <c r="K1793" s="77">
        <v>135.32726</v>
      </c>
      <c r="L1793" s="77">
        <v>2.3595000000000002</v>
      </c>
      <c r="M1793" s="77">
        <v>5.0979999999999999</v>
      </c>
      <c r="N1793" s="77">
        <v>121.46033</v>
      </c>
      <c r="O1793" s="3">
        <v>3.54</v>
      </c>
      <c r="P1793" s="34">
        <v>4.9660000000000002</v>
      </c>
      <c r="Q1793" s="77">
        <v>5.03</v>
      </c>
      <c r="R1793" s="77">
        <v>5.32</v>
      </c>
      <c r="S1793" s="77">
        <v>5.633</v>
      </c>
      <c r="T1793" s="77">
        <v>5.4349999999999996</v>
      </c>
      <c r="U1793" s="77">
        <v>5.77</v>
      </c>
      <c r="V1793" s="77">
        <v>4</v>
      </c>
      <c r="W1793" s="77">
        <v>100</v>
      </c>
      <c r="Y1793" s="77">
        <f t="shared" si="732"/>
        <v>5.2372500000000004</v>
      </c>
      <c r="Z1793" s="77">
        <f t="shared" si="733"/>
        <v>1.0465</v>
      </c>
      <c r="AA1793" s="77">
        <f t="shared" si="734"/>
        <v>0.46899999999999942</v>
      </c>
      <c r="AC1793" s="77">
        <f t="shared" si="735"/>
        <v>-1.1029282962593534E-5</v>
      </c>
      <c r="AD1793" s="77">
        <f t="shared" si="756"/>
        <v>1.3872008999999974</v>
      </c>
      <c r="AE1793" s="77">
        <f t="shared" si="736"/>
        <v>2.3207424641258356E-4</v>
      </c>
      <c r="AF1793" s="77" t="e">
        <f t="shared" si="756"/>
        <v>#VALUE!</v>
      </c>
      <c r="AG1793" s="77">
        <f t="shared" si="737"/>
        <v>4.5105226671227072E-5</v>
      </c>
      <c r="AH1793" s="77" t="e">
        <f t="shared" si="756"/>
        <v>#VALUE!</v>
      </c>
      <c r="AI1793" s="77">
        <f t="shared" si="738"/>
        <v>-7.4923856967945568E-5</v>
      </c>
      <c r="AJ1793" s="77" t="e">
        <f t="shared" si="756"/>
        <v>#VALUE!</v>
      </c>
      <c r="AK1793" s="77">
        <f t="shared" si="739"/>
        <v>9.6995806043054245E-5</v>
      </c>
      <c r="AL1793" s="77" t="e">
        <f t="shared" si="740"/>
        <v>#VALUE!</v>
      </c>
      <c r="AN1793" s="77">
        <f t="shared" si="746"/>
        <v>18.925235855751854</v>
      </c>
      <c r="AO1793" s="77">
        <f t="shared" si="744"/>
        <v>20.135129088549821</v>
      </c>
      <c r="AP1793" s="77">
        <f t="shared" si="758"/>
        <v>21.611756795696859</v>
      </c>
      <c r="AQ1793" s="77">
        <f t="shared" si="754"/>
        <v>23.20471036548054</v>
      </c>
      <c r="AR1793" s="77">
        <f t="shared" si="747"/>
        <v>19.816072070586014</v>
      </c>
      <c r="AT1793" s="80">
        <f t="shared" si="748"/>
        <v>1.0803666666666667</v>
      </c>
      <c r="AU1793" s="80">
        <f t="shared" si="745"/>
        <v>0.99163888888888874</v>
      </c>
      <c r="AV1793" s="80">
        <f t="shared" si="759"/>
        <v>0.89300000000000057</v>
      </c>
      <c r="AW1793" s="80">
        <f t="shared" si="755"/>
        <v>0.75186575342465733</v>
      </c>
      <c r="AX1793" s="80">
        <f t="shared" si="749"/>
        <v>1.0156863221253634</v>
      </c>
      <c r="BA1793" s="77">
        <f t="shared" si="750"/>
        <v>229.23511882020327</v>
      </c>
      <c r="BB1793" s="77">
        <f t="shared" si="743"/>
        <v>257.20164609053489</v>
      </c>
      <c r="BC1793" s="77">
        <f t="shared" si="757"/>
        <v>218.88224135415169</v>
      </c>
      <c r="BD1793" s="77">
        <f t="shared" si="753"/>
        <v>159.11835353918445</v>
      </c>
      <c r="BE1793" s="77">
        <f t="shared" si="751"/>
        <v>232.26347181760403</v>
      </c>
    </row>
    <row r="1794" spans="1:57" x14ac:dyDescent="0.45">
      <c r="A1794" s="6">
        <v>38682</v>
      </c>
      <c r="B1794" s="77">
        <v>138.73983000000001</v>
      </c>
      <c r="C1794" s="77">
        <v>2.36</v>
      </c>
      <c r="D1794" s="77">
        <v>5.2504999999999997</v>
      </c>
      <c r="E1794" s="77">
        <v>147.63869</v>
      </c>
      <c r="F1794" s="77">
        <v>6.3822999999999999</v>
      </c>
      <c r="G1794" s="77">
        <v>5.5869</v>
      </c>
      <c r="H1794" s="77">
        <v>130.83124000000001</v>
      </c>
      <c r="I1794" s="77">
        <v>2.3967999999999998</v>
      </c>
      <c r="J1794" s="77">
        <v>5.6632999999999996</v>
      </c>
      <c r="K1794" s="77">
        <v>135.34596999999999</v>
      </c>
      <c r="L1794" s="77">
        <v>2.3576000000000001</v>
      </c>
      <c r="M1794" s="77">
        <v>5.0979999999999999</v>
      </c>
      <c r="N1794" s="77">
        <v>121.47211</v>
      </c>
      <c r="O1794" s="3">
        <v>3.54</v>
      </c>
      <c r="P1794" s="34">
        <v>4.9660000000000002</v>
      </c>
      <c r="Q1794" s="77">
        <v>5.03</v>
      </c>
      <c r="R1794" s="77">
        <v>5.32</v>
      </c>
      <c r="S1794" s="77">
        <v>5.633</v>
      </c>
      <c r="T1794" s="77">
        <v>5.4349999999999996</v>
      </c>
      <c r="U1794" s="77">
        <v>5.77</v>
      </c>
      <c r="V1794" s="77">
        <v>4</v>
      </c>
      <c r="W1794" s="77">
        <v>100</v>
      </c>
      <c r="Y1794" s="77">
        <f t="shared" si="732"/>
        <v>5.2372500000000004</v>
      </c>
      <c r="Z1794" s="77">
        <f t="shared" si="733"/>
        <v>1.0465</v>
      </c>
      <c r="AA1794" s="77">
        <f t="shared" si="734"/>
        <v>0.46899999999999942</v>
      </c>
      <c r="AC1794" s="77">
        <f t="shared" si="735"/>
        <v>1.4230094573908225E-4</v>
      </c>
      <c r="AD1794" s="77">
        <f t="shared" si="756"/>
        <v>1.3873982999999974</v>
      </c>
      <c r="AE1794" s="77">
        <f t="shared" si="736"/>
        <v>1.5147375632484916E-4</v>
      </c>
      <c r="AF1794" s="77" t="e">
        <f t="shared" si="756"/>
        <v>#VALUE!</v>
      </c>
      <c r="AG1794" s="77">
        <f t="shared" si="737"/>
        <v>1.5365663811217622E-4</v>
      </c>
      <c r="AH1794" s="77" t="e">
        <f t="shared" si="756"/>
        <v>#VALUE!</v>
      </c>
      <c r="AI1794" s="77">
        <f t="shared" si="738"/>
        <v>1.382574360848654E-4</v>
      </c>
      <c r="AJ1794" s="77" t="e">
        <f t="shared" si="756"/>
        <v>#VALUE!</v>
      </c>
      <c r="AK1794" s="77">
        <f t="shared" si="739"/>
        <v>9.6986398768983406E-5</v>
      </c>
      <c r="AL1794" s="77" t="e">
        <f t="shared" si="740"/>
        <v>#VALUE!</v>
      </c>
      <c r="AN1794" s="77">
        <f t="shared" si="746"/>
        <v>18.919268328829499</v>
      </c>
      <c r="AO1794" s="77">
        <f t="shared" si="744"/>
        <v>20.106418806650527</v>
      </c>
      <c r="AP1794" s="77">
        <f t="shared" si="758"/>
        <v>21.576615264376475</v>
      </c>
      <c r="AQ1794" s="77">
        <f t="shared" si="754"/>
        <v>23.179073424477888</v>
      </c>
      <c r="AR1794" s="77">
        <f t="shared" si="747"/>
        <v>19.799029636521112</v>
      </c>
      <c r="AT1794" s="80">
        <f t="shared" si="748"/>
        <v>1.0809833333333334</v>
      </c>
      <c r="AU1794" s="80">
        <f t="shared" si="745"/>
        <v>0.99315555555555557</v>
      </c>
      <c r="AV1794" s="80">
        <f t="shared" si="759"/>
        <v>0.89642500000000036</v>
      </c>
      <c r="AW1794" s="80">
        <f t="shared" si="755"/>
        <v>0.75378767123287649</v>
      </c>
      <c r="AX1794" s="80">
        <f t="shared" si="749"/>
        <v>1.0169907274802825</v>
      </c>
      <c r="BA1794" s="77">
        <f t="shared" si="750"/>
        <v>227.98084960863287</v>
      </c>
      <c r="BB1794" s="77">
        <f t="shared" si="743"/>
        <v>255.84899223924711</v>
      </c>
      <c r="BC1794" s="77">
        <f t="shared" si="757"/>
        <v>219.32496649201929</v>
      </c>
      <c r="BD1794" s="77">
        <f t="shared" si="753"/>
        <v>159.48754249359857</v>
      </c>
      <c r="BE1794" s="77">
        <f t="shared" si="751"/>
        <v>231.28757230494242</v>
      </c>
    </row>
    <row r="1795" spans="1:57" x14ac:dyDescent="0.45">
      <c r="A1795" s="6">
        <v>38683</v>
      </c>
      <c r="B1795" s="77">
        <v>138.75955999999999</v>
      </c>
      <c r="C1795" s="77">
        <v>2.3574999999999999</v>
      </c>
      <c r="D1795" s="77">
        <v>5.2504999999999997</v>
      </c>
      <c r="E1795" s="77">
        <v>147.66104999999999</v>
      </c>
      <c r="F1795" s="77">
        <v>6.3796999999999997</v>
      </c>
      <c r="G1795" s="77">
        <v>5.5869</v>
      </c>
      <c r="H1795" s="77">
        <v>130.85131999999999</v>
      </c>
      <c r="I1795" s="77">
        <v>2.3940999999999999</v>
      </c>
      <c r="J1795" s="77">
        <v>5.6632999999999996</v>
      </c>
      <c r="K1795" s="77">
        <v>135.36467999999999</v>
      </c>
      <c r="L1795" s="77">
        <v>2.3551000000000002</v>
      </c>
      <c r="M1795" s="77">
        <v>5.0979999999999999</v>
      </c>
      <c r="N1795" s="77">
        <v>121.48389</v>
      </c>
      <c r="O1795" s="3">
        <v>3.54</v>
      </c>
      <c r="P1795" s="34">
        <v>4.9660000000000002</v>
      </c>
      <c r="Q1795" s="77">
        <v>5.03</v>
      </c>
      <c r="R1795" s="77">
        <v>5.32</v>
      </c>
      <c r="S1795" s="77">
        <v>5.633</v>
      </c>
      <c r="T1795" s="77">
        <v>5.4349999999999996</v>
      </c>
      <c r="U1795" s="77">
        <v>5.77</v>
      </c>
      <c r="V1795" s="77">
        <v>4</v>
      </c>
      <c r="W1795" s="77">
        <v>100</v>
      </c>
      <c r="Y1795" s="77">
        <f t="shared" si="732"/>
        <v>5.2372500000000004</v>
      </c>
      <c r="Z1795" s="77">
        <f t="shared" si="733"/>
        <v>1.0465</v>
      </c>
      <c r="AA1795" s="77">
        <f t="shared" si="734"/>
        <v>0.46899999999999942</v>
      </c>
      <c r="AC1795" s="77">
        <f t="shared" si="735"/>
        <v>1.4220862170577497E-4</v>
      </c>
      <c r="AD1795" s="77">
        <f t="shared" si="756"/>
        <v>1.3875955999999974</v>
      </c>
      <c r="AE1795" s="77">
        <f t="shared" si="736"/>
        <v>1.5145081550094197E-4</v>
      </c>
      <c r="AF1795" s="77" t="e">
        <f t="shared" si="756"/>
        <v>#VALUE!</v>
      </c>
      <c r="AG1795" s="77">
        <f t="shared" si="737"/>
        <v>1.534801626887905E-4</v>
      </c>
      <c r="AH1795" s="77" t="e">
        <f t="shared" si="756"/>
        <v>#VALUE!</v>
      </c>
      <c r="AI1795" s="77">
        <f t="shared" si="738"/>
        <v>1.3823832360881916E-4</v>
      </c>
      <c r="AJ1795" s="77" t="e">
        <f t="shared" si="756"/>
        <v>#VALUE!</v>
      </c>
      <c r="AK1795" s="77">
        <f t="shared" si="739"/>
        <v>9.6976993319675131E-5</v>
      </c>
      <c r="AL1795" s="77" t="e">
        <f t="shared" si="740"/>
        <v>#VALUE!</v>
      </c>
      <c r="AN1795" s="77">
        <f t="shared" si="746"/>
        <v>18.909340741592832</v>
      </c>
      <c r="AO1795" s="77">
        <f t="shared" si="744"/>
        <v>20.075360673372206</v>
      </c>
      <c r="AP1795" s="77">
        <f t="shared" si="758"/>
        <v>21.540943349712428</v>
      </c>
      <c r="AQ1795" s="77">
        <f t="shared" si="754"/>
        <v>23.153493069176289</v>
      </c>
      <c r="AR1795" s="77">
        <f t="shared" si="747"/>
        <v>19.779117093530036</v>
      </c>
      <c r="AT1795" s="80">
        <f t="shared" si="748"/>
        <v>1.0823666666666667</v>
      </c>
      <c r="AU1795" s="80">
        <f t="shared" si="745"/>
        <v>0.99509999999999998</v>
      </c>
      <c r="AV1795" s="80">
        <f t="shared" si="759"/>
        <v>0.89993333333333381</v>
      </c>
      <c r="AW1795" s="80">
        <f t="shared" si="755"/>
        <v>0.75570958904109564</v>
      </c>
      <c r="AX1795" s="80">
        <f t="shared" si="749"/>
        <v>1.0188413449564135</v>
      </c>
      <c r="BA1795" s="77">
        <f t="shared" si="750"/>
        <v>226.86025408348456</v>
      </c>
      <c r="BB1795" s="77">
        <f t="shared" si="743"/>
        <v>254.61849661923208</v>
      </c>
      <c r="BC1795" s="77">
        <f t="shared" si="757"/>
        <v>219.7882706326242</v>
      </c>
      <c r="BD1795" s="77">
        <f t="shared" si="753"/>
        <v>159.85844862850198</v>
      </c>
      <c r="BE1795" s="77">
        <f t="shared" si="751"/>
        <v>230.42078587470826</v>
      </c>
    </row>
    <row r="1796" spans="1:57" x14ac:dyDescent="0.45">
      <c r="A1796" s="6">
        <v>38684</v>
      </c>
      <c r="B1796" s="77">
        <v>138.87594000000001</v>
      </c>
      <c r="C1796" s="77">
        <v>2.3706</v>
      </c>
      <c r="D1796" s="77">
        <v>5.2262000000000004</v>
      </c>
      <c r="E1796" s="77">
        <v>147.87192999999999</v>
      </c>
      <c r="F1796" s="77">
        <v>6.3788</v>
      </c>
      <c r="G1796" s="77">
        <v>5.5669000000000004</v>
      </c>
      <c r="H1796" s="77">
        <v>130.97778</v>
      </c>
      <c r="I1796" s="77">
        <v>2.3933</v>
      </c>
      <c r="J1796" s="77">
        <v>5.6295000000000002</v>
      </c>
      <c r="K1796" s="77">
        <v>135.47699</v>
      </c>
      <c r="L1796" s="77">
        <v>2.3689</v>
      </c>
      <c r="M1796" s="77">
        <v>5.0711000000000004</v>
      </c>
      <c r="N1796" s="77">
        <v>121.49557</v>
      </c>
      <c r="O1796" s="3">
        <v>3.51</v>
      </c>
      <c r="P1796" s="34">
        <v>4.9459999999999997</v>
      </c>
      <c r="Q1796" s="77">
        <v>5</v>
      </c>
      <c r="R1796" s="77">
        <v>5.2859999999999996</v>
      </c>
      <c r="S1796" s="77">
        <v>5.6029999999999998</v>
      </c>
      <c r="T1796" s="77">
        <v>5.41</v>
      </c>
      <c r="U1796" s="77">
        <v>5.7450000000000001</v>
      </c>
      <c r="V1796" s="77">
        <v>4</v>
      </c>
      <c r="W1796" s="77">
        <v>100</v>
      </c>
      <c r="Y1796" s="77">
        <f t="shared" si="732"/>
        <v>5.2087500000000002</v>
      </c>
      <c r="Z1796" s="77">
        <f t="shared" si="733"/>
        <v>1.0465</v>
      </c>
      <c r="AA1796" s="77">
        <f t="shared" si="734"/>
        <v>0.46400000000000041</v>
      </c>
      <c r="AC1796" s="77">
        <f t="shared" si="735"/>
        <v>8.3871698641901915E-4</v>
      </c>
      <c r="AD1796" s="77">
        <f t="shared" si="756"/>
        <v>1.3887593999999976</v>
      </c>
      <c r="AE1796" s="77">
        <f t="shared" si="736"/>
        <v>1.428135584841117E-3</v>
      </c>
      <c r="AF1796" s="77" t="e">
        <f t="shared" si="756"/>
        <v>#VALUE!</v>
      </c>
      <c r="AG1796" s="77">
        <f t="shared" si="737"/>
        <v>9.6644038439963609E-4</v>
      </c>
      <c r="AH1796" s="77" t="e">
        <f t="shared" si="756"/>
        <v>#VALUE!</v>
      </c>
      <c r="AI1796" s="77">
        <f t="shared" si="738"/>
        <v>8.2968467106780963E-4</v>
      </c>
      <c r="AJ1796" s="77" t="e">
        <f t="shared" si="756"/>
        <v>#VALUE!</v>
      </c>
      <c r="AK1796" s="77">
        <f t="shared" si="739"/>
        <v>9.6144435282718987E-5</v>
      </c>
      <c r="AL1796" s="77" t="e">
        <f t="shared" si="740"/>
        <v>#VALUE!</v>
      </c>
      <c r="AN1796" s="77">
        <f t="shared" si="746"/>
        <v>18.902817464943151</v>
      </c>
      <c r="AO1796" s="77">
        <f t="shared" si="744"/>
        <v>20.041463561278995</v>
      </c>
      <c r="AP1796" s="77">
        <f t="shared" si="758"/>
        <v>21.505260724404714</v>
      </c>
      <c r="AQ1796" s="77">
        <f t="shared" si="754"/>
        <v>23.128386783932861</v>
      </c>
      <c r="AR1796" s="77">
        <f t="shared" si="747"/>
        <v>19.760307268369942</v>
      </c>
      <c r="AT1796" s="80">
        <f t="shared" si="748"/>
        <v>1.0837500000000004</v>
      </c>
      <c r="AU1796" s="80">
        <f t="shared" si="745"/>
        <v>0.99771111111111088</v>
      </c>
      <c r="AV1796" s="80">
        <f t="shared" si="759"/>
        <v>0.90348888888888923</v>
      </c>
      <c r="AW1796" s="80">
        <f t="shared" si="755"/>
        <v>0.75767671232876677</v>
      </c>
      <c r="AX1796" s="80">
        <f t="shared" si="749"/>
        <v>1.020882274802823</v>
      </c>
      <c r="BA1796" s="77">
        <f t="shared" si="750"/>
        <v>225.83559168925021</v>
      </c>
      <c r="BB1796" s="77">
        <f t="shared" si="743"/>
        <v>253.77847958493112</v>
      </c>
      <c r="BC1796" s="77">
        <f t="shared" si="757"/>
        <v>220.28049049122575</v>
      </c>
      <c r="BD1796" s="77">
        <f t="shared" si="753"/>
        <v>160.23460101584337</v>
      </c>
      <c r="BE1796" s="77">
        <f t="shared" si="751"/>
        <v>229.71700228500501</v>
      </c>
    </row>
    <row r="1797" spans="1:57" x14ac:dyDescent="0.45">
      <c r="A1797" s="6">
        <v>38685</v>
      </c>
      <c r="B1797" s="77">
        <v>138.79819000000001</v>
      </c>
      <c r="C1797" s="77">
        <v>2.3700999999999999</v>
      </c>
      <c r="D1797" s="77">
        <v>5.2557999999999998</v>
      </c>
      <c r="E1797" s="77">
        <v>147.70580000000001</v>
      </c>
      <c r="F1797" s="77">
        <v>6.3742999999999999</v>
      </c>
      <c r="G1797" s="77">
        <v>5.5869</v>
      </c>
      <c r="H1797" s="77">
        <v>130.90448000000001</v>
      </c>
      <c r="I1797" s="77">
        <v>2.3902999999999999</v>
      </c>
      <c r="J1797" s="77">
        <v>5.6593</v>
      </c>
      <c r="K1797" s="77">
        <v>135.39991000000001</v>
      </c>
      <c r="L1797" s="77">
        <v>2.3683999999999998</v>
      </c>
      <c r="M1797" s="77">
        <v>5.1010999999999997</v>
      </c>
      <c r="N1797" s="77">
        <v>121.50722</v>
      </c>
      <c r="O1797" s="3">
        <v>3.5</v>
      </c>
      <c r="P1797" s="34">
        <v>4.976</v>
      </c>
      <c r="Q1797" s="77">
        <v>5.0330000000000004</v>
      </c>
      <c r="R1797" s="77">
        <v>5.31</v>
      </c>
      <c r="S1797" s="77">
        <v>5.6360000000000001</v>
      </c>
      <c r="T1797" s="77">
        <v>5.4349999999999996</v>
      </c>
      <c r="U1797" s="77">
        <v>5.7750000000000004</v>
      </c>
      <c r="V1797" s="77">
        <v>4</v>
      </c>
      <c r="W1797" s="77">
        <v>100</v>
      </c>
      <c r="Y1797" s="77">
        <f t="shared" si="732"/>
        <v>5.2387499999999996</v>
      </c>
      <c r="Z1797" s="77">
        <f t="shared" si="733"/>
        <v>1.0680000000000001</v>
      </c>
      <c r="AA1797" s="77">
        <f t="shared" si="734"/>
        <v>0.45899999999999963</v>
      </c>
      <c r="AC1797" s="77">
        <f t="shared" si="735"/>
        <v>-5.5985219613996495E-4</v>
      </c>
      <c r="AD1797" s="77">
        <f t="shared" si="756"/>
        <v>1.3879818999999975</v>
      </c>
      <c r="AE1797" s="77">
        <f t="shared" si="736"/>
        <v>-1.1234721829895822E-3</v>
      </c>
      <c r="AF1797" s="77" t="e">
        <f t="shared" si="756"/>
        <v>#VALUE!</v>
      </c>
      <c r="AG1797" s="77">
        <f t="shared" si="737"/>
        <v>-5.5963690940541433E-4</v>
      </c>
      <c r="AH1797" s="77" t="e">
        <f t="shared" si="756"/>
        <v>#VALUE!</v>
      </c>
      <c r="AI1797" s="77">
        <f t="shared" si="738"/>
        <v>-5.6895270554802035E-4</v>
      </c>
      <c r="AJ1797" s="77" t="e">
        <f t="shared" si="756"/>
        <v>#VALUE!</v>
      </c>
      <c r="AK1797" s="77">
        <f t="shared" si="739"/>
        <v>9.5888269835642248E-5</v>
      </c>
      <c r="AL1797" s="77" t="e">
        <f t="shared" si="740"/>
        <v>#VALUE!</v>
      </c>
      <c r="AN1797" s="77">
        <f t="shared" si="746"/>
        <v>18.892728661056577</v>
      </c>
      <c r="AO1797" s="77">
        <f t="shared" si="744"/>
        <v>20.00386741436677</v>
      </c>
      <c r="AP1797" s="77">
        <f t="shared" si="758"/>
        <v>21.468249353716249</v>
      </c>
      <c r="AQ1797" s="77">
        <f t="shared" si="754"/>
        <v>23.102980268630688</v>
      </c>
      <c r="AR1797" s="77">
        <f t="shared" si="747"/>
        <v>19.738348943120862</v>
      </c>
      <c r="AT1797" s="80">
        <f t="shared" si="748"/>
        <v>1.0858500000000002</v>
      </c>
      <c r="AU1797" s="80">
        <f t="shared" si="745"/>
        <v>1.0007833333333331</v>
      </c>
      <c r="AV1797" s="80">
        <f t="shared" si="759"/>
        <v>0.90704444444444488</v>
      </c>
      <c r="AW1797" s="80">
        <f t="shared" si="755"/>
        <v>0.75974931506849275</v>
      </c>
      <c r="AX1797" s="80">
        <f t="shared" si="749"/>
        <v>1.0234446658364467</v>
      </c>
      <c r="BA1797" s="77">
        <f t="shared" si="750"/>
        <v>224.90441562336008</v>
      </c>
      <c r="BB1797" s="77">
        <f t="shared" si="743"/>
        <v>253.12183597705021</v>
      </c>
      <c r="BC1797" s="77">
        <f t="shared" si="757"/>
        <v>220.78304386223166</v>
      </c>
      <c r="BD1797" s="77">
        <f t="shared" si="753"/>
        <v>160.61394129010387</v>
      </c>
      <c r="BE1797" s="77">
        <f t="shared" si="751"/>
        <v>229.11577619179187</v>
      </c>
    </row>
    <row r="1798" spans="1:57" x14ac:dyDescent="0.45">
      <c r="A1798" s="6">
        <v>38686</v>
      </c>
      <c r="B1798" s="77">
        <v>138.59548000000001</v>
      </c>
      <c r="C1798" s="77">
        <v>2.3740999999999999</v>
      </c>
      <c r="D1798" s="77">
        <v>5.3244999999999996</v>
      </c>
      <c r="E1798" s="77">
        <v>147.17119</v>
      </c>
      <c r="F1798" s="77">
        <v>6.3662000000000001</v>
      </c>
      <c r="G1798" s="77">
        <v>5.6462000000000003</v>
      </c>
      <c r="H1798" s="77">
        <v>130.70791</v>
      </c>
      <c r="I1798" s="77">
        <v>2.3961999999999999</v>
      </c>
      <c r="J1798" s="77">
        <v>5.7283999999999997</v>
      </c>
      <c r="K1798" s="77">
        <v>135.19687999999999</v>
      </c>
      <c r="L1798" s="77">
        <v>2.3765000000000001</v>
      </c>
      <c r="M1798" s="77">
        <v>5.1715</v>
      </c>
      <c r="N1798" s="77">
        <v>121.51884</v>
      </c>
      <c r="O1798" s="3">
        <v>3.49</v>
      </c>
      <c r="P1798" s="34">
        <v>5.03</v>
      </c>
      <c r="Q1798" s="77">
        <v>5.0999999999999996</v>
      </c>
      <c r="R1798" s="77">
        <v>5.3760000000000003</v>
      </c>
      <c r="S1798" s="77">
        <v>5.6929999999999996</v>
      </c>
      <c r="T1798" s="77">
        <v>5.48</v>
      </c>
      <c r="U1798" s="77">
        <v>5.83</v>
      </c>
      <c r="V1798" s="77">
        <v>4</v>
      </c>
      <c r="W1798" s="77">
        <v>100.2</v>
      </c>
      <c r="Y1798" s="77">
        <f t="shared" ref="Y1798:Y1861" si="760">AVERAGE(P1798:S1798)</f>
        <v>5.2997499999999995</v>
      </c>
      <c r="Z1798" s="77">
        <f t="shared" ref="Z1798:Z1861" si="761">AVERAGE((S1798-Q1798),(Q1798-O1798))</f>
        <v>1.1014999999999997</v>
      </c>
      <c r="AA1798" s="77">
        <f t="shared" ref="AA1798:AA1861" si="762">T1798-P1798</f>
        <v>0.45000000000000018</v>
      </c>
      <c r="AC1798" s="77">
        <f t="shared" ref="AC1798:AC1861" si="763">B1798/B1797-1</f>
        <v>-1.4604657308571189E-3</v>
      </c>
      <c r="AD1798" s="77">
        <f t="shared" si="756"/>
        <v>1.3859547999999975</v>
      </c>
      <c r="AE1798" s="77">
        <f t="shared" ref="AE1798:AE1861" si="764">E1798/E1797-1</f>
        <v>-3.6194245588190288E-3</v>
      </c>
      <c r="AF1798" s="77" t="e">
        <f t="shared" si="756"/>
        <v>#VALUE!</v>
      </c>
      <c r="AG1798" s="77">
        <f t="shared" ref="AG1798:AG1861" si="765">H1798/H1797-1</f>
        <v>-1.5016292796091735E-3</v>
      </c>
      <c r="AH1798" s="77" t="e">
        <f t="shared" si="756"/>
        <v>#VALUE!</v>
      </c>
      <c r="AI1798" s="77">
        <f t="shared" ref="AI1798:AI1861" si="766">K1798/K1797-1</f>
        <v>-1.4994840099968876E-3</v>
      </c>
      <c r="AJ1798" s="77" t="e">
        <f t="shared" si="756"/>
        <v>#VALUE!</v>
      </c>
      <c r="AK1798" s="77">
        <f t="shared" ref="AK1798:AK1861" si="767">N1798/N1797-1</f>
        <v>9.5632177248283767E-5</v>
      </c>
      <c r="AL1798" s="77" t="e">
        <f t="shared" ref="AL1798:AL1861" si="768">AL1797*(1+AK1798)</f>
        <v>#VALUE!</v>
      </c>
      <c r="AN1798" s="77">
        <f t="shared" si="746"/>
        <v>18.873533172593746</v>
      </c>
      <c r="AO1798" s="77">
        <f t="shared" si="744"/>
        <v>19.96374362338619</v>
      </c>
      <c r="AP1798" s="77">
        <f t="shared" si="758"/>
        <v>21.429662045300525</v>
      </c>
      <c r="AQ1798" s="77">
        <f t="shared" si="754"/>
        <v>23.07681243467167</v>
      </c>
      <c r="AR1798" s="77">
        <f t="shared" si="747"/>
        <v>19.71048447190979</v>
      </c>
      <c r="AT1798" s="80">
        <f t="shared" si="748"/>
        <v>1.0894000000000004</v>
      </c>
      <c r="AU1798" s="80">
        <f t="shared" si="745"/>
        <v>1.0042999999999997</v>
      </c>
      <c r="AV1798" s="80">
        <f t="shared" si="759"/>
        <v>0.91062777777777815</v>
      </c>
      <c r="AW1798" s="80">
        <f t="shared" si="755"/>
        <v>0.76190410958904053</v>
      </c>
      <c r="AX1798" s="80">
        <f t="shared" si="749"/>
        <v>1.0269267019510173</v>
      </c>
      <c r="BA1798" s="77">
        <f t="shared" si="750"/>
        <v>224.23200538156809</v>
      </c>
      <c r="BB1798" s="77">
        <f t="shared" si="743"/>
        <v>252.51108243083996</v>
      </c>
      <c r="BC1798" s="77">
        <f t="shared" si="757"/>
        <v>221.31238242779708</v>
      </c>
      <c r="BD1798" s="77">
        <f t="shared" si="753"/>
        <v>160.98727097906718</v>
      </c>
      <c r="BE1798" s="77">
        <f t="shared" si="751"/>
        <v>228.67158988301432</v>
      </c>
    </row>
    <row r="1799" spans="1:57" x14ac:dyDescent="0.45">
      <c r="A1799" s="6">
        <v>38687</v>
      </c>
      <c r="B1799" s="77">
        <v>138.48258999999999</v>
      </c>
      <c r="C1799" s="77">
        <v>2.3725000000000001</v>
      </c>
      <c r="D1799" s="77">
        <v>5.3644999999999996</v>
      </c>
      <c r="E1799" s="77">
        <v>146.81108</v>
      </c>
      <c r="F1799" s="77">
        <v>6.3943000000000003</v>
      </c>
      <c r="G1799" s="77">
        <v>5.6885000000000003</v>
      </c>
      <c r="H1799" s="77">
        <v>130.60937000000001</v>
      </c>
      <c r="I1799" s="77">
        <v>2.3934000000000002</v>
      </c>
      <c r="J1799" s="77">
        <v>5.766</v>
      </c>
      <c r="K1799" s="77">
        <v>135.08671000000001</v>
      </c>
      <c r="L1799" s="77">
        <v>2.3748999999999998</v>
      </c>
      <c r="M1799" s="77">
        <v>5.2117000000000004</v>
      </c>
      <c r="N1799" s="77">
        <v>121.53049</v>
      </c>
      <c r="O1799" s="3">
        <v>3.5</v>
      </c>
      <c r="P1799" s="34">
        <v>5.0730000000000004</v>
      </c>
      <c r="Q1799" s="77">
        <v>5.1429999999999998</v>
      </c>
      <c r="R1799" s="77">
        <v>5.44</v>
      </c>
      <c r="S1799" s="77">
        <v>5.7329999999999997</v>
      </c>
      <c r="T1799" s="77">
        <v>5.5149999999999997</v>
      </c>
      <c r="U1799" s="77">
        <v>5.8650000000000002</v>
      </c>
      <c r="V1799" s="77">
        <v>4</v>
      </c>
      <c r="W1799" s="77">
        <v>100.2</v>
      </c>
      <c r="Y1799" s="77">
        <f t="shared" si="760"/>
        <v>5.3472500000000007</v>
      </c>
      <c r="Z1799" s="77">
        <f t="shared" si="761"/>
        <v>1.1164999999999998</v>
      </c>
      <c r="AA1799" s="77">
        <f t="shared" si="762"/>
        <v>0.44199999999999928</v>
      </c>
      <c r="AC1799" s="77">
        <f t="shared" si="763"/>
        <v>-8.1452872777687535E-4</v>
      </c>
      <c r="AD1799" s="77">
        <f t="shared" ref="AD1799:AJ1814" si="769">AD1798*(1+AC1799)</f>
        <v>1.3848258999999972</v>
      </c>
      <c r="AE1799" s="77">
        <f t="shared" si="764"/>
        <v>-2.4468783598202704E-3</v>
      </c>
      <c r="AF1799" s="77" t="e">
        <f t="shared" si="769"/>
        <v>#VALUE!</v>
      </c>
      <c r="AG1799" s="77">
        <f t="shared" si="765"/>
        <v>-7.5389469543185594E-4</v>
      </c>
      <c r="AH1799" s="77" t="e">
        <f t="shared" si="769"/>
        <v>#VALUE!</v>
      </c>
      <c r="AI1799" s="77">
        <f t="shared" si="766"/>
        <v>-8.1488566895904224E-4</v>
      </c>
      <c r="AJ1799" s="77" t="e">
        <f t="shared" si="769"/>
        <v>#VALUE!</v>
      </c>
      <c r="AK1799" s="77">
        <f t="shared" si="767"/>
        <v>9.586990790899641E-5</v>
      </c>
      <c r="AL1799" s="77" t="e">
        <f t="shared" si="768"/>
        <v>#VALUE!</v>
      </c>
      <c r="AN1799" s="77">
        <f t="shared" si="746"/>
        <v>18.845671227842594</v>
      </c>
      <c r="AO1799" s="77">
        <f t="shared" si="744"/>
        <v>19.920880901353449</v>
      </c>
      <c r="AP1799" s="77">
        <f t="shared" si="758"/>
        <v>21.390005757476555</v>
      </c>
      <c r="AQ1799" s="77">
        <f t="shared" si="754"/>
        <v>23.04964846917969</v>
      </c>
      <c r="AR1799" s="77">
        <f t="shared" si="747"/>
        <v>19.676954812901872</v>
      </c>
      <c r="AT1799" s="80">
        <f t="shared" si="748"/>
        <v>1.0939500000000002</v>
      </c>
      <c r="AU1799" s="80">
        <f t="shared" si="745"/>
        <v>1.0078388888888885</v>
      </c>
      <c r="AV1799" s="80">
        <f t="shared" si="759"/>
        <v>0.91450555555555602</v>
      </c>
      <c r="AW1799" s="80">
        <f t="shared" si="755"/>
        <v>0.76405479452054736</v>
      </c>
      <c r="AX1799" s="80">
        <f t="shared" si="749"/>
        <v>1.0310002179327522</v>
      </c>
      <c r="BA1799" s="77">
        <f t="shared" si="750"/>
        <v>224.01433691756267</v>
      </c>
      <c r="BB1799" s="77">
        <f t="shared" si="743"/>
        <v>251.98084945544124</v>
      </c>
      <c r="BC1799" s="77">
        <f t="shared" si="757"/>
        <v>221.8661407617407</v>
      </c>
      <c r="BD1799" s="77">
        <f t="shared" si="753"/>
        <v>161.36804735820601</v>
      </c>
      <c r="BE1799" s="77">
        <f t="shared" si="751"/>
        <v>228.50107315394672</v>
      </c>
    </row>
    <row r="1800" spans="1:57" x14ac:dyDescent="0.45">
      <c r="A1800" s="6">
        <v>38688</v>
      </c>
      <c r="B1800" s="77">
        <v>138.47051999999999</v>
      </c>
      <c r="C1800" s="77">
        <v>2.3708999999999998</v>
      </c>
      <c r="D1800" s="77">
        <v>5.3743999999999996</v>
      </c>
      <c r="E1800" s="77">
        <v>146.64617999999999</v>
      </c>
      <c r="F1800" s="77">
        <v>6.3898000000000001</v>
      </c>
      <c r="G1800" s="77">
        <v>5.7084999999999999</v>
      </c>
      <c r="H1800" s="77">
        <v>130.59778</v>
      </c>
      <c r="I1800" s="77">
        <v>2.3913000000000002</v>
      </c>
      <c r="J1800" s="77">
        <v>5.7763</v>
      </c>
      <c r="K1800" s="77">
        <v>135.07379</v>
      </c>
      <c r="L1800" s="77">
        <v>2.3731</v>
      </c>
      <c r="M1800" s="77">
        <v>5.2215999999999996</v>
      </c>
      <c r="N1800" s="77">
        <v>121.54215000000001</v>
      </c>
      <c r="O1800" s="3">
        <v>3.5</v>
      </c>
      <c r="P1800" s="34">
        <v>5.09</v>
      </c>
      <c r="Q1800" s="77">
        <v>5.16</v>
      </c>
      <c r="R1800" s="77">
        <v>5.46</v>
      </c>
      <c r="S1800" s="77">
        <v>5.75</v>
      </c>
      <c r="T1800" s="77">
        <v>5.53</v>
      </c>
      <c r="U1800" s="77">
        <v>5.88</v>
      </c>
      <c r="V1800" s="77">
        <v>4</v>
      </c>
      <c r="W1800" s="77">
        <v>100.2</v>
      </c>
      <c r="Y1800" s="77">
        <f t="shared" si="760"/>
        <v>5.3650000000000002</v>
      </c>
      <c r="Z1800" s="77">
        <f t="shared" si="761"/>
        <v>1.125</v>
      </c>
      <c r="AA1800" s="77">
        <f t="shared" si="762"/>
        <v>0.44000000000000039</v>
      </c>
      <c r="AC1800" s="77">
        <f t="shared" si="763"/>
        <v>-8.7158970669132252E-5</v>
      </c>
      <c r="AD1800" s="77">
        <f t="shared" si="769"/>
        <v>1.3847051999999973</v>
      </c>
      <c r="AE1800" s="77">
        <f t="shared" si="764"/>
        <v>-1.1232122262162525E-3</v>
      </c>
      <c r="AF1800" s="77" t="e">
        <f t="shared" si="769"/>
        <v>#VALUE!</v>
      </c>
      <c r="AG1800" s="77">
        <f t="shared" si="765"/>
        <v>-8.8737890704293498E-5</v>
      </c>
      <c r="AH1800" s="77" t="e">
        <f t="shared" si="769"/>
        <v>#VALUE!</v>
      </c>
      <c r="AI1800" s="77">
        <f t="shared" si="766"/>
        <v>-9.5642273026053104E-5</v>
      </c>
      <c r="AJ1800" s="77" t="e">
        <f t="shared" si="769"/>
        <v>#VALUE!</v>
      </c>
      <c r="AK1800" s="77">
        <f t="shared" si="767"/>
        <v>9.5943001628739921E-5</v>
      </c>
      <c r="AL1800" s="77" t="e">
        <f t="shared" si="768"/>
        <v>#VALUE!</v>
      </c>
      <c r="AN1800" s="77">
        <f t="shared" si="746"/>
        <v>18.823175093174715</v>
      </c>
      <c r="AO1800" s="77">
        <f t="shared" si="744"/>
        <v>19.877422560874603</v>
      </c>
      <c r="AP1800" s="77">
        <f t="shared" si="758"/>
        <v>21.350046466003914</v>
      </c>
      <c r="AQ1800" s="77">
        <f t="shared" si="754"/>
        <v>23.022446727871682</v>
      </c>
      <c r="AR1800" s="77">
        <f t="shared" si="747"/>
        <v>19.646146482237619</v>
      </c>
      <c r="AT1800" s="80">
        <f t="shared" si="748"/>
        <v>1.0975166666666667</v>
      </c>
      <c r="AU1800" s="80">
        <f t="shared" si="745"/>
        <v>1.0114722222222219</v>
      </c>
      <c r="AV1800" s="80">
        <f t="shared" si="759"/>
        <v>0.9183750000000005</v>
      </c>
      <c r="AW1800" s="80">
        <f t="shared" si="755"/>
        <v>0.76619863013698575</v>
      </c>
      <c r="AX1800" s="80">
        <f t="shared" si="749"/>
        <v>1.0345616801577417</v>
      </c>
      <c r="BA1800" s="77">
        <f t="shared" si="750"/>
        <v>223.84718698701684</v>
      </c>
      <c r="BB1800" s="77">
        <f t="shared" si="743"/>
        <v>251.46689019279117</v>
      </c>
      <c r="BC1800" s="77">
        <f t="shared" si="757"/>
        <v>222.42817423540339</v>
      </c>
      <c r="BD1800" s="77">
        <f t="shared" si="753"/>
        <v>161.75206289274718</v>
      </c>
      <c r="BE1800" s="77">
        <f t="shared" si="751"/>
        <v>228.36382593635935</v>
      </c>
    </row>
    <row r="1801" spans="1:57" x14ac:dyDescent="0.45">
      <c r="A1801" s="6">
        <v>38689</v>
      </c>
      <c r="B1801" s="77">
        <v>138.49069</v>
      </c>
      <c r="C1801" s="77">
        <v>2.3683000000000001</v>
      </c>
      <c r="D1801" s="77">
        <v>5.3743999999999996</v>
      </c>
      <c r="E1801" s="77">
        <v>146.66890000000001</v>
      </c>
      <c r="F1801" s="77">
        <v>6.3871000000000002</v>
      </c>
      <c r="G1801" s="77">
        <v>5.7084999999999999</v>
      </c>
      <c r="H1801" s="77">
        <v>130.61823999999999</v>
      </c>
      <c r="I1801" s="77">
        <v>2.3889</v>
      </c>
      <c r="J1801" s="77">
        <v>5.7763</v>
      </c>
      <c r="K1801" s="77">
        <v>135.09291999999999</v>
      </c>
      <c r="L1801" s="77">
        <v>2.3704000000000001</v>
      </c>
      <c r="M1801" s="77">
        <v>5.2215999999999996</v>
      </c>
      <c r="N1801" s="77">
        <v>121.5538</v>
      </c>
      <c r="O1801" s="3">
        <v>3.5</v>
      </c>
      <c r="P1801" s="34">
        <v>5.09</v>
      </c>
      <c r="Q1801" s="77">
        <v>5.16</v>
      </c>
      <c r="R1801" s="77">
        <v>5.46</v>
      </c>
      <c r="S1801" s="77">
        <v>5.75</v>
      </c>
      <c r="T1801" s="77">
        <v>5.53</v>
      </c>
      <c r="U1801" s="77">
        <v>5.88</v>
      </c>
      <c r="V1801" s="77">
        <v>4</v>
      </c>
      <c r="W1801" s="77">
        <v>100.2</v>
      </c>
      <c r="Y1801" s="77">
        <f t="shared" si="760"/>
        <v>5.3650000000000002</v>
      </c>
      <c r="Z1801" s="77">
        <f t="shared" si="761"/>
        <v>1.125</v>
      </c>
      <c r="AA1801" s="77">
        <f t="shared" si="762"/>
        <v>0.44000000000000039</v>
      </c>
      <c r="AC1801" s="77">
        <f t="shared" si="763"/>
        <v>1.4566277356364843E-4</v>
      </c>
      <c r="AD1801" s="77">
        <f t="shared" si="769"/>
        <v>1.3849068999999974</v>
      </c>
      <c r="AE1801" s="77">
        <f t="shared" si="764"/>
        <v>1.5493073191552575E-4</v>
      </c>
      <c r="AF1801" s="77" t="e">
        <f t="shared" si="769"/>
        <v>#VALUE!</v>
      </c>
      <c r="AG1801" s="77">
        <f t="shared" si="765"/>
        <v>1.5666422507321087E-4</v>
      </c>
      <c r="AH1801" s="77" t="e">
        <f t="shared" si="769"/>
        <v>#VALUE!</v>
      </c>
      <c r="AI1801" s="77">
        <f t="shared" si="766"/>
        <v>1.4162629182168374E-4</v>
      </c>
      <c r="AJ1801" s="77" t="e">
        <f t="shared" si="769"/>
        <v>#VALUE!</v>
      </c>
      <c r="AK1801" s="77">
        <f t="shared" si="767"/>
        <v>9.5851521467960055E-5</v>
      </c>
      <c r="AL1801" s="77" t="e">
        <f t="shared" si="768"/>
        <v>#VALUE!</v>
      </c>
      <c r="AN1801" s="77">
        <f t="shared" si="746"/>
        <v>18.807126647190838</v>
      </c>
      <c r="AO1801" s="77">
        <f t="shared" si="744"/>
        <v>19.834153420482394</v>
      </c>
      <c r="AP1801" s="77">
        <f t="shared" si="758"/>
        <v>21.310236194370663</v>
      </c>
      <c r="AQ1801" s="77">
        <f t="shared" si="754"/>
        <v>22.995229434901677</v>
      </c>
      <c r="AR1801" s="77">
        <f t="shared" si="747"/>
        <v>19.618926286690819</v>
      </c>
      <c r="AT1801" s="80">
        <f t="shared" si="748"/>
        <v>1.1009666666666671</v>
      </c>
      <c r="AU1801" s="80">
        <f t="shared" si="745"/>
        <v>1.0151055555555553</v>
      </c>
      <c r="AV1801" s="80">
        <f t="shared" si="759"/>
        <v>0.92184722222222271</v>
      </c>
      <c r="AW1801" s="80">
        <f t="shared" si="755"/>
        <v>0.76834246575342402</v>
      </c>
      <c r="AX1801" s="80">
        <f t="shared" si="749"/>
        <v>1.0380053393524284</v>
      </c>
      <c r="BA1801" s="77">
        <f t="shared" si="750"/>
        <v>223.71364653243842</v>
      </c>
      <c r="BB1801" s="77">
        <f t="shared" si="743"/>
        <v>250.95502328304931</v>
      </c>
      <c r="BC1801" s="77">
        <f t="shared" si="757"/>
        <v>222.99306243805776</v>
      </c>
      <c r="BD1801" s="77">
        <f t="shared" si="753"/>
        <v>162.14511321282757</v>
      </c>
      <c r="BE1801" s="77">
        <f t="shared" si="751"/>
        <v>228.24628175520718</v>
      </c>
    </row>
    <row r="1802" spans="1:57" x14ac:dyDescent="0.45">
      <c r="A1802" s="6">
        <v>38690</v>
      </c>
      <c r="B1802" s="77">
        <v>138.51087000000001</v>
      </c>
      <c r="C1802" s="77">
        <v>2.3662000000000001</v>
      </c>
      <c r="D1802" s="77">
        <v>5.3743999999999996</v>
      </c>
      <c r="E1802" s="77">
        <v>146.69162</v>
      </c>
      <c r="F1802" s="77">
        <v>6.3845000000000001</v>
      </c>
      <c r="G1802" s="77">
        <v>5.7084999999999999</v>
      </c>
      <c r="H1802" s="77">
        <v>130.63869</v>
      </c>
      <c r="I1802" s="77">
        <v>2.3862000000000001</v>
      </c>
      <c r="J1802" s="77">
        <v>5.7763</v>
      </c>
      <c r="K1802" s="77">
        <v>135.11206000000001</v>
      </c>
      <c r="L1802" s="77">
        <v>2.3685999999999998</v>
      </c>
      <c r="M1802" s="77">
        <v>5.2215999999999996</v>
      </c>
      <c r="N1802" s="77">
        <v>121.56546</v>
      </c>
      <c r="O1802" s="3">
        <v>3.5</v>
      </c>
      <c r="P1802" s="34">
        <v>5.09</v>
      </c>
      <c r="Q1802" s="77">
        <v>5.16</v>
      </c>
      <c r="R1802" s="77">
        <v>5.46</v>
      </c>
      <c r="S1802" s="77">
        <v>5.75</v>
      </c>
      <c r="T1802" s="77">
        <v>5.53</v>
      </c>
      <c r="U1802" s="77">
        <v>5.88</v>
      </c>
      <c r="V1802" s="77">
        <v>4</v>
      </c>
      <c r="W1802" s="77">
        <v>100.2</v>
      </c>
      <c r="Y1802" s="77">
        <f t="shared" si="760"/>
        <v>5.3650000000000002</v>
      </c>
      <c r="Z1802" s="77">
        <f t="shared" si="761"/>
        <v>1.125</v>
      </c>
      <c r="AA1802" s="77">
        <f t="shared" si="762"/>
        <v>0.44000000000000039</v>
      </c>
      <c r="AC1802" s="77">
        <f t="shared" si="763"/>
        <v>1.4571376603011998E-4</v>
      </c>
      <c r="AD1802" s="77">
        <f t="shared" si="769"/>
        <v>1.3851086999999975</v>
      </c>
      <c r="AE1802" s="77">
        <f t="shared" si="764"/>
        <v>1.5490673210205586E-4</v>
      </c>
      <c r="AF1802" s="77" t="e">
        <f t="shared" si="769"/>
        <v>#VALUE!</v>
      </c>
      <c r="AG1802" s="77">
        <f t="shared" si="765"/>
        <v>1.5656312625256241E-4</v>
      </c>
      <c r="AH1802" s="77" t="e">
        <f t="shared" si="769"/>
        <v>#VALUE!</v>
      </c>
      <c r="AI1802" s="77">
        <f t="shared" si="766"/>
        <v>1.4168025977978616E-4</v>
      </c>
      <c r="AJ1802" s="77" t="e">
        <f t="shared" si="769"/>
        <v>#VALUE!</v>
      </c>
      <c r="AK1802" s="77">
        <f t="shared" si="767"/>
        <v>9.592460293306182E-5</v>
      </c>
      <c r="AL1802" s="77" t="e">
        <f t="shared" si="768"/>
        <v>#VALUE!</v>
      </c>
      <c r="AN1802" s="77">
        <f t="shared" si="746"/>
        <v>18.793842510732063</v>
      </c>
      <c r="AO1802" s="77">
        <f t="shared" si="744"/>
        <v>19.790278025919765</v>
      </c>
      <c r="AP1802" s="77">
        <f t="shared" si="758"/>
        <v>21.271328199458882</v>
      </c>
      <c r="AQ1802" s="77">
        <f t="shared" si="754"/>
        <v>22.968076418880443</v>
      </c>
      <c r="AR1802" s="77">
        <f t="shared" si="747"/>
        <v>19.593174513707293</v>
      </c>
      <c r="AT1802" s="80">
        <f t="shared" si="748"/>
        <v>1.1034666666666666</v>
      </c>
      <c r="AU1802" s="80">
        <f t="shared" si="745"/>
        <v>1.0188111111111107</v>
      </c>
      <c r="AV1802" s="80">
        <f t="shared" si="759"/>
        <v>0.92415277777777827</v>
      </c>
      <c r="AW1802" s="80">
        <f t="shared" si="755"/>
        <v>0.77060410958904035</v>
      </c>
      <c r="AX1802" s="80">
        <f t="shared" si="749"/>
        <v>1.0407967777085925</v>
      </c>
      <c r="BA1802" s="77">
        <f t="shared" si="750"/>
        <v>223.58026531524814</v>
      </c>
      <c r="BB1802" s="77">
        <f t="shared" si="743"/>
        <v>250.48008683309675</v>
      </c>
      <c r="BC1802" s="77">
        <f t="shared" si="757"/>
        <v>223.54694485842057</v>
      </c>
      <c r="BD1802" s="77">
        <f t="shared" si="753"/>
        <v>162.54007837548971</v>
      </c>
      <c r="BE1802" s="77">
        <f t="shared" si="751"/>
        <v>228.13748262419585</v>
      </c>
    </row>
    <row r="1803" spans="1:57" x14ac:dyDescent="0.45">
      <c r="A1803" s="6">
        <v>38691</v>
      </c>
      <c r="B1803" s="77">
        <v>138.21478999999999</v>
      </c>
      <c r="C1803" s="77">
        <v>2.3626999999999998</v>
      </c>
      <c r="D1803" s="77">
        <v>5.4706999999999999</v>
      </c>
      <c r="E1803" s="77">
        <v>145.96764999999999</v>
      </c>
      <c r="F1803" s="77">
        <v>6.3743999999999996</v>
      </c>
      <c r="G1803" s="77">
        <v>5.7885</v>
      </c>
      <c r="H1803" s="77">
        <v>130.36444</v>
      </c>
      <c r="I1803" s="77">
        <v>2.3826999999999998</v>
      </c>
      <c r="J1803" s="77">
        <v>5.8708</v>
      </c>
      <c r="K1803" s="77">
        <v>134.81549999999999</v>
      </c>
      <c r="L1803" s="77">
        <v>2.3647</v>
      </c>
      <c r="M1803" s="77">
        <v>5.3202999999999996</v>
      </c>
      <c r="N1803" s="77">
        <v>121.57711999999999</v>
      </c>
      <c r="O1803" s="3">
        <v>3.5</v>
      </c>
      <c r="P1803" s="34">
        <v>5.1760000000000002</v>
      </c>
      <c r="Q1803" s="77">
        <v>5.2629999999999999</v>
      </c>
      <c r="R1803" s="77">
        <v>5.556</v>
      </c>
      <c r="S1803" s="77">
        <v>5.8360000000000003</v>
      </c>
      <c r="T1803" s="77">
        <v>5.6150000000000002</v>
      </c>
      <c r="U1803" s="77">
        <v>5.98</v>
      </c>
      <c r="V1803" s="77">
        <v>4</v>
      </c>
      <c r="W1803" s="77">
        <v>100.2</v>
      </c>
      <c r="Y1803" s="77">
        <f t="shared" si="760"/>
        <v>5.4577500000000008</v>
      </c>
      <c r="Z1803" s="77">
        <f t="shared" si="761"/>
        <v>1.1680000000000001</v>
      </c>
      <c r="AA1803" s="77">
        <f t="shared" si="762"/>
        <v>0.43900000000000006</v>
      </c>
      <c r="AC1803" s="77">
        <f t="shared" si="763"/>
        <v>-2.1375939664519672E-3</v>
      </c>
      <c r="AD1803" s="77">
        <f t="shared" si="769"/>
        <v>1.3821478999999974</v>
      </c>
      <c r="AE1803" s="77">
        <f t="shared" si="764"/>
        <v>-4.9353194136106948E-3</v>
      </c>
      <c r="AF1803" s="77" t="e">
        <f t="shared" si="769"/>
        <v>#VALUE!</v>
      </c>
      <c r="AG1803" s="77">
        <f t="shared" si="765"/>
        <v>-2.0993015162659168E-3</v>
      </c>
      <c r="AH1803" s="77" t="e">
        <f t="shared" si="769"/>
        <v>#VALUE!</v>
      </c>
      <c r="AI1803" s="77">
        <f t="shared" si="766"/>
        <v>-2.1949187955541127E-3</v>
      </c>
      <c r="AJ1803" s="77" t="e">
        <f t="shared" si="769"/>
        <v>#VALUE!</v>
      </c>
      <c r="AK1803" s="77">
        <f t="shared" si="767"/>
        <v>9.5915402286150808E-5</v>
      </c>
      <c r="AL1803" s="77" t="e">
        <f t="shared" si="768"/>
        <v>#VALUE!</v>
      </c>
      <c r="AN1803" s="77">
        <f t="shared" si="746"/>
        <v>18.769678835153726</v>
      </c>
      <c r="AO1803" s="77">
        <f t="shared" si="744"/>
        <v>19.74531830275825</v>
      </c>
      <c r="AP1803" s="77">
        <f t="shared" si="758"/>
        <v>21.23033945248724</v>
      </c>
      <c r="AQ1803" s="77">
        <f t="shared" si="754"/>
        <v>22.939650179762001</v>
      </c>
      <c r="AR1803" s="77">
        <f t="shared" si="747"/>
        <v>19.560851107982632</v>
      </c>
      <c r="AT1803" s="80">
        <f t="shared" si="748"/>
        <v>1.1073999999999999</v>
      </c>
      <c r="AU1803" s="80">
        <f t="shared" si="745"/>
        <v>1.0226777777777776</v>
      </c>
      <c r="AV1803" s="80">
        <f t="shared" si="759"/>
        <v>0.92630833333333396</v>
      </c>
      <c r="AW1803" s="80">
        <f t="shared" si="755"/>
        <v>0.77286164383561573</v>
      </c>
      <c r="AX1803" s="80">
        <f t="shared" si="749"/>
        <v>1.0443933322955581</v>
      </c>
      <c r="BA1803" s="77">
        <f t="shared" si="750"/>
        <v>223.46368715083798</v>
      </c>
      <c r="BB1803" s="77">
        <f t="shared" si="743"/>
        <v>249.93057484032207</v>
      </c>
      <c r="BC1803" s="77">
        <f t="shared" si="757"/>
        <v>224.08963585434199</v>
      </c>
      <c r="BD1803" s="77">
        <f t="shared" si="753"/>
        <v>162.93769976608385</v>
      </c>
      <c r="BE1803" s="77">
        <f t="shared" si="751"/>
        <v>228.01610464459537</v>
      </c>
    </row>
    <row r="1804" spans="1:57" x14ac:dyDescent="0.45">
      <c r="A1804" s="6">
        <v>38692</v>
      </c>
      <c r="B1804" s="77">
        <v>138.20488</v>
      </c>
      <c r="C1804" s="77">
        <v>2.3601999999999999</v>
      </c>
      <c r="D1804" s="77">
        <v>5.48</v>
      </c>
      <c r="E1804" s="77">
        <v>145.99057999999999</v>
      </c>
      <c r="F1804" s="77">
        <v>6.3716999999999997</v>
      </c>
      <c r="G1804" s="77">
        <v>5.7885</v>
      </c>
      <c r="H1804" s="77">
        <v>130.36062999999999</v>
      </c>
      <c r="I1804" s="77">
        <v>2.3809</v>
      </c>
      <c r="J1804" s="77">
        <v>5.8784000000000001</v>
      </c>
      <c r="K1804" s="77">
        <v>134.80465000000001</v>
      </c>
      <c r="L1804" s="77">
        <v>2.3624000000000001</v>
      </c>
      <c r="M1804" s="77">
        <v>5.3297999999999996</v>
      </c>
      <c r="N1804" s="77">
        <v>121.58881</v>
      </c>
      <c r="O1804" s="3">
        <v>3.51</v>
      </c>
      <c r="P1804" s="34">
        <v>5.1760000000000002</v>
      </c>
      <c r="Q1804" s="77">
        <v>5.27</v>
      </c>
      <c r="R1804" s="77">
        <v>5.56</v>
      </c>
      <c r="S1804" s="77">
        <v>5.8330000000000002</v>
      </c>
      <c r="T1804" s="77">
        <v>5.625</v>
      </c>
      <c r="U1804" s="77">
        <v>5.99</v>
      </c>
      <c r="V1804" s="77">
        <v>4</v>
      </c>
      <c r="W1804" s="77">
        <v>100.2</v>
      </c>
      <c r="Y1804" s="77">
        <f t="shared" si="760"/>
        <v>5.4597499999999997</v>
      </c>
      <c r="Z1804" s="77">
        <f t="shared" si="761"/>
        <v>1.1615000000000002</v>
      </c>
      <c r="AA1804" s="77">
        <f t="shared" si="762"/>
        <v>0.44899999999999984</v>
      </c>
      <c r="AC1804" s="77">
        <f t="shared" si="763"/>
        <v>-7.1699996794793996E-5</v>
      </c>
      <c r="AD1804" s="77">
        <f t="shared" si="769"/>
        <v>1.3820487999999975</v>
      </c>
      <c r="AE1804" s="77">
        <f t="shared" si="764"/>
        <v>1.5708960170290887E-4</v>
      </c>
      <c r="AF1804" s="77" t="e">
        <f t="shared" si="769"/>
        <v>#VALUE!</v>
      </c>
      <c r="AG1804" s="77">
        <f t="shared" si="765"/>
        <v>-2.9225761258300231E-5</v>
      </c>
      <c r="AH1804" s="77" t="e">
        <f t="shared" si="769"/>
        <v>#VALUE!</v>
      </c>
      <c r="AI1804" s="77">
        <f t="shared" si="766"/>
        <v>-8.0480360195811507E-5</v>
      </c>
      <c r="AJ1804" s="77" t="e">
        <f t="shared" si="769"/>
        <v>#VALUE!</v>
      </c>
      <c r="AK1804" s="77">
        <f t="shared" si="767"/>
        <v>9.6152960359585649E-5</v>
      </c>
      <c r="AL1804" s="77" t="e">
        <f t="shared" si="768"/>
        <v>#VALUE!</v>
      </c>
      <c r="AN1804" s="77">
        <f t="shared" si="746"/>
        <v>18.745342953859897</v>
      </c>
      <c r="AO1804" s="77">
        <f t="shared" si="744"/>
        <v>19.704066809922526</v>
      </c>
      <c r="AP1804" s="77">
        <f t="shared" si="758"/>
        <v>21.189296344669806</v>
      </c>
      <c r="AQ1804" s="77">
        <f t="shared" si="754"/>
        <v>22.910952659380978</v>
      </c>
      <c r="AR1804" s="77">
        <f t="shared" si="747"/>
        <v>19.529425363602016</v>
      </c>
      <c r="AT1804" s="80">
        <f t="shared" si="748"/>
        <v>1.1111166666666668</v>
      </c>
      <c r="AU1804" s="80">
        <f t="shared" si="745"/>
        <v>1.0264944444444444</v>
      </c>
      <c r="AV1804" s="80">
        <f t="shared" si="759"/>
        <v>0.92796388888888925</v>
      </c>
      <c r="AW1804" s="80">
        <f t="shared" si="755"/>
        <v>0.77506712328767058</v>
      </c>
      <c r="AX1804" s="80">
        <f t="shared" si="749"/>
        <v>1.0477875207555003</v>
      </c>
      <c r="BA1804" s="77">
        <f t="shared" si="750"/>
        <v>223.18107424490401</v>
      </c>
      <c r="BB1804" s="77">
        <f t="shared" si="743"/>
        <v>249.25914642590081</v>
      </c>
      <c r="BC1804" s="77">
        <f t="shared" si="757"/>
        <v>224.59572769015796</v>
      </c>
      <c r="BD1804" s="77">
        <f t="shared" si="753"/>
        <v>163.33142407102449</v>
      </c>
      <c r="BE1804" s="77">
        <f t="shared" si="751"/>
        <v>227.76574439253412</v>
      </c>
    </row>
    <row r="1805" spans="1:57" x14ac:dyDescent="0.45">
      <c r="A1805" s="6">
        <v>38693</v>
      </c>
      <c r="B1805" s="77">
        <v>138.29092</v>
      </c>
      <c r="C1805" s="77">
        <v>2.3605999999999998</v>
      </c>
      <c r="D1805" s="77">
        <v>5.4569000000000001</v>
      </c>
      <c r="E1805" s="77">
        <v>146.27825999999999</v>
      </c>
      <c r="F1805" s="77">
        <v>6.3719000000000001</v>
      </c>
      <c r="G1805" s="77">
        <v>5.7603</v>
      </c>
      <c r="H1805" s="77">
        <v>130.44739999999999</v>
      </c>
      <c r="I1805" s="77">
        <v>2.4028999999999998</v>
      </c>
      <c r="J1805" s="77">
        <v>5.8703000000000003</v>
      </c>
      <c r="K1805" s="77">
        <v>134.88821999999999</v>
      </c>
      <c r="L1805" s="77">
        <v>2.3635999999999999</v>
      </c>
      <c r="M1805" s="77">
        <v>5.3083999999999998</v>
      </c>
      <c r="N1805" s="77">
        <v>121.60073</v>
      </c>
      <c r="O1805" s="3">
        <v>3.58</v>
      </c>
      <c r="P1805" s="34">
        <v>5.16</v>
      </c>
      <c r="Q1805" s="77">
        <v>5.25</v>
      </c>
      <c r="R1805" s="77">
        <v>5.54</v>
      </c>
      <c r="S1805" s="77">
        <v>5.81</v>
      </c>
      <c r="T1805" s="77">
        <v>5.61</v>
      </c>
      <c r="U1805" s="77">
        <v>5.9749999999999996</v>
      </c>
      <c r="V1805" s="77">
        <v>4</v>
      </c>
      <c r="W1805" s="77">
        <v>100.2</v>
      </c>
      <c r="Y1805" s="77">
        <f t="shared" si="760"/>
        <v>5.4399999999999995</v>
      </c>
      <c r="Z1805" s="77">
        <f t="shared" si="761"/>
        <v>1.1149999999999998</v>
      </c>
      <c r="AA1805" s="77">
        <f t="shared" si="762"/>
        <v>0.45000000000000018</v>
      </c>
      <c r="AC1805" s="77">
        <f t="shared" si="763"/>
        <v>6.2255399375188425E-4</v>
      </c>
      <c r="AD1805" s="77">
        <f t="shared" si="769"/>
        <v>1.3829091999999976</v>
      </c>
      <c r="AE1805" s="77">
        <f t="shared" si="764"/>
        <v>1.9705380991019705E-3</v>
      </c>
      <c r="AF1805" s="77" t="e">
        <f t="shared" si="769"/>
        <v>#VALUE!</v>
      </c>
      <c r="AG1805" s="77">
        <f t="shared" si="765"/>
        <v>6.6561507105333817E-4</v>
      </c>
      <c r="AH1805" s="77" t="e">
        <f t="shared" si="769"/>
        <v>#VALUE!</v>
      </c>
      <c r="AI1805" s="77">
        <f t="shared" si="766"/>
        <v>6.1993410464689092E-4</v>
      </c>
      <c r="AJ1805" s="77" t="e">
        <f t="shared" si="769"/>
        <v>#VALUE!</v>
      </c>
      <c r="AK1805" s="77">
        <f t="shared" si="767"/>
        <v>9.8035337297908143E-5</v>
      </c>
      <c r="AL1805" s="77" t="e">
        <f t="shared" si="768"/>
        <v>#VALUE!</v>
      </c>
      <c r="AN1805" s="77">
        <f t="shared" si="746"/>
        <v>18.727556194373303</v>
      </c>
      <c r="AO1805" s="77">
        <f t="shared" si="744"/>
        <v>19.673184684207129</v>
      </c>
      <c r="AP1805" s="77">
        <f t="shared" si="758"/>
        <v>21.149747260520236</v>
      </c>
      <c r="AQ1805" s="77">
        <f t="shared" si="754"/>
        <v>22.882007673622319</v>
      </c>
      <c r="AR1805" s="77">
        <f t="shared" si="747"/>
        <v>19.504592358768427</v>
      </c>
      <c r="AT1805" s="80">
        <f t="shared" si="748"/>
        <v>1.1138500000000002</v>
      </c>
      <c r="AU1805" s="80">
        <f t="shared" si="745"/>
        <v>1.0283499999999999</v>
      </c>
      <c r="AV1805" s="80">
        <f t="shared" si="759"/>
        <v>0.92959166666666704</v>
      </c>
      <c r="AW1805" s="80">
        <f t="shared" si="755"/>
        <v>0.7766835616438349</v>
      </c>
      <c r="AX1805" s="80">
        <f t="shared" si="749"/>
        <v>1.0500799346201746</v>
      </c>
      <c r="BA1805" s="77">
        <f t="shared" si="750"/>
        <v>222.79985146676563</v>
      </c>
      <c r="BB1805" s="77">
        <f t="shared" si="743"/>
        <v>248.51580836669888</v>
      </c>
      <c r="BC1805" s="77">
        <f t="shared" si="757"/>
        <v>225.07033447952509</v>
      </c>
      <c r="BD1805" s="77">
        <f t="shared" si="753"/>
        <v>163.74321475034759</v>
      </c>
      <c r="BE1805" s="77">
        <f t="shared" si="751"/>
        <v>227.43851299955929</v>
      </c>
    </row>
    <row r="1806" spans="1:57" x14ac:dyDescent="0.45">
      <c r="A1806" s="6">
        <v>38694</v>
      </c>
      <c r="B1806" s="77">
        <v>138.89931999999999</v>
      </c>
      <c r="C1806" s="77">
        <v>2.3616999999999999</v>
      </c>
      <c r="D1806" s="77">
        <v>5.2774999999999999</v>
      </c>
      <c r="E1806" s="77">
        <v>148.08481</v>
      </c>
      <c r="F1806" s="77">
        <v>6.3867000000000003</v>
      </c>
      <c r="G1806" s="77">
        <v>5.5702999999999996</v>
      </c>
      <c r="H1806" s="77">
        <v>131.03398999999999</v>
      </c>
      <c r="I1806" s="77">
        <v>2.4020000000000001</v>
      </c>
      <c r="J1806" s="77">
        <v>5.6898999999999997</v>
      </c>
      <c r="K1806" s="77">
        <v>135.48568</v>
      </c>
      <c r="L1806" s="77">
        <v>2.3637999999999999</v>
      </c>
      <c r="M1806" s="77">
        <v>5.1277999999999997</v>
      </c>
      <c r="N1806" s="77">
        <v>121.61339</v>
      </c>
      <c r="O1806" s="3">
        <v>3.8</v>
      </c>
      <c r="P1806" s="34">
        <v>4.9829999999999997</v>
      </c>
      <c r="Q1806" s="77">
        <v>5.07</v>
      </c>
      <c r="R1806" s="77">
        <v>5.343</v>
      </c>
      <c r="S1806" s="77">
        <v>5.61</v>
      </c>
      <c r="T1806" s="77">
        <v>5.45</v>
      </c>
      <c r="U1806" s="77">
        <v>5.8150000000000004</v>
      </c>
      <c r="V1806" s="77">
        <v>4</v>
      </c>
      <c r="W1806" s="77">
        <v>100.2</v>
      </c>
      <c r="Y1806" s="77">
        <f t="shared" si="760"/>
        <v>5.2515000000000001</v>
      </c>
      <c r="Z1806" s="77">
        <f t="shared" si="761"/>
        <v>0.90500000000000025</v>
      </c>
      <c r="AA1806" s="77">
        <f t="shared" si="762"/>
        <v>0.46700000000000053</v>
      </c>
      <c r="AC1806" s="77">
        <f t="shared" si="763"/>
        <v>4.3994211622859769E-3</v>
      </c>
      <c r="AD1806" s="77">
        <f t="shared" si="769"/>
        <v>1.3889931999999976</v>
      </c>
      <c r="AE1806" s="77">
        <f t="shared" si="764"/>
        <v>1.2350092214659991E-2</v>
      </c>
      <c r="AF1806" s="77" t="e">
        <f t="shared" si="769"/>
        <v>#VALUE!</v>
      </c>
      <c r="AG1806" s="77">
        <f t="shared" si="765"/>
        <v>4.4967550138983459E-3</v>
      </c>
      <c r="AH1806" s="77" t="e">
        <f t="shared" si="769"/>
        <v>#VALUE!</v>
      </c>
      <c r="AI1806" s="77">
        <f t="shared" si="766"/>
        <v>4.4292970876183002E-3</v>
      </c>
      <c r="AJ1806" s="77" t="e">
        <f t="shared" si="769"/>
        <v>#VALUE!</v>
      </c>
      <c r="AK1806" s="77">
        <f t="shared" si="767"/>
        <v>1.0411121709541504E-4</v>
      </c>
      <c r="AL1806" s="77" t="e">
        <f t="shared" si="768"/>
        <v>#VALUE!</v>
      </c>
      <c r="AN1806" s="77">
        <f t="shared" si="746"/>
        <v>18.737878934564201</v>
      </c>
      <c r="AO1806" s="77">
        <f t="shared" si="744"/>
        <v>19.651845717726346</v>
      </c>
      <c r="AP1806" s="77">
        <f t="shared" si="758"/>
        <v>21.115013478416945</v>
      </c>
      <c r="AQ1806" s="77">
        <f t="shared" si="754"/>
        <v>22.856037179571263</v>
      </c>
      <c r="AR1806" s="77">
        <f t="shared" si="747"/>
        <v>19.498486324361391</v>
      </c>
      <c r="AT1806" s="80">
        <f t="shared" si="748"/>
        <v>1.1073000000000002</v>
      </c>
      <c r="AU1806" s="80">
        <f t="shared" si="745"/>
        <v>1.0274611111111109</v>
      </c>
      <c r="AV1806" s="80">
        <f t="shared" si="759"/>
        <v>0.93113055555555591</v>
      </c>
      <c r="AW1806" s="80">
        <f t="shared" si="755"/>
        <v>0.77819863013698554</v>
      </c>
      <c r="AX1806" s="80">
        <f t="shared" si="749"/>
        <v>1.0465434983395598</v>
      </c>
      <c r="BA1806" s="77">
        <f t="shared" si="750"/>
        <v>222.09061297009177</v>
      </c>
      <c r="BB1806" s="77">
        <f t="shared" si="743"/>
        <v>247.64053600418234</v>
      </c>
      <c r="BC1806" s="77">
        <f t="shared" si="757"/>
        <v>225.49891635243003</v>
      </c>
      <c r="BD1806" s="77">
        <f t="shared" si="753"/>
        <v>164.14970453053178</v>
      </c>
      <c r="BE1806" s="77">
        <f t="shared" si="751"/>
        <v>226.88986478427344</v>
      </c>
    </row>
    <row r="1807" spans="1:57" x14ac:dyDescent="0.45">
      <c r="A1807" s="6">
        <v>38695</v>
      </c>
      <c r="B1807" s="77">
        <v>139.16744</v>
      </c>
      <c r="C1807" s="77">
        <v>2.3673000000000002</v>
      </c>
      <c r="D1807" s="77">
        <v>5.2065999999999999</v>
      </c>
      <c r="E1807" s="77">
        <v>149.05645000000001</v>
      </c>
      <c r="F1807" s="77">
        <v>6.3932000000000002</v>
      </c>
      <c r="G1807" s="77">
        <v>5.4702999999999999</v>
      </c>
      <c r="H1807" s="77">
        <v>131.32344000000001</v>
      </c>
      <c r="I1807" s="77">
        <v>2.4272999999999998</v>
      </c>
      <c r="J1807" s="77">
        <v>5.6387999999999998</v>
      </c>
      <c r="K1807" s="77">
        <v>135.75064</v>
      </c>
      <c r="L1807" s="77">
        <v>2.371</v>
      </c>
      <c r="M1807" s="77">
        <v>5.0526999999999997</v>
      </c>
      <c r="N1807" s="77">
        <v>121.62589</v>
      </c>
      <c r="O1807" s="3">
        <v>3.75</v>
      </c>
      <c r="P1807" s="34">
        <v>4.9359999999999999</v>
      </c>
      <c r="Q1807" s="77">
        <v>4.9859999999999998</v>
      </c>
      <c r="R1807" s="77">
        <v>5.2560000000000002</v>
      </c>
      <c r="S1807" s="77">
        <v>5.5060000000000002</v>
      </c>
      <c r="T1807" s="77">
        <v>5.41</v>
      </c>
      <c r="U1807" s="77">
        <v>5.74</v>
      </c>
      <c r="V1807" s="77">
        <v>4</v>
      </c>
      <c r="W1807" s="77">
        <v>100.2</v>
      </c>
      <c r="Y1807" s="77">
        <f t="shared" si="760"/>
        <v>5.1710000000000003</v>
      </c>
      <c r="Z1807" s="77">
        <f t="shared" si="761"/>
        <v>0.87800000000000011</v>
      </c>
      <c r="AA1807" s="77">
        <f t="shared" si="762"/>
        <v>0.4740000000000002</v>
      </c>
      <c r="AC1807" s="77">
        <f t="shared" si="763"/>
        <v>1.9303190253199265E-3</v>
      </c>
      <c r="AD1807" s="77">
        <f t="shared" si="769"/>
        <v>1.3916743999999976</v>
      </c>
      <c r="AE1807" s="77">
        <f t="shared" si="764"/>
        <v>6.5613752011433046E-3</v>
      </c>
      <c r="AF1807" s="77" t="e">
        <f t="shared" si="769"/>
        <v>#VALUE!</v>
      </c>
      <c r="AG1807" s="77">
        <f t="shared" si="765"/>
        <v>2.2089688332014301E-3</v>
      </c>
      <c r="AH1807" s="77" t="e">
        <f t="shared" si="769"/>
        <v>#VALUE!</v>
      </c>
      <c r="AI1807" s="77">
        <f t="shared" si="766"/>
        <v>1.95563103052665E-3</v>
      </c>
      <c r="AJ1807" s="77" t="e">
        <f t="shared" si="769"/>
        <v>#VALUE!</v>
      </c>
      <c r="AK1807" s="77">
        <f t="shared" si="767"/>
        <v>1.0278473447700165E-4</v>
      </c>
      <c r="AL1807" s="77" t="e">
        <f t="shared" si="768"/>
        <v>#VALUE!</v>
      </c>
      <c r="AN1807" s="77">
        <f t="shared" si="746"/>
        <v>18.755216294531916</v>
      </c>
      <c r="AO1807" s="77">
        <f t="shared" si="744"/>
        <v>19.634000416677122</v>
      </c>
      <c r="AP1807" s="77">
        <f t="shared" si="758"/>
        <v>21.082381161252698</v>
      </c>
      <c r="AQ1807" s="77">
        <f t="shared" si="754"/>
        <v>22.831667898690561</v>
      </c>
      <c r="AR1807" s="77">
        <f t="shared" si="747"/>
        <v>19.497518609858837</v>
      </c>
      <c r="AT1807" s="80">
        <f t="shared" si="748"/>
        <v>1.0996833333333333</v>
      </c>
      <c r="AU1807" s="80">
        <f t="shared" si="745"/>
        <v>1.0262722222222223</v>
      </c>
      <c r="AV1807" s="80">
        <f t="shared" si="759"/>
        <v>0.93254722222222264</v>
      </c>
      <c r="AW1807" s="80">
        <f t="shared" si="755"/>
        <v>0.77965890410958838</v>
      </c>
      <c r="AX1807" s="80">
        <f t="shared" si="749"/>
        <v>1.0423242683686178</v>
      </c>
      <c r="BA1807" s="77">
        <f t="shared" si="750"/>
        <v>221.32054592401326</v>
      </c>
      <c r="BB1807" s="77">
        <f t="shared" si="743"/>
        <v>246.72405285377491</v>
      </c>
      <c r="BC1807" s="77">
        <f t="shared" si="757"/>
        <v>225.90928487160846</v>
      </c>
      <c r="BD1807" s="77">
        <f t="shared" si="753"/>
        <v>164.54560618150501</v>
      </c>
      <c r="BE1807" s="77">
        <f t="shared" si="751"/>
        <v>226.29383313668814</v>
      </c>
    </row>
    <row r="1808" spans="1:57" x14ac:dyDescent="0.45">
      <c r="A1808" s="6">
        <v>38696</v>
      </c>
      <c r="B1808" s="77">
        <v>139.18709999999999</v>
      </c>
      <c r="C1808" s="77">
        <v>2.3647</v>
      </c>
      <c r="D1808" s="77">
        <v>5.2065999999999999</v>
      </c>
      <c r="E1808" s="77">
        <v>149.07861</v>
      </c>
      <c r="F1808" s="77">
        <v>6.3906000000000001</v>
      </c>
      <c r="G1808" s="77">
        <v>5.4702999999999999</v>
      </c>
      <c r="H1808" s="77">
        <v>131.34352999999999</v>
      </c>
      <c r="I1808" s="77">
        <v>2.4247000000000001</v>
      </c>
      <c r="J1808" s="77">
        <v>5.6387999999999998</v>
      </c>
      <c r="K1808" s="77">
        <v>135.76926</v>
      </c>
      <c r="L1808" s="77">
        <v>2.3683999999999998</v>
      </c>
      <c r="M1808" s="77">
        <v>5.0526999999999997</v>
      </c>
      <c r="N1808" s="77">
        <v>121.63838</v>
      </c>
      <c r="O1808" s="3">
        <v>3.75</v>
      </c>
      <c r="P1808" s="34">
        <v>4.9359999999999999</v>
      </c>
      <c r="Q1808" s="77">
        <v>4.9859999999999998</v>
      </c>
      <c r="R1808" s="77">
        <v>5.2560000000000002</v>
      </c>
      <c r="S1808" s="77">
        <v>5.5060000000000002</v>
      </c>
      <c r="T1808" s="77">
        <v>5.41</v>
      </c>
      <c r="U1808" s="77">
        <v>5.74</v>
      </c>
      <c r="V1808" s="77">
        <v>4</v>
      </c>
      <c r="W1808" s="77">
        <v>100.2</v>
      </c>
      <c r="Y1808" s="77">
        <f t="shared" si="760"/>
        <v>5.1710000000000003</v>
      </c>
      <c r="Z1808" s="77">
        <f t="shared" si="761"/>
        <v>0.87800000000000011</v>
      </c>
      <c r="AA1808" s="77">
        <f t="shared" si="762"/>
        <v>0.4740000000000002</v>
      </c>
      <c r="AC1808" s="77">
        <f t="shared" si="763"/>
        <v>1.4126867606378823E-4</v>
      </c>
      <c r="AD1808" s="77">
        <f t="shared" si="769"/>
        <v>1.3918709999999974</v>
      </c>
      <c r="AE1808" s="77">
        <f t="shared" si="764"/>
        <v>1.4866850780359542E-4</v>
      </c>
      <c r="AF1808" s="77" t="e">
        <f t="shared" si="769"/>
        <v>#VALUE!</v>
      </c>
      <c r="AG1808" s="77">
        <f t="shared" si="765"/>
        <v>1.5298106720318394E-4</v>
      </c>
      <c r="AH1808" s="77" t="e">
        <f t="shared" si="769"/>
        <v>#VALUE!</v>
      </c>
      <c r="AI1808" s="77">
        <f t="shared" si="766"/>
        <v>1.3716325757284764E-4</v>
      </c>
      <c r="AJ1808" s="77" t="e">
        <f t="shared" si="769"/>
        <v>#VALUE!</v>
      </c>
      <c r="AK1808" s="77">
        <f t="shared" si="767"/>
        <v>1.0269195152456945E-4</v>
      </c>
      <c r="AL1808" s="77" t="e">
        <f t="shared" si="768"/>
        <v>#VALUE!</v>
      </c>
      <c r="AN1808" s="77">
        <f t="shared" si="746"/>
        <v>18.778843129369015</v>
      </c>
      <c r="AO1808" s="77">
        <f t="shared" si="744"/>
        <v>19.616187495879235</v>
      </c>
      <c r="AP1808" s="77">
        <f t="shared" si="758"/>
        <v>21.053130205715398</v>
      </c>
      <c r="AQ1808" s="77">
        <f t="shared" si="754"/>
        <v>22.807635558978422</v>
      </c>
      <c r="AR1808" s="77">
        <f t="shared" si="747"/>
        <v>19.500466759264917</v>
      </c>
      <c r="AT1808" s="80">
        <f t="shared" si="748"/>
        <v>1.0912833333333334</v>
      </c>
      <c r="AU1808" s="80">
        <f t="shared" si="745"/>
        <v>1.0250833333333333</v>
      </c>
      <c r="AV1808" s="80">
        <f t="shared" si="759"/>
        <v>0.93360277777777823</v>
      </c>
      <c r="AW1808" s="80">
        <f t="shared" si="755"/>
        <v>0.781119178082191</v>
      </c>
      <c r="AX1808" s="80">
        <f t="shared" si="749"/>
        <v>1.0376285232461604</v>
      </c>
      <c r="BA1808" s="77">
        <f t="shared" si="750"/>
        <v>220.5882352941176</v>
      </c>
      <c r="BB1808" s="77">
        <f t="shared" si="743"/>
        <v>245.8143282440663</v>
      </c>
      <c r="BC1808" s="77">
        <f t="shared" si="757"/>
        <v>226.28700735432798</v>
      </c>
      <c r="BD1808" s="77">
        <f t="shared" si="753"/>
        <v>164.94342214670465</v>
      </c>
      <c r="BE1808" s="77">
        <f t="shared" si="751"/>
        <v>225.71587441834075</v>
      </c>
    </row>
    <row r="1809" spans="1:57" x14ac:dyDescent="0.45">
      <c r="A1809" s="6">
        <v>38697</v>
      </c>
      <c r="B1809" s="77">
        <v>139.20676</v>
      </c>
      <c r="C1809" s="77">
        <v>2.3620000000000001</v>
      </c>
      <c r="D1809" s="77">
        <v>5.2065999999999999</v>
      </c>
      <c r="E1809" s="77">
        <v>149.10077999999999</v>
      </c>
      <c r="F1809" s="77">
        <v>6.3879000000000001</v>
      </c>
      <c r="G1809" s="77">
        <v>5.4702999999999999</v>
      </c>
      <c r="H1809" s="77">
        <v>131.36362</v>
      </c>
      <c r="I1809" s="77">
        <v>2.4222999999999999</v>
      </c>
      <c r="J1809" s="77">
        <v>5.6387999999999998</v>
      </c>
      <c r="K1809" s="77">
        <v>135.78789</v>
      </c>
      <c r="L1809" s="77">
        <v>2.3656999999999999</v>
      </c>
      <c r="M1809" s="77">
        <v>5.0526999999999997</v>
      </c>
      <c r="N1809" s="77">
        <v>121.65088</v>
      </c>
      <c r="O1809" s="3">
        <v>3.75</v>
      </c>
      <c r="P1809" s="34">
        <v>4.9359999999999999</v>
      </c>
      <c r="Q1809" s="77">
        <v>4.9859999999999998</v>
      </c>
      <c r="R1809" s="77">
        <v>5.2560000000000002</v>
      </c>
      <c r="S1809" s="77">
        <v>5.5060000000000002</v>
      </c>
      <c r="T1809" s="77">
        <v>5.41</v>
      </c>
      <c r="U1809" s="77">
        <v>5.74</v>
      </c>
      <c r="V1809" s="77">
        <v>4</v>
      </c>
      <c r="W1809" s="77">
        <v>100.2</v>
      </c>
      <c r="Y1809" s="77">
        <f t="shared" si="760"/>
        <v>5.1710000000000003</v>
      </c>
      <c r="Z1809" s="77">
        <f t="shared" si="761"/>
        <v>0.87800000000000011</v>
      </c>
      <c r="AA1809" s="77">
        <f t="shared" si="762"/>
        <v>0.4740000000000002</v>
      </c>
      <c r="AC1809" s="77">
        <f t="shared" si="763"/>
        <v>1.4124872204401839E-4</v>
      </c>
      <c r="AD1809" s="77">
        <f t="shared" si="769"/>
        <v>1.3920675999999976</v>
      </c>
      <c r="AE1809" s="77">
        <f t="shared" si="764"/>
        <v>1.4871348746803292E-4</v>
      </c>
      <c r="AF1809" s="77" t="e">
        <f t="shared" si="769"/>
        <v>#VALUE!</v>
      </c>
      <c r="AG1809" s="77">
        <f t="shared" si="765"/>
        <v>1.5295766757605911E-4</v>
      </c>
      <c r="AH1809" s="77" t="e">
        <f t="shared" si="769"/>
        <v>#VALUE!</v>
      </c>
      <c r="AI1809" s="77">
        <f t="shared" si="766"/>
        <v>1.3721810076883223E-4</v>
      </c>
      <c r="AJ1809" s="77" t="e">
        <f t="shared" si="769"/>
        <v>#VALUE!</v>
      </c>
      <c r="AK1809" s="77">
        <f t="shared" si="767"/>
        <v>1.0276361786476507E-4</v>
      </c>
      <c r="AL1809" s="77" t="e">
        <f t="shared" si="768"/>
        <v>#VALUE!</v>
      </c>
      <c r="AN1809" s="77">
        <f t="shared" si="746"/>
        <v>18.80282418419247</v>
      </c>
      <c r="AO1809" s="77">
        <f t="shared" si="744"/>
        <v>19.596305225518091</v>
      </c>
      <c r="AP1809" s="77">
        <f t="shared" si="758"/>
        <v>21.024003279744512</v>
      </c>
      <c r="AQ1809" s="77">
        <f t="shared" si="754"/>
        <v>22.783653758374342</v>
      </c>
      <c r="AR1809" s="77">
        <f t="shared" si="747"/>
        <v>19.503062961864821</v>
      </c>
      <c r="AT1809" s="80">
        <f t="shared" si="748"/>
        <v>1.0822833333333335</v>
      </c>
      <c r="AU1809" s="80">
        <f t="shared" si="745"/>
        <v>1.0245277777777779</v>
      </c>
      <c r="AV1809" s="80">
        <f t="shared" si="759"/>
        <v>0.93474166666666736</v>
      </c>
      <c r="AW1809" s="80">
        <f t="shared" si="755"/>
        <v>0.78272191780821843</v>
      </c>
      <c r="AX1809" s="80">
        <f t="shared" si="749"/>
        <v>1.0327960720215859</v>
      </c>
      <c r="BA1809" s="77">
        <f t="shared" si="750"/>
        <v>219.98973381242206</v>
      </c>
      <c r="BB1809" s="77">
        <f t="shared" si="743"/>
        <v>244.91795248591723</v>
      </c>
      <c r="BC1809" s="77">
        <f t="shared" si="757"/>
        <v>226.70310709202911</v>
      </c>
      <c r="BD1809" s="77">
        <f t="shared" si="753"/>
        <v>165.34316634428515</v>
      </c>
      <c r="BE1809" s="77">
        <f t="shared" si="751"/>
        <v>225.21986401295183</v>
      </c>
    </row>
    <row r="1810" spans="1:57" x14ac:dyDescent="0.45">
      <c r="A1810" s="6">
        <v>38698</v>
      </c>
      <c r="B1810" s="77">
        <v>139.01031</v>
      </c>
      <c r="C1810" s="77">
        <v>2.3612000000000002</v>
      </c>
      <c r="D1810" s="77">
        <v>5.2718999999999996</v>
      </c>
      <c r="E1810" s="77">
        <v>148.26901000000001</v>
      </c>
      <c r="F1810" s="77">
        <v>6.3769</v>
      </c>
      <c r="G1810" s="77">
        <v>5.5602999999999998</v>
      </c>
      <c r="H1810" s="77">
        <v>131.23193000000001</v>
      </c>
      <c r="I1810" s="77">
        <v>2.4192999999999998</v>
      </c>
      <c r="J1810" s="77">
        <v>5.6882999999999999</v>
      </c>
      <c r="K1810" s="77">
        <v>135.58974000000001</v>
      </c>
      <c r="L1810" s="77">
        <v>2.3633000000000002</v>
      </c>
      <c r="M1810" s="77">
        <v>5.1199000000000003</v>
      </c>
      <c r="N1810" s="77">
        <v>121.66334999999999</v>
      </c>
      <c r="O1810" s="3">
        <v>3.74</v>
      </c>
      <c r="P1810" s="34">
        <v>4.9800000000000004</v>
      </c>
      <c r="Q1810" s="77">
        <v>5.0599999999999996</v>
      </c>
      <c r="R1810" s="77">
        <v>5.33</v>
      </c>
      <c r="S1810" s="77">
        <v>5.6</v>
      </c>
      <c r="T1810" s="77">
        <v>5.4550000000000001</v>
      </c>
      <c r="U1810" s="77">
        <v>5.8049999999999997</v>
      </c>
      <c r="V1810" s="77">
        <v>4</v>
      </c>
      <c r="W1810" s="77">
        <v>100.2</v>
      </c>
      <c r="Y1810" s="77">
        <f t="shared" si="760"/>
        <v>5.2424999999999997</v>
      </c>
      <c r="Z1810" s="77">
        <f t="shared" si="761"/>
        <v>0.92999999999999972</v>
      </c>
      <c r="AA1810" s="77">
        <f t="shared" si="762"/>
        <v>0.47499999999999964</v>
      </c>
      <c r="AC1810" s="77">
        <f t="shared" si="763"/>
        <v>-1.4112102027229456E-3</v>
      </c>
      <c r="AD1810" s="77">
        <f t="shared" si="769"/>
        <v>1.3901030999999975</v>
      </c>
      <c r="AE1810" s="77">
        <f t="shared" si="764"/>
        <v>-5.5785757794156732E-3</v>
      </c>
      <c r="AF1810" s="77" t="e">
        <f t="shared" si="769"/>
        <v>#VALUE!</v>
      </c>
      <c r="AG1810" s="77">
        <f t="shared" si="765"/>
        <v>-1.0024845539426952E-3</v>
      </c>
      <c r="AH1810" s="77" t="e">
        <f t="shared" si="769"/>
        <v>#VALUE!</v>
      </c>
      <c r="AI1810" s="77">
        <f t="shared" si="766"/>
        <v>-1.4592612051045339E-3</v>
      </c>
      <c r="AJ1810" s="77" t="e">
        <f t="shared" si="769"/>
        <v>#VALUE!</v>
      </c>
      <c r="AK1810" s="77">
        <f t="shared" si="767"/>
        <v>1.0250645124787461E-4</v>
      </c>
      <c r="AL1810" s="77" t="e">
        <f t="shared" si="768"/>
        <v>#VALUE!</v>
      </c>
      <c r="AN1810" s="77">
        <f t="shared" si="746"/>
        <v>18.818422608452924</v>
      </c>
      <c r="AO1810" s="77">
        <f t="shared" si="744"/>
        <v>19.575899023162638</v>
      </c>
      <c r="AP1810" s="77">
        <f t="shared" si="758"/>
        <v>20.996077232903652</v>
      </c>
      <c r="AQ1810" s="77">
        <f t="shared" si="754"/>
        <v>22.758707660814807</v>
      </c>
      <c r="AR1810" s="77">
        <f t="shared" si="747"/>
        <v>19.501063854542576</v>
      </c>
      <c r="AT1810" s="80">
        <f t="shared" si="748"/>
        <v>1.0750166666666667</v>
      </c>
      <c r="AU1810" s="80">
        <f t="shared" si="745"/>
        <v>1.0242333333333336</v>
      </c>
      <c r="AV1810" s="80">
        <f t="shared" si="759"/>
        <v>0.93592500000000056</v>
      </c>
      <c r="AW1810" s="80">
        <f t="shared" si="755"/>
        <v>0.78425616438356083</v>
      </c>
      <c r="AX1810" s="80">
        <f t="shared" si="749"/>
        <v>1.0289832347447077</v>
      </c>
      <c r="BA1810" s="77">
        <f t="shared" si="750"/>
        <v>219.37842778793413</v>
      </c>
      <c r="BB1810" s="77">
        <f t="shared" si="743"/>
        <v>243.98178269355878</v>
      </c>
      <c r="BC1810" s="77">
        <f t="shared" si="757"/>
        <v>227.07203229468934</v>
      </c>
      <c r="BD1810" s="77">
        <f t="shared" si="753"/>
        <v>165.74410019117326</v>
      </c>
      <c r="BE1810" s="77">
        <f t="shared" si="751"/>
        <v>224.69963757690013</v>
      </c>
    </row>
    <row r="1811" spans="1:57" x14ac:dyDescent="0.45">
      <c r="A1811" s="6">
        <v>38699</v>
      </c>
      <c r="B1811" s="77">
        <v>139.09755000000001</v>
      </c>
      <c r="C1811" s="77">
        <v>2.3616000000000001</v>
      </c>
      <c r="D1811" s="77">
        <v>5.2522000000000002</v>
      </c>
      <c r="E1811" s="77">
        <v>148.50071</v>
      </c>
      <c r="F1811" s="77">
        <v>6.3760000000000003</v>
      </c>
      <c r="G1811" s="77">
        <v>5.5377999999999998</v>
      </c>
      <c r="H1811" s="77">
        <v>131.32022000000001</v>
      </c>
      <c r="I1811" s="77">
        <v>2.4167999999999998</v>
      </c>
      <c r="J1811" s="77">
        <v>5.6669</v>
      </c>
      <c r="K1811" s="77">
        <v>135.67686</v>
      </c>
      <c r="L1811" s="77">
        <v>2.3618999999999999</v>
      </c>
      <c r="M1811" s="77">
        <v>5.0986000000000002</v>
      </c>
      <c r="N1811" s="77">
        <v>121.67595</v>
      </c>
      <c r="O1811" s="3">
        <v>3.78</v>
      </c>
      <c r="P1811" s="34">
        <v>4.97</v>
      </c>
      <c r="Q1811" s="77">
        <v>5.04</v>
      </c>
      <c r="R1811" s="77">
        <v>5.3159999999999998</v>
      </c>
      <c r="S1811" s="77">
        <v>5.57</v>
      </c>
      <c r="T1811" s="77">
        <v>5.44</v>
      </c>
      <c r="U1811" s="77">
        <v>5.7850000000000001</v>
      </c>
      <c r="V1811" s="77">
        <v>4</v>
      </c>
      <c r="W1811" s="77">
        <v>100.2</v>
      </c>
      <c r="Y1811" s="77">
        <f t="shared" si="760"/>
        <v>5.2240000000000002</v>
      </c>
      <c r="Z1811" s="77">
        <f t="shared" si="761"/>
        <v>0.89500000000000024</v>
      </c>
      <c r="AA1811" s="77">
        <f t="shared" si="762"/>
        <v>0.47000000000000064</v>
      </c>
      <c r="AC1811" s="77">
        <f t="shared" si="763"/>
        <v>6.2757935004964516E-4</v>
      </c>
      <c r="AD1811" s="77">
        <f t="shared" si="769"/>
        <v>1.3909754999999975</v>
      </c>
      <c r="AE1811" s="77">
        <f t="shared" si="764"/>
        <v>1.5627001218931902E-3</v>
      </c>
      <c r="AF1811" s="77" t="e">
        <f t="shared" si="769"/>
        <v>#VALUE!</v>
      </c>
      <c r="AG1811" s="77">
        <f t="shared" si="765"/>
        <v>6.7277833984458191E-4</v>
      </c>
      <c r="AH1811" s="77" t="e">
        <f t="shared" si="769"/>
        <v>#VALUE!</v>
      </c>
      <c r="AI1811" s="77">
        <f t="shared" si="766"/>
        <v>6.4252649204865619E-4</v>
      </c>
      <c r="AJ1811" s="77" t="e">
        <f t="shared" si="769"/>
        <v>#VALUE!</v>
      </c>
      <c r="AK1811" s="77">
        <f t="shared" si="767"/>
        <v>1.0356446703130295E-4</v>
      </c>
      <c r="AL1811" s="77" t="e">
        <f t="shared" si="768"/>
        <v>#VALUE!</v>
      </c>
      <c r="AN1811" s="77">
        <f t="shared" si="746"/>
        <v>18.83623463669613</v>
      </c>
      <c r="AO1811" s="77">
        <f t="shared" si="744"/>
        <v>19.556225778799529</v>
      </c>
      <c r="AP1811" s="77">
        <f t="shared" si="758"/>
        <v>20.96801155104459</v>
      </c>
      <c r="AQ1811" s="77">
        <f t="shared" si="754"/>
        <v>22.734099327148503</v>
      </c>
      <c r="AR1811" s="77">
        <f t="shared" si="747"/>
        <v>19.500468376974226</v>
      </c>
      <c r="AT1811" s="80">
        <f t="shared" si="748"/>
        <v>1.0665833333333332</v>
      </c>
      <c r="AU1811" s="80">
        <f t="shared" si="745"/>
        <v>1.0231777777777777</v>
      </c>
      <c r="AV1811" s="80">
        <f t="shared" si="759"/>
        <v>0.93721111111111177</v>
      </c>
      <c r="AW1811" s="80">
        <f t="shared" si="755"/>
        <v>0.78577671232876645</v>
      </c>
      <c r="AX1811" s="80">
        <f t="shared" si="749"/>
        <v>1.0243398505603984</v>
      </c>
      <c r="BA1811" s="77">
        <f t="shared" si="750"/>
        <v>218.85030639042887</v>
      </c>
      <c r="BB1811" s="77">
        <f t="shared" si="743"/>
        <v>243.08556611927395</v>
      </c>
      <c r="BC1811" s="77">
        <f t="shared" si="757"/>
        <v>227.4709026803657</v>
      </c>
      <c r="BD1811" s="77">
        <f t="shared" si="753"/>
        <v>166.15076474872538</v>
      </c>
      <c r="BE1811" s="77">
        <f t="shared" si="751"/>
        <v>224.24002482684602</v>
      </c>
    </row>
    <row r="1812" spans="1:57" x14ac:dyDescent="0.45">
      <c r="A1812" s="6">
        <v>38700</v>
      </c>
      <c r="B1812" s="77">
        <v>139.45221000000001</v>
      </c>
      <c r="C1812" s="77">
        <v>2.3626</v>
      </c>
      <c r="D1812" s="77">
        <v>5.1510999999999996</v>
      </c>
      <c r="E1812" s="77">
        <v>149.66431</v>
      </c>
      <c r="F1812" s="77">
        <v>6.3842999999999996</v>
      </c>
      <c r="G1812" s="77">
        <v>5.4177999999999997</v>
      </c>
      <c r="H1812" s="77">
        <v>131.70119</v>
      </c>
      <c r="I1812" s="77">
        <v>2.4150999999999998</v>
      </c>
      <c r="J1812" s="77">
        <v>5.5537999999999998</v>
      </c>
      <c r="K1812" s="77">
        <v>136.01673</v>
      </c>
      <c r="L1812" s="77">
        <v>2.3605999999999998</v>
      </c>
      <c r="M1812" s="77">
        <v>4.9988999999999999</v>
      </c>
      <c r="N1812" s="77">
        <v>121.68845</v>
      </c>
      <c r="O1812" s="3">
        <v>3.75</v>
      </c>
      <c r="P1812" s="34">
        <v>4.8959999999999999</v>
      </c>
      <c r="Q1812" s="77">
        <v>4.9400000000000004</v>
      </c>
      <c r="R1812" s="77">
        <v>5.2030000000000003</v>
      </c>
      <c r="S1812" s="77">
        <v>5.47</v>
      </c>
      <c r="T1812" s="77">
        <v>5.37</v>
      </c>
      <c r="U1812" s="77">
        <v>5.6849999999999996</v>
      </c>
      <c r="V1812" s="77">
        <v>4</v>
      </c>
      <c r="W1812" s="77">
        <v>100.2</v>
      </c>
      <c r="Y1812" s="77">
        <f t="shared" si="760"/>
        <v>5.1272500000000001</v>
      </c>
      <c r="Z1812" s="77">
        <f t="shared" si="761"/>
        <v>0.85999999999999988</v>
      </c>
      <c r="AA1812" s="77">
        <f t="shared" si="762"/>
        <v>0.4740000000000002</v>
      </c>
      <c r="AC1812" s="77">
        <f t="shared" si="763"/>
        <v>2.5497214005565372E-3</v>
      </c>
      <c r="AD1812" s="77">
        <f t="shared" si="769"/>
        <v>1.3945220999999972</v>
      </c>
      <c r="AE1812" s="77">
        <f t="shared" si="764"/>
        <v>7.8356527722998059E-3</v>
      </c>
      <c r="AF1812" s="77" t="e">
        <f t="shared" si="769"/>
        <v>#VALUE!</v>
      </c>
      <c r="AG1812" s="77">
        <f t="shared" si="765"/>
        <v>2.9010764678889522E-3</v>
      </c>
      <c r="AH1812" s="77" t="e">
        <f t="shared" si="769"/>
        <v>#VALUE!</v>
      </c>
      <c r="AI1812" s="77">
        <f t="shared" si="766"/>
        <v>2.5049960619665246E-3</v>
      </c>
      <c r="AJ1812" s="77" t="e">
        <f t="shared" si="769"/>
        <v>#VALUE!</v>
      </c>
      <c r="AK1812" s="77">
        <f t="shared" si="767"/>
        <v>1.0273188744358563E-4</v>
      </c>
      <c r="AL1812" s="77" t="e">
        <f t="shared" si="768"/>
        <v>#VALUE!</v>
      </c>
      <c r="AN1812" s="77">
        <f t="shared" si="746"/>
        <v>18.865165942715926</v>
      </c>
      <c r="AO1812" s="77">
        <f t="shared" si="744"/>
        <v>19.542255241395708</v>
      </c>
      <c r="AP1812" s="77">
        <f t="shared" si="758"/>
        <v>20.942499749126306</v>
      </c>
      <c r="AQ1812" s="77">
        <f t="shared" si="754"/>
        <v>22.710515590924494</v>
      </c>
      <c r="AR1812" s="77">
        <f t="shared" si="747"/>
        <v>19.507888072694037</v>
      </c>
      <c r="AT1812" s="80">
        <f t="shared" si="748"/>
        <v>1.0577499999999997</v>
      </c>
      <c r="AU1812" s="80">
        <f t="shared" si="745"/>
        <v>1.0215499999999997</v>
      </c>
      <c r="AV1812" s="80">
        <f t="shared" si="759"/>
        <v>0.93852500000000072</v>
      </c>
      <c r="AW1812" s="80">
        <f t="shared" si="755"/>
        <v>0.78735205479451986</v>
      </c>
      <c r="AX1812" s="80">
        <f t="shared" si="749"/>
        <v>1.0193285024906602</v>
      </c>
      <c r="BA1812" s="77">
        <f t="shared" si="750"/>
        <v>218.38829438742076</v>
      </c>
      <c r="BB1812" s="77">
        <f t="shared" si="743"/>
        <v>242.20894558372348</v>
      </c>
      <c r="BC1812" s="77">
        <f t="shared" si="757"/>
        <v>227.85963846270721</v>
      </c>
      <c r="BD1812" s="77">
        <f t="shared" si="753"/>
        <v>166.55714963676846</v>
      </c>
      <c r="BE1812" s="77">
        <f t="shared" si="751"/>
        <v>223.82042141710363</v>
      </c>
    </row>
    <row r="1813" spans="1:57" x14ac:dyDescent="0.45">
      <c r="A1813" s="6">
        <v>38701</v>
      </c>
      <c r="B1813" s="77">
        <v>139.37703999999999</v>
      </c>
      <c r="C1813" s="77">
        <v>2.3611</v>
      </c>
      <c r="D1813" s="77">
        <v>5.1792999999999996</v>
      </c>
      <c r="E1813" s="77">
        <v>149.40012999999999</v>
      </c>
      <c r="F1813" s="77">
        <v>6.3788999999999998</v>
      </c>
      <c r="G1813" s="77">
        <v>5.4478</v>
      </c>
      <c r="H1813" s="77">
        <v>131.59620000000001</v>
      </c>
      <c r="I1813" s="77">
        <v>2.4121000000000001</v>
      </c>
      <c r="J1813" s="77">
        <v>5.593</v>
      </c>
      <c r="K1813" s="77">
        <v>135.94035</v>
      </c>
      <c r="L1813" s="77">
        <v>2.3578999999999999</v>
      </c>
      <c r="M1813" s="77">
        <v>5.0284000000000004</v>
      </c>
      <c r="N1813" s="77">
        <v>121.70092</v>
      </c>
      <c r="O1813" s="3">
        <v>3.74</v>
      </c>
      <c r="P1813" s="34">
        <v>4.92</v>
      </c>
      <c r="Q1813" s="77">
        <v>4.97</v>
      </c>
      <c r="R1813" s="77">
        <v>5.22</v>
      </c>
      <c r="S1813" s="77">
        <v>5.49</v>
      </c>
      <c r="T1813" s="77">
        <v>5.3849999999999998</v>
      </c>
      <c r="U1813" s="77">
        <v>5.7149999999999999</v>
      </c>
      <c r="V1813" s="77">
        <v>4</v>
      </c>
      <c r="W1813" s="77">
        <v>100.2</v>
      </c>
      <c r="Y1813" s="77">
        <f t="shared" si="760"/>
        <v>5.15</v>
      </c>
      <c r="Z1813" s="77">
        <f t="shared" si="761"/>
        <v>0.875</v>
      </c>
      <c r="AA1813" s="77">
        <f t="shared" si="762"/>
        <v>0.46499999999999986</v>
      </c>
      <c r="AC1813" s="77">
        <f t="shared" si="763"/>
        <v>-5.3903771048169347E-4</v>
      </c>
      <c r="AD1813" s="77">
        <f t="shared" si="769"/>
        <v>1.3937703999999971</v>
      </c>
      <c r="AE1813" s="77">
        <f t="shared" si="764"/>
        <v>-1.7651502886694148E-3</v>
      </c>
      <c r="AF1813" s="77" t="e">
        <f t="shared" si="769"/>
        <v>#VALUE!</v>
      </c>
      <c r="AG1813" s="77">
        <f t="shared" si="765"/>
        <v>-7.9718338156231638E-4</v>
      </c>
      <c r="AH1813" s="77" t="e">
        <f t="shared" si="769"/>
        <v>#VALUE!</v>
      </c>
      <c r="AI1813" s="77">
        <f t="shared" si="766"/>
        <v>-5.6154856832690836E-4</v>
      </c>
      <c r="AJ1813" s="77" t="e">
        <f t="shared" si="769"/>
        <v>#VALUE!</v>
      </c>
      <c r="AK1813" s="77">
        <f t="shared" si="767"/>
        <v>1.0247480348368754E-4</v>
      </c>
      <c r="AL1813" s="77" t="e">
        <f t="shared" si="768"/>
        <v>#VALUE!</v>
      </c>
      <c r="AN1813" s="77">
        <f t="shared" si="746"/>
        <v>18.899691462536872</v>
      </c>
      <c r="AO1813" s="77">
        <f t="shared" si="744"/>
        <v>19.531599686843354</v>
      </c>
      <c r="AP1813" s="77">
        <f t="shared" si="758"/>
        <v>20.916496986426651</v>
      </c>
      <c r="AQ1813" s="77">
        <f t="shared" si="754"/>
        <v>22.686540075773031</v>
      </c>
      <c r="AR1813" s="77">
        <f t="shared" si="747"/>
        <v>19.51917848666162</v>
      </c>
      <c r="AT1813" s="80">
        <f t="shared" si="748"/>
        <v>1.04765</v>
      </c>
      <c r="AU1813" s="80">
        <f t="shared" si="745"/>
        <v>1.0197944444444444</v>
      </c>
      <c r="AV1813" s="80">
        <f t="shared" si="759"/>
        <v>0.93965277777777867</v>
      </c>
      <c r="AW1813" s="80">
        <f t="shared" si="755"/>
        <v>0.78896301369862931</v>
      </c>
      <c r="AX1813" s="80">
        <f t="shared" si="749"/>
        <v>1.0135676369863014</v>
      </c>
      <c r="BA1813" s="77">
        <f t="shared" si="750"/>
        <v>217.83328492593668</v>
      </c>
      <c r="BB1813" s="77">
        <f t="shared" si="743"/>
        <v>241.4292612264606</v>
      </c>
      <c r="BC1813" s="77">
        <f t="shared" si="757"/>
        <v>228.27575711459468</v>
      </c>
      <c r="BD1813" s="77">
        <f t="shared" si="753"/>
        <v>166.96858245960726</v>
      </c>
      <c r="BE1813" s="77">
        <f t="shared" si="751"/>
        <v>223.3804927396998</v>
      </c>
    </row>
    <row r="1814" spans="1:57" x14ac:dyDescent="0.45">
      <c r="A1814" s="6">
        <v>38702</v>
      </c>
      <c r="B1814" s="77">
        <v>139.35001</v>
      </c>
      <c r="C1814" s="77">
        <v>2.3620000000000001</v>
      </c>
      <c r="D1814" s="77">
        <v>5.194</v>
      </c>
      <c r="E1814" s="77">
        <v>149.32704000000001</v>
      </c>
      <c r="F1814" s="77">
        <v>6.3753000000000002</v>
      </c>
      <c r="G1814" s="77">
        <v>5.4577999999999998</v>
      </c>
      <c r="H1814" s="77">
        <v>131.57517999999999</v>
      </c>
      <c r="I1814" s="77">
        <v>2.4095</v>
      </c>
      <c r="J1814" s="77">
        <v>5.6055999999999999</v>
      </c>
      <c r="K1814" s="77">
        <v>135.91118</v>
      </c>
      <c r="L1814" s="77">
        <v>2.3565</v>
      </c>
      <c r="M1814" s="77">
        <v>5.0433000000000003</v>
      </c>
      <c r="N1814" s="77">
        <v>121.71339</v>
      </c>
      <c r="O1814" s="3">
        <v>3.74</v>
      </c>
      <c r="P1814" s="34">
        <v>4.9329999999999998</v>
      </c>
      <c r="Q1814" s="77">
        <v>4.99</v>
      </c>
      <c r="R1814" s="77">
        <v>5.2359999999999998</v>
      </c>
      <c r="S1814" s="77">
        <v>5.5060000000000002</v>
      </c>
      <c r="T1814" s="77">
        <v>5.4</v>
      </c>
      <c r="U1814" s="77">
        <v>5.73</v>
      </c>
      <c r="V1814" s="77">
        <v>4</v>
      </c>
      <c r="W1814" s="77">
        <v>100.2</v>
      </c>
      <c r="Y1814" s="77">
        <f t="shared" si="760"/>
        <v>5.1662499999999998</v>
      </c>
      <c r="Z1814" s="77">
        <f t="shared" si="761"/>
        <v>0.88300000000000001</v>
      </c>
      <c r="AA1814" s="77">
        <f t="shared" si="762"/>
        <v>0.46700000000000053</v>
      </c>
      <c r="AC1814" s="77">
        <f t="shared" si="763"/>
        <v>-1.9393438115777872E-4</v>
      </c>
      <c r="AD1814" s="77">
        <f t="shared" si="769"/>
        <v>1.3935000999999971</v>
      </c>
      <c r="AE1814" s="77">
        <f t="shared" si="764"/>
        <v>-4.8922313521404526E-4</v>
      </c>
      <c r="AF1814" s="77" t="e">
        <f t="shared" si="769"/>
        <v>#VALUE!</v>
      </c>
      <c r="AG1814" s="77">
        <f t="shared" si="765"/>
        <v>-1.5973105606403859E-4</v>
      </c>
      <c r="AH1814" s="77" t="e">
        <f t="shared" si="769"/>
        <v>#VALUE!</v>
      </c>
      <c r="AI1814" s="77">
        <f t="shared" si="766"/>
        <v>-2.1457940927760433E-4</v>
      </c>
      <c r="AJ1814" s="77" t="e">
        <f t="shared" si="769"/>
        <v>#VALUE!</v>
      </c>
      <c r="AK1814" s="77">
        <f t="shared" si="767"/>
        <v>1.0246430347460311E-4</v>
      </c>
      <c r="AL1814" s="77" t="e">
        <f t="shared" si="768"/>
        <v>#VALUE!</v>
      </c>
      <c r="AN1814" s="77">
        <f t="shared" si="746"/>
        <v>18.929833417465925</v>
      </c>
      <c r="AO1814" s="77">
        <f t="shared" si="744"/>
        <v>19.52026773131653</v>
      </c>
      <c r="AP1814" s="77">
        <f t="shared" si="758"/>
        <v>20.890164736357423</v>
      </c>
      <c r="AQ1814" s="77">
        <f t="shared" si="754"/>
        <v>22.662164863834523</v>
      </c>
      <c r="AR1814" s="77">
        <f t="shared" si="747"/>
        <v>19.527830294108956</v>
      </c>
      <c r="AT1814" s="80">
        <f t="shared" si="748"/>
        <v>1.0380333333333331</v>
      </c>
      <c r="AU1814" s="80">
        <f t="shared" si="745"/>
        <v>1.0181277777777775</v>
      </c>
      <c r="AV1814" s="80">
        <f t="shared" si="759"/>
        <v>0.94055000000000077</v>
      </c>
      <c r="AW1814" s="80">
        <f t="shared" si="755"/>
        <v>0.79060821917808144</v>
      </c>
      <c r="AX1814" s="80">
        <f t="shared" si="749"/>
        <v>1.0080647675383976</v>
      </c>
      <c r="BA1814" s="77">
        <f t="shared" si="750"/>
        <v>217.35980292711196</v>
      </c>
      <c r="BB1814" s="77">
        <f t="shared" si="743"/>
        <v>240.6417112299464</v>
      </c>
      <c r="BC1814" s="77">
        <f t="shared" si="757"/>
        <v>228.6875873459538</v>
      </c>
      <c r="BD1814" s="77">
        <f t="shared" si="753"/>
        <v>167.37821515208478</v>
      </c>
      <c r="BE1814" s="77">
        <f t="shared" si="751"/>
        <v>222.98222180431674</v>
      </c>
    </row>
    <row r="1815" spans="1:57" x14ac:dyDescent="0.45">
      <c r="A1815" s="6">
        <v>38703</v>
      </c>
      <c r="B1815" s="77">
        <v>139.36967000000001</v>
      </c>
      <c r="C1815" s="77">
        <v>2.3593999999999999</v>
      </c>
      <c r="D1815" s="77">
        <v>5.194</v>
      </c>
      <c r="E1815" s="77">
        <v>149.34921</v>
      </c>
      <c r="F1815" s="77">
        <v>6.3726000000000003</v>
      </c>
      <c r="G1815" s="77">
        <v>5.4577999999999998</v>
      </c>
      <c r="H1815" s="77">
        <v>131.59521000000001</v>
      </c>
      <c r="I1815" s="77">
        <v>2.4068000000000001</v>
      </c>
      <c r="J1815" s="77">
        <v>5.6055999999999999</v>
      </c>
      <c r="K1815" s="77">
        <v>135.9298</v>
      </c>
      <c r="L1815" s="77">
        <v>2.3538999999999999</v>
      </c>
      <c r="M1815" s="77">
        <v>5.0433000000000003</v>
      </c>
      <c r="N1815" s="77">
        <v>121.72586</v>
      </c>
      <c r="O1815" s="3">
        <v>3.74</v>
      </c>
      <c r="P1815" s="34">
        <v>4.9329999999999998</v>
      </c>
      <c r="Q1815" s="77">
        <v>4.99</v>
      </c>
      <c r="R1815" s="77">
        <v>5.2359999999999998</v>
      </c>
      <c r="S1815" s="77">
        <v>5.5060000000000002</v>
      </c>
      <c r="T1815" s="77">
        <v>5.4</v>
      </c>
      <c r="U1815" s="77">
        <v>5.73</v>
      </c>
      <c r="V1815" s="77">
        <v>4</v>
      </c>
      <c r="W1815" s="77">
        <v>100.2</v>
      </c>
      <c r="Y1815" s="77">
        <f t="shared" si="760"/>
        <v>5.1662499999999998</v>
      </c>
      <c r="Z1815" s="77">
        <f t="shared" si="761"/>
        <v>0.88300000000000001</v>
      </c>
      <c r="AA1815" s="77">
        <f t="shared" si="762"/>
        <v>0.46700000000000053</v>
      </c>
      <c r="AC1815" s="77">
        <f t="shared" si="763"/>
        <v>1.4108359231568279E-4</v>
      </c>
      <c r="AD1815" s="77">
        <f t="shared" ref="AD1815:AJ1830" si="770">AD1814*(1+AC1815)</f>
        <v>1.3936966999999973</v>
      </c>
      <c r="AE1815" s="77">
        <f t="shared" si="764"/>
        <v>1.4846607821317193E-4</v>
      </c>
      <c r="AF1815" s="77" t="e">
        <f t="shared" si="770"/>
        <v>#VALUE!</v>
      </c>
      <c r="AG1815" s="77">
        <f t="shared" si="765"/>
        <v>1.5223235871708596E-4</v>
      </c>
      <c r="AH1815" s="77" t="e">
        <f t="shared" si="770"/>
        <v>#VALUE!</v>
      </c>
      <c r="AI1815" s="77">
        <f t="shared" si="766"/>
        <v>1.3700123860305169E-4</v>
      </c>
      <c r="AJ1815" s="77" t="e">
        <f t="shared" si="770"/>
        <v>#VALUE!</v>
      </c>
      <c r="AK1815" s="77">
        <f t="shared" si="767"/>
        <v>1.0245380561646478E-4</v>
      </c>
      <c r="AL1815" s="77" t="e">
        <f t="shared" si="768"/>
        <v>#VALUE!</v>
      </c>
      <c r="AN1815" s="77">
        <f t="shared" si="746"/>
        <v>18.955369582318433</v>
      </c>
      <c r="AO1815" s="77">
        <f t="shared" si="744"/>
        <v>19.508948917443004</v>
      </c>
      <c r="AP1815" s="77">
        <f t="shared" si="758"/>
        <v>20.863251815972212</v>
      </c>
      <c r="AQ1815" s="77">
        <f t="shared" si="754"/>
        <v>22.637813894221857</v>
      </c>
      <c r="AR1815" s="77">
        <f t="shared" si="747"/>
        <v>19.533895356118986</v>
      </c>
      <c r="AT1815" s="80">
        <f t="shared" si="748"/>
        <v>1.0301333333333331</v>
      </c>
      <c r="AU1815" s="80">
        <f t="shared" si="745"/>
        <v>1.0164611111111106</v>
      </c>
      <c r="AV1815" s="80">
        <f t="shared" si="759"/>
        <v>0.94170833333333404</v>
      </c>
      <c r="AW1815" s="80">
        <f t="shared" si="755"/>
        <v>0.79225342465753334</v>
      </c>
      <c r="AX1815" s="80">
        <f t="shared" si="749"/>
        <v>1.0035338677874637</v>
      </c>
      <c r="BA1815" s="77">
        <f t="shared" si="750"/>
        <v>217.09240900209855</v>
      </c>
      <c r="BB1815" s="77">
        <f t="shared" si="743"/>
        <v>239.85928255423471</v>
      </c>
      <c r="BC1815" s="77">
        <f t="shared" si="757"/>
        <v>229.11548693405317</v>
      </c>
      <c r="BD1815" s="77">
        <f t="shared" si="753"/>
        <v>167.79217674722213</v>
      </c>
      <c r="BE1815" s="77">
        <f t="shared" si="751"/>
        <v>222.70014731363509</v>
      </c>
    </row>
    <row r="1816" spans="1:57" x14ac:dyDescent="0.45">
      <c r="A1816" s="6">
        <v>38704</v>
      </c>
      <c r="B1816" s="77">
        <v>139.38932</v>
      </c>
      <c r="C1816" s="77">
        <v>2.3567</v>
      </c>
      <c r="D1816" s="77">
        <v>5.194</v>
      </c>
      <c r="E1816" s="77">
        <v>149.37138999999999</v>
      </c>
      <c r="F1816" s="77">
        <v>6.3699000000000003</v>
      </c>
      <c r="G1816" s="77">
        <v>5.4577999999999998</v>
      </c>
      <c r="H1816" s="77">
        <v>131.61524</v>
      </c>
      <c r="I1816" s="77">
        <v>2.4041000000000001</v>
      </c>
      <c r="J1816" s="77">
        <v>5.6055999999999999</v>
      </c>
      <c r="K1816" s="77">
        <v>135.94843</v>
      </c>
      <c r="L1816" s="77">
        <v>2.3512</v>
      </c>
      <c r="M1816" s="77">
        <v>5.0433000000000003</v>
      </c>
      <c r="N1816" s="77">
        <v>121.73833</v>
      </c>
      <c r="O1816" s="3">
        <v>3.74</v>
      </c>
      <c r="P1816" s="34">
        <v>4.9329999999999998</v>
      </c>
      <c r="Q1816" s="77">
        <v>4.99</v>
      </c>
      <c r="R1816" s="77">
        <v>5.2359999999999998</v>
      </c>
      <c r="S1816" s="77">
        <v>5.5060000000000002</v>
      </c>
      <c r="T1816" s="77">
        <v>5.4</v>
      </c>
      <c r="U1816" s="77">
        <v>5.73</v>
      </c>
      <c r="V1816" s="77">
        <v>4</v>
      </c>
      <c r="W1816" s="77">
        <v>100.2</v>
      </c>
      <c r="Y1816" s="77">
        <f t="shared" si="760"/>
        <v>5.1662499999999998</v>
      </c>
      <c r="Z1816" s="77">
        <f t="shared" si="761"/>
        <v>0.88300000000000001</v>
      </c>
      <c r="AA1816" s="77">
        <f t="shared" si="762"/>
        <v>0.46700000000000053</v>
      </c>
      <c r="AC1816" s="77">
        <f t="shared" si="763"/>
        <v>1.409919389203651E-4</v>
      </c>
      <c r="AD1816" s="77">
        <f t="shared" si="770"/>
        <v>1.3938931999999973</v>
      </c>
      <c r="AE1816" s="77">
        <f t="shared" si="764"/>
        <v>1.4851099647583688E-4</v>
      </c>
      <c r="AF1816" s="77" t="e">
        <f t="shared" si="770"/>
        <v>#VALUE!</v>
      </c>
      <c r="AG1816" s="77">
        <f t="shared" si="765"/>
        <v>1.5220918755320945E-4</v>
      </c>
      <c r="AH1816" s="77" t="e">
        <f t="shared" si="770"/>
        <v>#VALUE!</v>
      </c>
      <c r="AI1816" s="77">
        <f t="shared" si="766"/>
        <v>1.3705603922020693E-4</v>
      </c>
      <c r="AJ1816" s="77" t="e">
        <f t="shared" si="770"/>
        <v>#VALUE!</v>
      </c>
      <c r="AK1816" s="77">
        <f t="shared" si="767"/>
        <v>1.0244330990971662E-4</v>
      </c>
      <c r="AL1816" s="77" t="e">
        <f t="shared" si="768"/>
        <v>#VALUE!</v>
      </c>
      <c r="AN1816" s="77">
        <f t="shared" si="746"/>
        <v>18.975002016093963</v>
      </c>
      <c r="AO1816" s="77">
        <f t="shared" si="744"/>
        <v>19.497643222375494</v>
      </c>
      <c r="AP1816" s="77">
        <f t="shared" si="758"/>
        <v>20.836788043851023</v>
      </c>
      <c r="AQ1816" s="77">
        <f t="shared" si="754"/>
        <v>22.613515199689719</v>
      </c>
      <c r="AR1816" s="77">
        <f t="shared" si="747"/>
        <v>19.536807402664696</v>
      </c>
      <c r="AT1816" s="80">
        <f t="shared" si="748"/>
        <v>1.0222333333333331</v>
      </c>
      <c r="AU1816" s="80">
        <f t="shared" si="745"/>
        <v>1.0147944444444441</v>
      </c>
      <c r="AV1816" s="80">
        <f t="shared" si="759"/>
        <v>0.94288611111111176</v>
      </c>
      <c r="AW1816" s="80">
        <f t="shared" si="755"/>
        <v>0.79383013698630056</v>
      </c>
      <c r="AX1816" s="80">
        <f t="shared" si="749"/>
        <v>0.99900250622664999</v>
      </c>
      <c r="BA1816" s="77">
        <f t="shared" si="750"/>
        <v>216.90405610584912</v>
      </c>
      <c r="BB1816" s="77">
        <f t="shared" si="743"/>
        <v>239.08192540643915</v>
      </c>
      <c r="BC1816" s="77">
        <f t="shared" si="757"/>
        <v>229.52450174056105</v>
      </c>
      <c r="BD1816" s="77">
        <f t="shared" si="753"/>
        <v>168.20819104763737</v>
      </c>
      <c r="BE1816" s="77">
        <f t="shared" si="751"/>
        <v>222.46008736264295</v>
      </c>
    </row>
    <row r="1817" spans="1:57" x14ac:dyDescent="0.45">
      <c r="A1817" s="6">
        <v>38705</v>
      </c>
      <c r="B1817" s="77">
        <v>139.51383999999999</v>
      </c>
      <c r="C1817" s="77">
        <v>2.3631000000000002</v>
      </c>
      <c r="D1817" s="77">
        <v>5.1627000000000001</v>
      </c>
      <c r="E1817" s="77">
        <v>149.77466000000001</v>
      </c>
      <c r="F1817" s="77">
        <v>6.3708999999999998</v>
      </c>
      <c r="G1817" s="77">
        <v>5.4177999999999997</v>
      </c>
      <c r="H1817" s="77">
        <v>131.71834999999999</v>
      </c>
      <c r="I1817" s="77">
        <v>2.4119000000000002</v>
      </c>
      <c r="J1817" s="77">
        <v>5.5815999999999999</v>
      </c>
      <c r="K1817" s="77">
        <v>136.07956999999999</v>
      </c>
      <c r="L1817" s="77">
        <v>2.3588</v>
      </c>
      <c r="M1817" s="77">
        <v>5.0113000000000003</v>
      </c>
      <c r="N1817" s="77">
        <v>121.7508</v>
      </c>
      <c r="O1817" s="3">
        <v>3.74</v>
      </c>
      <c r="P1817" s="34">
        <v>4.9000000000000004</v>
      </c>
      <c r="Q1817" s="77">
        <v>4.95</v>
      </c>
      <c r="R1817" s="77">
        <v>5.19</v>
      </c>
      <c r="S1817" s="77">
        <v>5.4560000000000004</v>
      </c>
      <c r="T1817" s="77">
        <v>5.36</v>
      </c>
      <c r="U1817" s="77">
        <v>5.69</v>
      </c>
      <c r="V1817" s="77">
        <v>4</v>
      </c>
      <c r="W1817" s="77">
        <v>100.2</v>
      </c>
      <c r="Y1817" s="77">
        <f t="shared" si="760"/>
        <v>5.1240000000000006</v>
      </c>
      <c r="Z1817" s="77">
        <f t="shared" si="761"/>
        <v>0.8580000000000001</v>
      </c>
      <c r="AA1817" s="77">
        <f t="shared" si="762"/>
        <v>0.45999999999999996</v>
      </c>
      <c r="AC1817" s="77">
        <f t="shared" si="763"/>
        <v>8.9332525619600922E-4</v>
      </c>
      <c r="AD1817" s="77">
        <f t="shared" si="770"/>
        <v>1.3951383999999971</v>
      </c>
      <c r="AE1817" s="77">
        <f t="shared" si="764"/>
        <v>2.6997807277553409E-3</v>
      </c>
      <c r="AF1817" s="77" t="e">
        <f t="shared" si="770"/>
        <v>#VALUE!</v>
      </c>
      <c r="AG1817" s="77">
        <f t="shared" si="765"/>
        <v>7.8341991398556132E-4</v>
      </c>
      <c r="AH1817" s="77" t="e">
        <f t="shared" si="770"/>
        <v>#VALUE!</v>
      </c>
      <c r="AI1817" s="77">
        <f t="shared" si="766"/>
        <v>9.6463048525086137E-4</v>
      </c>
      <c r="AJ1817" s="77" t="e">
        <f t="shared" si="770"/>
        <v>#VALUE!</v>
      </c>
      <c r="AK1817" s="77">
        <f t="shared" si="767"/>
        <v>1.0243281635280432E-4</v>
      </c>
      <c r="AL1817" s="77" t="e">
        <f t="shared" si="768"/>
        <v>#VALUE!</v>
      </c>
      <c r="AN1817" s="77">
        <f t="shared" si="746"/>
        <v>18.999757753088652</v>
      </c>
      <c r="AO1817" s="77">
        <f t="shared" si="744"/>
        <v>19.487046797601575</v>
      </c>
      <c r="AP1817" s="77">
        <f t="shared" si="758"/>
        <v>20.813555637524992</v>
      </c>
      <c r="AQ1817" s="77">
        <f t="shared" si="754"/>
        <v>22.58985928838538</v>
      </c>
      <c r="AR1817" s="77">
        <f t="shared" si="747"/>
        <v>19.543177273801525</v>
      </c>
      <c r="AT1817" s="80">
        <f t="shared" si="748"/>
        <v>1.0134999999999998</v>
      </c>
      <c r="AU1817" s="80">
        <f t="shared" si="745"/>
        <v>1.0129777777777773</v>
      </c>
      <c r="AV1817" s="80">
        <f t="shared" si="759"/>
        <v>0.94425833333333398</v>
      </c>
      <c r="AW1817" s="80">
        <f t="shared" si="755"/>
        <v>0.79539315068493066</v>
      </c>
      <c r="AX1817" s="80">
        <f t="shared" si="749"/>
        <v>0.99400158260689075</v>
      </c>
      <c r="BA1817" s="77">
        <f t="shared" si="750"/>
        <v>216.82567215958366</v>
      </c>
      <c r="BB1817" s="77">
        <f t="shared" si="743"/>
        <v>238.36639563524628</v>
      </c>
      <c r="BC1817" s="77">
        <f t="shared" si="757"/>
        <v>229.94085410252836</v>
      </c>
      <c r="BD1817" s="77">
        <f t="shared" si="753"/>
        <v>168.63172678888222</v>
      </c>
      <c r="BE1817" s="77">
        <f t="shared" si="751"/>
        <v>222.29821494649769</v>
      </c>
    </row>
    <row r="1818" spans="1:57" x14ac:dyDescent="0.45">
      <c r="A1818" s="6">
        <v>38706</v>
      </c>
      <c r="B1818" s="77">
        <v>139.49504999999999</v>
      </c>
      <c r="C1818" s="77">
        <v>2.3631000000000002</v>
      </c>
      <c r="D1818" s="77">
        <v>5.1748000000000003</v>
      </c>
      <c r="E1818" s="77">
        <v>149.69775999999999</v>
      </c>
      <c r="F1818" s="77">
        <v>6.3673000000000002</v>
      </c>
      <c r="G1818" s="77">
        <v>5.4283000000000001</v>
      </c>
      <c r="H1818" s="77">
        <v>131.7158</v>
      </c>
      <c r="I1818" s="77">
        <v>2.4089999999999998</v>
      </c>
      <c r="J1818" s="77">
        <v>5.5883000000000003</v>
      </c>
      <c r="K1818" s="77">
        <v>136.05539999999999</v>
      </c>
      <c r="L1818" s="77">
        <v>2.3578000000000001</v>
      </c>
      <c r="M1818" s="77">
        <v>5.0239000000000003</v>
      </c>
      <c r="N1818" s="77">
        <v>121.76327999999999</v>
      </c>
      <c r="O1818" s="3">
        <v>3.74</v>
      </c>
      <c r="P1818" s="34">
        <v>4.91</v>
      </c>
      <c r="Q1818" s="77">
        <v>4.97</v>
      </c>
      <c r="R1818" s="77">
        <v>5.2030000000000003</v>
      </c>
      <c r="S1818" s="77">
        <v>5.4660000000000002</v>
      </c>
      <c r="T1818" s="77">
        <v>5.37</v>
      </c>
      <c r="U1818" s="77">
        <v>5.6950000000000003</v>
      </c>
      <c r="V1818" s="77">
        <v>4</v>
      </c>
      <c r="W1818" s="77">
        <v>100.2</v>
      </c>
      <c r="Y1818" s="77">
        <f t="shared" si="760"/>
        <v>5.1372499999999999</v>
      </c>
      <c r="Z1818" s="77">
        <f t="shared" si="761"/>
        <v>0.86299999999999999</v>
      </c>
      <c r="AA1818" s="77">
        <f t="shared" si="762"/>
        <v>0.45999999999999996</v>
      </c>
      <c r="AC1818" s="77">
        <f t="shared" si="763"/>
        <v>-1.3468197850474706E-4</v>
      </c>
      <c r="AD1818" s="77">
        <f t="shared" si="770"/>
        <v>1.3949504999999971</v>
      </c>
      <c r="AE1818" s="77">
        <f t="shared" si="764"/>
        <v>-5.1343798744074576E-4</v>
      </c>
      <c r="AF1818" s="77" t="e">
        <f t="shared" si="770"/>
        <v>#VALUE!</v>
      </c>
      <c r="AG1818" s="77">
        <f t="shared" si="765"/>
        <v>-1.9359489395243124E-5</v>
      </c>
      <c r="AH1818" s="77" t="e">
        <f t="shared" si="770"/>
        <v>#VALUE!</v>
      </c>
      <c r="AI1818" s="77">
        <f t="shared" si="766"/>
        <v>-1.776166694236192E-4</v>
      </c>
      <c r="AJ1818" s="77" t="e">
        <f t="shared" si="770"/>
        <v>#VALUE!</v>
      </c>
      <c r="AK1818" s="77">
        <f t="shared" si="767"/>
        <v>1.0250445992965318E-4</v>
      </c>
      <c r="AL1818" s="77" t="e">
        <f t="shared" si="768"/>
        <v>#VALUE!</v>
      </c>
      <c r="AN1818" s="77">
        <f t="shared" si="746"/>
        <v>19.022979759549539</v>
      </c>
      <c r="AO1818" s="77">
        <f t="shared" si="744"/>
        <v>19.474639151165395</v>
      </c>
      <c r="AP1818" s="77">
        <f t="shared" si="758"/>
        <v>20.790074818281756</v>
      </c>
      <c r="AQ1818" s="77">
        <f t="shared" si="754"/>
        <v>22.566217938968567</v>
      </c>
      <c r="AR1818" s="77">
        <f t="shared" si="747"/>
        <v>19.548183382518214</v>
      </c>
      <c r="AT1818" s="80">
        <f t="shared" si="748"/>
        <v>1.0049333333333332</v>
      </c>
      <c r="AU1818" s="80">
        <f t="shared" si="745"/>
        <v>1.0110499999999998</v>
      </c>
      <c r="AV1818" s="80">
        <f t="shared" si="759"/>
        <v>0.94577777777777827</v>
      </c>
      <c r="AW1818" s="80">
        <f t="shared" si="755"/>
        <v>0.79702739726027305</v>
      </c>
      <c r="AX1818" s="80">
        <f t="shared" si="749"/>
        <v>0.98908457866334554</v>
      </c>
      <c r="BA1818" s="77">
        <f t="shared" si="750"/>
        <v>216.74734484502562</v>
      </c>
      <c r="BB1818" s="77">
        <f t="shared" si="743"/>
        <v>237.68651789251271</v>
      </c>
      <c r="BC1818" s="77">
        <f t="shared" si="757"/>
        <v>230.34987586701169</v>
      </c>
      <c r="BD1818" s="77">
        <f t="shared" si="753"/>
        <v>169.05896684128365</v>
      </c>
      <c r="BE1818" s="77">
        <f t="shared" si="751"/>
        <v>222.14526545171375</v>
      </c>
    </row>
    <row r="1819" spans="1:57" x14ac:dyDescent="0.45">
      <c r="A1819" s="6">
        <v>38707</v>
      </c>
      <c r="B1819" s="77">
        <v>139.36556999999999</v>
      </c>
      <c r="C1819" s="77">
        <v>2.3618000000000001</v>
      </c>
      <c r="D1819" s="77">
        <v>5.2191999999999998</v>
      </c>
      <c r="E1819" s="77">
        <v>149.41711000000001</v>
      </c>
      <c r="F1819" s="77">
        <v>6.3876999999999997</v>
      </c>
      <c r="G1819" s="77">
        <v>5.4612999999999996</v>
      </c>
      <c r="H1819" s="77">
        <v>131.5898</v>
      </c>
      <c r="I1819" s="77">
        <v>2.4058999999999999</v>
      </c>
      <c r="J1819" s="77">
        <v>5.6345000000000001</v>
      </c>
      <c r="K1819" s="77">
        <v>135.93301</v>
      </c>
      <c r="L1819" s="77">
        <v>2.3555000000000001</v>
      </c>
      <c r="M1819" s="77">
        <v>5.0683999999999996</v>
      </c>
      <c r="N1819" s="77">
        <v>121.77576000000001</v>
      </c>
      <c r="O1819" s="3">
        <v>3.74</v>
      </c>
      <c r="P1819" s="34">
        <v>4.9459999999999997</v>
      </c>
      <c r="Q1819" s="77">
        <v>5.01</v>
      </c>
      <c r="R1819" s="77">
        <v>5.25</v>
      </c>
      <c r="S1819" s="77">
        <v>5.5030000000000001</v>
      </c>
      <c r="T1819" s="77">
        <v>5.3949999999999996</v>
      </c>
      <c r="U1819" s="77">
        <v>5.73</v>
      </c>
      <c r="V1819" s="77">
        <v>4</v>
      </c>
      <c r="W1819" s="77">
        <v>100.2</v>
      </c>
      <c r="Y1819" s="77">
        <f t="shared" si="760"/>
        <v>5.1772499999999999</v>
      </c>
      <c r="Z1819" s="77">
        <f t="shared" si="761"/>
        <v>0.88149999999999995</v>
      </c>
      <c r="AA1819" s="77">
        <f t="shared" si="762"/>
        <v>0.44899999999999984</v>
      </c>
      <c r="AC1819" s="77">
        <f t="shared" si="763"/>
        <v>-9.282049793164493E-4</v>
      </c>
      <c r="AD1819" s="77">
        <f t="shared" si="770"/>
        <v>1.3936556999999972</v>
      </c>
      <c r="AE1819" s="77">
        <f t="shared" si="764"/>
        <v>-1.874777551781559E-3</v>
      </c>
      <c r="AF1819" s="77" t="e">
        <f t="shared" si="770"/>
        <v>#VALUE!</v>
      </c>
      <c r="AG1819" s="77">
        <f t="shared" si="765"/>
        <v>-9.5660505421524267E-4</v>
      </c>
      <c r="AH1819" s="77" t="e">
        <f t="shared" si="770"/>
        <v>#VALUE!</v>
      </c>
      <c r="AI1819" s="77">
        <f t="shared" si="766"/>
        <v>-8.995600321632935E-4</v>
      </c>
      <c r="AJ1819" s="77" t="e">
        <f t="shared" si="770"/>
        <v>#VALUE!</v>
      </c>
      <c r="AK1819" s="77">
        <f t="shared" si="767"/>
        <v>1.0249395384231974E-4</v>
      </c>
      <c r="AL1819" s="77" t="e">
        <f t="shared" si="768"/>
        <v>#VALUE!</v>
      </c>
      <c r="AN1819" s="77">
        <f t="shared" si="746"/>
        <v>19.045230836133246</v>
      </c>
      <c r="AO1819" s="77">
        <f t="shared" si="744"/>
        <v>19.460637616980055</v>
      </c>
      <c r="AP1819" s="77">
        <f t="shared" si="758"/>
        <v>20.763927981469354</v>
      </c>
      <c r="AQ1819" s="77">
        <f t="shared" si="754"/>
        <v>22.541922958809558</v>
      </c>
      <c r="AR1819" s="77">
        <f t="shared" si="747"/>
        <v>19.551831938122586</v>
      </c>
      <c r="AT1819" s="80">
        <f t="shared" si="748"/>
        <v>0.99654999999999982</v>
      </c>
      <c r="AU1819" s="80">
        <f t="shared" si="745"/>
        <v>1.0097166666666664</v>
      </c>
      <c r="AV1819" s="80">
        <f t="shared" si="759"/>
        <v>0.94716666666666738</v>
      </c>
      <c r="AW1819" s="80">
        <f t="shared" si="755"/>
        <v>0.79861643835616358</v>
      </c>
      <c r="AX1819" s="80">
        <f t="shared" si="749"/>
        <v>0.98440983810709826</v>
      </c>
      <c r="BA1819" s="77">
        <f t="shared" si="750"/>
        <v>216.91973969631229</v>
      </c>
      <c r="BB1819" s="77">
        <f t="shared" si="743"/>
        <v>237.09792144155526</v>
      </c>
      <c r="BC1819" s="77">
        <f t="shared" si="757"/>
        <v>230.82249749942324</v>
      </c>
      <c r="BD1819" s="77">
        <f t="shared" si="753"/>
        <v>169.49467368792534</v>
      </c>
      <c r="BE1819" s="77">
        <f t="shared" si="751"/>
        <v>222.16302596323976</v>
      </c>
    </row>
    <row r="1820" spans="1:57" x14ac:dyDescent="0.45">
      <c r="A1820" s="6">
        <v>38708</v>
      </c>
      <c r="B1820" s="77">
        <v>139.35305</v>
      </c>
      <c r="C1820" s="77">
        <v>2.3592</v>
      </c>
      <c r="D1820" s="77">
        <v>5.2290000000000001</v>
      </c>
      <c r="E1820" s="77">
        <v>149.16131999999999</v>
      </c>
      <c r="F1820" s="77">
        <v>6.3822000000000001</v>
      </c>
      <c r="G1820" s="77">
        <v>5.4901999999999997</v>
      </c>
      <c r="H1820" s="77">
        <v>131.55918</v>
      </c>
      <c r="I1820" s="77">
        <v>2.4036</v>
      </c>
      <c r="J1820" s="77">
        <v>5.6505999999999998</v>
      </c>
      <c r="K1820" s="77">
        <v>135.92023</v>
      </c>
      <c r="L1820" s="77">
        <v>2.3527</v>
      </c>
      <c r="M1820" s="77">
        <v>5.0782999999999996</v>
      </c>
      <c r="N1820" s="77">
        <v>121.78830000000001</v>
      </c>
      <c r="O1820" s="3">
        <v>3.76</v>
      </c>
      <c r="P1820" s="34">
        <v>4.96</v>
      </c>
      <c r="Q1820" s="77">
        <v>5.0199999999999996</v>
      </c>
      <c r="R1820" s="77">
        <v>5.27</v>
      </c>
      <c r="S1820" s="77">
        <v>5.53</v>
      </c>
      <c r="T1820" s="77">
        <v>5.41</v>
      </c>
      <c r="U1820" s="77">
        <v>5.7450000000000001</v>
      </c>
      <c r="V1820" s="77">
        <v>4</v>
      </c>
      <c r="W1820" s="77">
        <v>100.2</v>
      </c>
      <c r="Y1820" s="77">
        <f t="shared" si="760"/>
        <v>5.1950000000000003</v>
      </c>
      <c r="Z1820" s="77">
        <f t="shared" si="761"/>
        <v>0.88500000000000023</v>
      </c>
      <c r="AA1820" s="77">
        <f t="shared" si="762"/>
        <v>0.45000000000000018</v>
      </c>
      <c r="AC1820" s="77">
        <f t="shared" si="763"/>
        <v>-8.9835674621729922E-5</v>
      </c>
      <c r="AD1820" s="77">
        <f t="shared" si="770"/>
        <v>1.3935304999999973</v>
      </c>
      <c r="AE1820" s="77">
        <f t="shared" si="764"/>
        <v>-1.711919070045087E-3</v>
      </c>
      <c r="AF1820" s="77" t="e">
        <f t="shared" si="770"/>
        <v>#VALUE!</v>
      </c>
      <c r="AG1820" s="77">
        <f t="shared" si="765"/>
        <v>-2.3269280749727006E-4</v>
      </c>
      <c r="AH1820" s="77" t="e">
        <f t="shared" si="770"/>
        <v>#VALUE!</v>
      </c>
      <c r="AI1820" s="77">
        <f t="shared" si="766"/>
        <v>-9.4016898470772325E-5</v>
      </c>
      <c r="AJ1820" s="77" t="e">
        <f t="shared" si="770"/>
        <v>#VALUE!</v>
      </c>
      <c r="AK1820" s="77">
        <f t="shared" si="767"/>
        <v>1.0297615880205946E-4</v>
      </c>
      <c r="AL1820" s="77" t="e">
        <f t="shared" si="768"/>
        <v>#VALUE!</v>
      </c>
      <c r="AN1820" s="77">
        <f t="shared" si="746"/>
        <v>19.05999291603597</v>
      </c>
      <c r="AO1820" s="77">
        <f t="shared" si="744"/>
        <v>19.448746879421552</v>
      </c>
      <c r="AP1820" s="77">
        <f t="shared" si="758"/>
        <v>20.737422753100251</v>
      </c>
      <c r="AQ1820" s="77">
        <f t="shared" si="754"/>
        <v>22.517433660324496</v>
      </c>
      <c r="AR1820" s="77">
        <f t="shared" si="747"/>
        <v>19.551913554026644</v>
      </c>
      <c r="AT1820" s="80">
        <f t="shared" si="748"/>
        <v>0.98944999999999983</v>
      </c>
      <c r="AU1820" s="80">
        <f t="shared" si="745"/>
        <v>1.0078666666666665</v>
      </c>
      <c r="AV1820" s="80">
        <f t="shared" si="759"/>
        <v>0.94834166666666708</v>
      </c>
      <c r="AW1820" s="80">
        <f t="shared" si="755"/>
        <v>0.80036986301369784</v>
      </c>
      <c r="AX1820" s="80">
        <f t="shared" si="749"/>
        <v>0.98027249377335002</v>
      </c>
      <c r="BA1820" s="77">
        <f t="shared" si="750"/>
        <v>217.21815943812899</v>
      </c>
      <c r="BB1820" s="77">
        <f t="shared" si="743"/>
        <v>236.47494679313689</v>
      </c>
      <c r="BC1820" s="77">
        <f t="shared" si="757"/>
        <v>231.2940904359896</v>
      </c>
      <c r="BD1820" s="77">
        <f t="shared" si="753"/>
        <v>169.93184103690999</v>
      </c>
      <c r="BE1820" s="77">
        <f t="shared" si="751"/>
        <v>222.24007756187487</v>
      </c>
    </row>
    <row r="1821" spans="1:57" x14ac:dyDescent="0.45">
      <c r="A1821" s="6">
        <v>38709</v>
      </c>
      <c r="B1821" s="77">
        <v>139.32545999999999</v>
      </c>
      <c r="C1821" s="77">
        <v>2.3576999999999999</v>
      </c>
      <c r="D1821" s="77">
        <v>5.2408000000000001</v>
      </c>
      <c r="E1821" s="77">
        <v>148.89843999999999</v>
      </c>
      <c r="F1821" s="77">
        <v>6.3766999999999996</v>
      </c>
      <c r="G1821" s="77">
        <v>5.5202</v>
      </c>
      <c r="H1821" s="77">
        <v>131.53854000000001</v>
      </c>
      <c r="I1821" s="77">
        <v>2.4007999999999998</v>
      </c>
      <c r="J1821" s="77">
        <v>5.6631</v>
      </c>
      <c r="K1821" s="77">
        <v>135.88974999999999</v>
      </c>
      <c r="L1821" s="77">
        <v>2.3506</v>
      </c>
      <c r="M1821" s="77">
        <v>5.0936000000000003</v>
      </c>
      <c r="N1821" s="77">
        <v>121.80074999999999</v>
      </c>
      <c r="O1821" s="3">
        <v>3.73</v>
      </c>
      <c r="P1821" s="34">
        <v>4.976</v>
      </c>
      <c r="Q1821" s="77">
        <v>5.0359999999999996</v>
      </c>
      <c r="R1821" s="77">
        <v>5.3029999999999999</v>
      </c>
      <c r="S1821" s="77">
        <v>5.57</v>
      </c>
      <c r="T1821" s="77">
        <v>5.43</v>
      </c>
      <c r="U1821" s="77">
        <v>5.7649999999999997</v>
      </c>
      <c r="V1821" s="77">
        <v>4</v>
      </c>
      <c r="W1821" s="77">
        <v>100.2</v>
      </c>
      <c r="Y1821" s="77">
        <f t="shared" si="760"/>
        <v>5.2212500000000004</v>
      </c>
      <c r="Z1821" s="77">
        <f t="shared" si="761"/>
        <v>0.92000000000000015</v>
      </c>
      <c r="AA1821" s="77">
        <f t="shared" si="762"/>
        <v>0.45399999999999974</v>
      </c>
      <c r="AC1821" s="77">
        <f t="shared" si="763"/>
        <v>-1.9798633757928119E-4</v>
      </c>
      <c r="AD1821" s="77">
        <f t="shared" si="770"/>
        <v>1.3932545999999972</v>
      </c>
      <c r="AE1821" s="77">
        <f t="shared" si="764"/>
        <v>-1.7623871926045753E-3</v>
      </c>
      <c r="AF1821" s="77" t="e">
        <f t="shared" si="770"/>
        <v>#VALUE!</v>
      </c>
      <c r="AG1821" s="77">
        <f t="shared" si="765"/>
        <v>-1.5688756953324834E-4</v>
      </c>
      <c r="AH1821" s="77" t="e">
        <f t="shared" si="770"/>
        <v>#VALUE!</v>
      </c>
      <c r="AI1821" s="77">
        <f t="shared" si="766"/>
        <v>-2.2424917909580344E-4</v>
      </c>
      <c r="AJ1821" s="77" t="e">
        <f t="shared" si="770"/>
        <v>#VALUE!</v>
      </c>
      <c r="AK1821" s="77">
        <f t="shared" si="767"/>
        <v>1.0222656856195833E-4</v>
      </c>
      <c r="AL1821" s="77" t="e">
        <f t="shared" si="768"/>
        <v>#VALUE!</v>
      </c>
      <c r="AN1821" s="77">
        <f t="shared" si="746"/>
        <v>19.0655648888557</v>
      </c>
      <c r="AO1821" s="77">
        <f t="shared" si="744"/>
        <v>19.435768833125028</v>
      </c>
      <c r="AP1821" s="77">
        <f t="shared" si="758"/>
        <v>20.710359580741788</v>
      </c>
      <c r="AQ1821" s="77">
        <f t="shared" si="754"/>
        <v>22.492654453668809</v>
      </c>
      <c r="AR1821" s="77">
        <f t="shared" si="747"/>
        <v>19.546596584586943</v>
      </c>
      <c r="AT1821" s="80">
        <f t="shared" si="748"/>
        <v>0.98378333333333323</v>
      </c>
      <c r="AU1821" s="80">
        <f t="shared" si="745"/>
        <v>1.0064055555555553</v>
      </c>
      <c r="AV1821" s="80">
        <f t="shared" si="759"/>
        <v>0.94936111111111166</v>
      </c>
      <c r="AW1821" s="80">
        <f t="shared" si="755"/>
        <v>0.80221917808219101</v>
      </c>
      <c r="AX1821" s="80">
        <f t="shared" si="749"/>
        <v>0.97700617476131157</v>
      </c>
      <c r="BA1821" s="77">
        <f t="shared" si="750"/>
        <v>217.45433458973611</v>
      </c>
      <c r="BB1821" s="77">
        <f t="shared" si="743"/>
        <v>235.83051646883104</v>
      </c>
      <c r="BC1821" s="77">
        <f t="shared" si="757"/>
        <v>231.75567801411154</v>
      </c>
      <c r="BD1821" s="77">
        <f t="shared" si="753"/>
        <v>170.3680884233716</v>
      </c>
      <c r="BE1821" s="77">
        <f t="shared" si="751"/>
        <v>222.27591983434206</v>
      </c>
    </row>
    <row r="1822" spans="1:57" x14ac:dyDescent="0.45">
      <c r="A1822" s="6">
        <v>38710</v>
      </c>
      <c r="B1822" s="77">
        <v>139.34530000000001</v>
      </c>
      <c r="C1822" s="77">
        <v>2.3553000000000002</v>
      </c>
      <c r="D1822" s="77">
        <v>5.2408000000000001</v>
      </c>
      <c r="E1822" s="77">
        <v>148.92081999999999</v>
      </c>
      <c r="F1822" s="77">
        <v>6.3739999999999997</v>
      </c>
      <c r="G1822" s="77">
        <v>5.5202</v>
      </c>
      <c r="H1822" s="77">
        <v>131.55878000000001</v>
      </c>
      <c r="I1822" s="77">
        <v>2.3980999999999999</v>
      </c>
      <c r="J1822" s="77">
        <v>5.6631</v>
      </c>
      <c r="K1822" s="77">
        <v>135.90858</v>
      </c>
      <c r="L1822" s="77">
        <v>2.3483999999999998</v>
      </c>
      <c r="M1822" s="77">
        <v>5.0936000000000003</v>
      </c>
      <c r="N1822" s="77">
        <v>121.81319000000001</v>
      </c>
      <c r="O1822" s="3">
        <v>3.73</v>
      </c>
      <c r="P1822" s="34">
        <v>4.976</v>
      </c>
      <c r="Q1822" s="77">
        <v>5.0359999999999996</v>
      </c>
      <c r="R1822" s="77">
        <v>5.3029999999999999</v>
      </c>
      <c r="S1822" s="77">
        <v>5.57</v>
      </c>
      <c r="T1822" s="77">
        <v>5.43</v>
      </c>
      <c r="U1822" s="77">
        <v>5.7649999999999997</v>
      </c>
      <c r="V1822" s="77">
        <v>4</v>
      </c>
      <c r="W1822" s="77">
        <v>100.2</v>
      </c>
      <c r="Y1822" s="77">
        <f t="shared" si="760"/>
        <v>5.2212500000000004</v>
      </c>
      <c r="Z1822" s="77">
        <f t="shared" si="761"/>
        <v>0.92000000000000015</v>
      </c>
      <c r="AA1822" s="77">
        <f t="shared" si="762"/>
        <v>0.45399999999999974</v>
      </c>
      <c r="AC1822" s="77">
        <f t="shared" si="763"/>
        <v>1.4240039114188363E-4</v>
      </c>
      <c r="AD1822" s="77">
        <f t="shared" si="770"/>
        <v>1.3934529999999974</v>
      </c>
      <c r="AE1822" s="77">
        <f t="shared" si="764"/>
        <v>1.5030379095981594E-4</v>
      </c>
      <c r="AF1822" s="77" t="e">
        <f t="shared" si="770"/>
        <v>#VALUE!</v>
      </c>
      <c r="AG1822" s="77">
        <f t="shared" si="765"/>
        <v>1.5387125324628492E-4</v>
      </c>
      <c r="AH1822" s="77" t="e">
        <f t="shared" si="770"/>
        <v>#VALUE!</v>
      </c>
      <c r="AI1822" s="77">
        <f t="shared" si="766"/>
        <v>1.38568214306245E-4</v>
      </c>
      <c r="AJ1822" s="77" t="e">
        <f t="shared" si="770"/>
        <v>#VALUE!</v>
      </c>
      <c r="AK1822" s="77">
        <f t="shared" si="767"/>
        <v>1.0213401805825306E-4</v>
      </c>
      <c r="AL1822" s="77" t="e">
        <f t="shared" si="768"/>
        <v>#VALUE!</v>
      </c>
      <c r="AN1822" s="77">
        <f t="shared" si="746"/>
        <v>19.066776618411829</v>
      </c>
      <c r="AO1822" s="77">
        <f t="shared" si="744"/>
        <v>19.422808095642225</v>
      </c>
      <c r="AP1822" s="77">
        <f t="shared" si="758"/>
        <v>20.681982632305086</v>
      </c>
      <c r="AQ1822" s="77">
        <f t="shared" si="754"/>
        <v>22.467908977884019</v>
      </c>
      <c r="AR1822" s="77">
        <f t="shared" si="747"/>
        <v>19.53872840316339</v>
      </c>
      <c r="AT1822" s="80">
        <f t="shared" si="748"/>
        <v>0.97889999999999999</v>
      </c>
      <c r="AU1822" s="80">
        <f t="shared" si="745"/>
        <v>1.0049444444444442</v>
      </c>
      <c r="AV1822" s="80">
        <f t="shared" si="759"/>
        <v>0.95028888888888918</v>
      </c>
      <c r="AW1822" s="80">
        <f t="shared" si="755"/>
        <v>0.80406849315068418</v>
      </c>
      <c r="AX1822" s="80">
        <f t="shared" si="749"/>
        <v>0.97415462847654621</v>
      </c>
      <c r="BA1822" s="77">
        <f t="shared" si="750"/>
        <v>217.69102387344887</v>
      </c>
      <c r="BB1822" s="77">
        <f t="shared" ref="BB1822:BB1885" si="771">100/AVERAGE(AA1733:AA1822)</f>
        <v>235.18958894086282</v>
      </c>
      <c r="BC1822" s="77">
        <f t="shared" si="757"/>
        <v>232.26405842731447</v>
      </c>
      <c r="BD1822" s="77">
        <f t="shared" si="753"/>
        <v>170.80658143496237</v>
      </c>
      <c r="BE1822" s="77">
        <f t="shared" si="751"/>
        <v>222.31948076561221</v>
      </c>
    </row>
    <row r="1823" spans="1:57" x14ac:dyDescent="0.45">
      <c r="A1823" s="6">
        <v>38711</v>
      </c>
      <c r="B1823" s="77">
        <v>139.36515</v>
      </c>
      <c r="C1823" s="77">
        <v>2.3529</v>
      </c>
      <c r="D1823" s="77">
        <v>5.2408000000000001</v>
      </c>
      <c r="E1823" s="77">
        <v>148.94322</v>
      </c>
      <c r="F1823" s="77">
        <v>6.3712999999999997</v>
      </c>
      <c r="G1823" s="77">
        <v>5.5202</v>
      </c>
      <c r="H1823" s="77">
        <v>131.57902000000001</v>
      </c>
      <c r="I1823" s="77">
        <v>2.3955000000000002</v>
      </c>
      <c r="J1823" s="77">
        <v>5.6631</v>
      </c>
      <c r="K1823" s="77">
        <v>135.92741000000001</v>
      </c>
      <c r="L1823" s="77">
        <v>2.3458999999999999</v>
      </c>
      <c r="M1823" s="77">
        <v>5.0936000000000003</v>
      </c>
      <c r="N1823" s="77">
        <v>121.82564000000001</v>
      </c>
      <c r="O1823" s="3">
        <v>3.73</v>
      </c>
      <c r="P1823" s="34">
        <v>4.976</v>
      </c>
      <c r="Q1823" s="77">
        <v>5.0359999999999996</v>
      </c>
      <c r="R1823" s="77">
        <v>5.3029999999999999</v>
      </c>
      <c r="S1823" s="77">
        <v>5.57</v>
      </c>
      <c r="T1823" s="77">
        <v>5.43</v>
      </c>
      <c r="U1823" s="77">
        <v>5.7649999999999997</v>
      </c>
      <c r="V1823" s="77">
        <v>4</v>
      </c>
      <c r="W1823" s="77">
        <v>100.2</v>
      </c>
      <c r="Y1823" s="77">
        <f t="shared" si="760"/>
        <v>5.2212500000000004</v>
      </c>
      <c r="Z1823" s="77">
        <f t="shared" si="761"/>
        <v>0.92000000000000015</v>
      </c>
      <c r="AA1823" s="77">
        <f t="shared" si="762"/>
        <v>0.45399999999999974</v>
      </c>
      <c r="AC1823" s="77">
        <f t="shared" si="763"/>
        <v>1.4245188032879774E-4</v>
      </c>
      <c r="AD1823" s="77">
        <f t="shared" si="770"/>
        <v>1.3936514999999972</v>
      </c>
      <c r="AE1823" s="77">
        <f t="shared" si="764"/>
        <v>1.5041550268124482E-4</v>
      </c>
      <c r="AF1823" s="77" t="e">
        <f t="shared" si="770"/>
        <v>#VALUE!</v>
      </c>
      <c r="AG1823" s="77">
        <f t="shared" si="765"/>
        <v>1.5384758052627845E-4</v>
      </c>
      <c r="AH1823" s="77" t="e">
        <f t="shared" si="770"/>
        <v>#VALUE!</v>
      </c>
      <c r="AI1823" s="77">
        <f t="shared" si="766"/>
        <v>1.3854901581633605E-4</v>
      </c>
      <c r="AJ1823" s="77" t="e">
        <f t="shared" si="770"/>
        <v>#VALUE!</v>
      </c>
      <c r="AK1823" s="77">
        <f t="shared" si="767"/>
        <v>1.0220568068208813E-4</v>
      </c>
      <c r="AL1823" s="77" t="e">
        <f t="shared" si="768"/>
        <v>#VALUE!</v>
      </c>
      <c r="AN1823" s="77">
        <f t="shared" si="746"/>
        <v>19.068715706106598</v>
      </c>
      <c r="AO1823" s="77">
        <f t="shared" ref="AO1823:AO1886" si="772">100/AVERAGE(Y1734:Y1823)</f>
        <v>19.413454818419488</v>
      </c>
      <c r="AP1823" s="77">
        <f t="shared" si="758"/>
        <v>20.65451874971313</v>
      </c>
      <c r="AQ1823" s="77">
        <f t="shared" si="754"/>
        <v>22.443217890134584</v>
      </c>
      <c r="AR1823" s="77">
        <f t="shared" si="747"/>
        <v>19.532367796503184</v>
      </c>
      <c r="AT1823" s="80">
        <f t="shared" si="748"/>
        <v>0.97468333333333335</v>
      </c>
      <c r="AU1823" s="80">
        <f t="shared" ref="AU1823:AU1886" si="773">AVERAGE(Z1734:Z1823)</f>
        <v>1.00315</v>
      </c>
      <c r="AV1823" s="80">
        <f t="shared" si="759"/>
        <v>0.95141944444444504</v>
      </c>
      <c r="AW1823" s="80">
        <f t="shared" si="755"/>
        <v>0.80589452054794442</v>
      </c>
      <c r="AX1823" s="80">
        <f t="shared" si="749"/>
        <v>0.97160240244914897</v>
      </c>
      <c r="BA1823" s="77">
        <f t="shared" si="750"/>
        <v>217.92822896992581</v>
      </c>
      <c r="BB1823" s="77">
        <f t="shared" si="771"/>
        <v>234.47269695706541</v>
      </c>
      <c r="BC1823" s="77">
        <f t="shared" si="757"/>
        <v>232.68741031839417</v>
      </c>
      <c r="BD1823" s="77">
        <f t="shared" si="753"/>
        <v>171.24733745578055</v>
      </c>
      <c r="BE1823" s="77">
        <f t="shared" si="751"/>
        <v>222.33111353602115</v>
      </c>
    </row>
    <row r="1824" spans="1:57" x14ac:dyDescent="0.45">
      <c r="A1824" s="6">
        <v>38712</v>
      </c>
      <c r="B1824" s="77">
        <v>139.38878</v>
      </c>
      <c r="C1824" s="77">
        <v>2.3536000000000001</v>
      </c>
      <c r="D1824" s="77">
        <v>5.2412999999999998</v>
      </c>
      <c r="E1824" s="77">
        <v>148.90646000000001</v>
      </c>
      <c r="F1824" s="77">
        <v>6.3678999999999997</v>
      </c>
      <c r="G1824" s="77">
        <v>5.5263</v>
      </c>
      <c r="H1824" s="77">
        <v>131.60397</v>
      </c>
      <c r="I1824" s="77">
        <v>2.3929999999999998</v>
      </c>
      <c r="J1824" s="77">
        <v>5.6618000000000004</v>
      </c>
      <c r="K1824" s="77">
        <v>135.95159000000001</v>
      </c>
      <c r="L1824" s="77">
        <v>2.3449</v>
      </c>
      <c r="M1824" s="77">
        <v>5.0926999999999998</v>
      </c>
      <c r="N1824" s="77">
        <v>121.83813000000001</v>
      </c>
      <c r="O1824" s="3">
        <v>3.74</v>
      </c>
      <c r="P1824" s="34">
        <v>4.976</v>
      </c>
      <c r="Q1824" s="77">
        <v>5.0330000000000004</v>
      </c>
      <c r="R1824" s="77">
        <v>5.3</v>
      </c>
      <c r="S1824" s="77">
        <v>5.5629999999999997</v>
      </c>
      <c r="T1824" s="77">
        <v>5.43</v>
      </c>
      <c r="U1824" s="77">
        <v>5.7549999999999999</v>
      </c>
      <c r="V1824" s="77">
        <v>4</v>
      </c>
      <c r="W1824" s="77">
        <v>100.2</v>
      </c>
      <c r="Y1824" s="77">
        <f t="shared" si="760"/>
        <v>5.218</v>
      </c>
      <c r="Z1824" s="77">
        <f t="shared" si="761"/>
        <v>0.91149999999999975</v>
      </c>
      <c r="AA1824" s="77">
        <f t="shared" si="762"/>
        <v>0.45399999999999974</v>
      </c>
      <c r="AC1824" s="77">
        <f t="shared" si="763"/>
        <v>1.6955458376788357E-4</v>
      </c>
      <c r="AD1824" s="77">
        <f t="shared" si="770"/>
        <v>1.3938877999999972</v>
      </c>
      <c r="AE1824" s="77">
        <f t="shared" si="764"/>
        <v>-2.4680546049682395E-4</v>
      </c>
      <c r="AF1824" s="77" t="e">
        <f t="shared" si="770"/>
        <v>#VALUE!</v>
      </c>
      <c r="AG1824" s="77">
        <f t="shared" si="765"/>
        <v>1.89619895329729E-4</v>
      </c>
      <c r="AH1824" s="77" t="e">
        <f t="shared" si="770"/>
        <v>#VALUE!</v>
      </c>
      <c r="AI1824" s="77">
        <f t="shared" si="766"/>
        <v>1.7788906593607656E-4</v>
      </c>
      <c r="AJ1824" s="77" t="e">
        <f t="shared" si="770"/>
        <v>#VALUE!</v>
      </c>
      <c r="AK1824" s="77">
        <f t="shared" si="767"/>
        <v>1.0252357385520661E-4</v>
      </c>
      <c r="AL1824" s="77" t="e">
        <f t="shared" si="768"/>
        <v>#VALUE!</v>
      </c>
      <c r="AN1824" s="77">
        <f t="shared" si="746"/>
        <v>19.071049193771394</v>
      </c>
      <c r="AO1824" s="77">
        <f t="shared" si="772"/>
        <v>19.403869994071044</v>
      </c>
      <c r="AP1824" s="77">
        <f t="shared" si="758"/>
        <v>20.628546068557256</v>
      </c>
      <c r="AQ1824" s="77">
        <f t="shared" si="754"/>
        <v>22.418625762809071</v>
      </c>
      <c r="AR1824" s="77">
        <f t="shared" si="747"/>
        <v>19.52636701173472</v>
      </c>
      <c r="AT1824" s="80">
        <f t="shared" si="748"/>
        <v>0.9701833333333334</v>
      </c>
      <c r="AU1824" s="80">
        <f t="shared" si="773"/>
        <v>1.0013722222222221</v>
      </c>
      <c r="AV1824" s="80">
        <f t="shared" si="759"/>
        <v>0.95255000000000045</v>
      </c>
      <c r="AW1824" s="80">
        <f t="shared" si="755"/>
        <v>0.80765479452054723</v>
      </c>
      <c r="AX1824" s="80">
        <f t="shared" si="749"/>
        <v>0.96889718762972177</v>
      </c>
      <c r="BA1824" s="77">
        <f t="shared" si="750"/>
        <v>218.16595156715863</v>
      </c>
      <c r="BB1824" s="77">
        <f t="shared" si="771"/>
        <v>233.76016207371234</v>
      </c>
      <c r="BC1824" s="77">
        <f t="shared" si="757"/>
        <v>233.14854152634592</v>
      </c>
      <c r="BD1824" s="77">
        <f t="shared" si="753"/>
        <v>171.69037404982305</v>
      </c>
      <c r="BE1824" s="77">
        <f t="shared" si="751"/>
        <v>222.34947226713811</v>
      </c>
    </row>
    <row r="1825" spans="1:57" x14ac:dyDescent="0.45">
      <c r="A1825" s="6">
        <v>38713</v>
      </c>
      <c r="B1825" s="77">
        <v>139.36951999999999</v>
      </c>
      <c r="C1825" s="77">
        <v>2.3542000000000001</v>
      </c>
      <c r="D1825" s="77">
        <v>5.2531999999999996</v>
      </c>
      <c r="E1825" s="77">
        <v>148.64482000000001</v>
      </c>
      <c r="F1825" s="77">
        <v>6.3624000000000001</v>
      </c>
      <c r="G1825" s="77">
        <v>5.5563000000000002</v>
      </c>
      <c r="H1825" s="77">
        <v>131.59861000000001</v>
      </c>
      <c r="I1825" s="77">
        <v>2.3902999999999999</v>
      </c>
      <c r="J1825" s="77">
        <v>5.6696999999999997</v>
      </c>
      <c r="K1825" s="77">
        <v>135.92959999999999</v>
      </c>
      <c r="L1825" s="77">
        <v>2.3418999999999999</v>
      </c>
      <c r="M1825" s="77">
        <v>5.1056999999999997</v>
      </c>
      <c r="N1825" s="77">
        <v>121.85061</v>
      </c>
      <c r="O1825" s="3">
        <v>3.74</v>
      </c>
      <c r="P1825" s="34">
        <v>4.9829999999999997</v>
      </c>
      <c r="Q1825" s="77">
        <v>5.05</v>
      </c>
      <c r="R1825" s="77">
        <v>5.33</v>
      </c>
      <c r="S1825" s="77">
        <v>5.59</v>
      </c>
      <c r="T1825" s="77">
        <v>5.44</v>
      </c>
      <c r="U1825" s="77">
        <v>5.77</v>
      </c>
      <c r="V1825" s="77">
        <v>4</v>
      </c>
      <c r="W1825" s="77">
        <v>100.2</v>
      </c>
      <c r="Y1825" s="77">
        <f t="shared" si="760"/>
        <v>5.2382499999999999</v>
      </c>
      <c r="Z1825" s="77">
        <f t="shared" si="761"/>
        <v>0.92499999999999982</v>
      </c>
      <c r="AA1825" s="77">
        <f t="shared" si="762"/>
        <v>0.45700000000000074</v>
      </c>
      <c r="AC1825" s="77">
        <f t="shared" si="763"/>
        <v>-1.3817467948284978E-4</v>
      </c>
      <c r="AD1825" s="77">
        <f t="shared" si="770"/>
        <v>1.3936951999999971</v>
      </c>
      <c r="AE1825" s="77">
        <f t="shared" si="764"/>
        <v>-1.7570762208705126E-3</v>
      </c>
      <c r="AF1825" s="77" t="e">
        <f t="shared" si="770"/>
        <v>#VALUE!</v>
      </c>
      <c r="AG1825" s="77">
        <f t="shared" si="765"/>
        <v>-4.0728254626309912E-5</v>
      </c>
      <c r="AH1825" s="77" t="e">
        <f t="shared" si="770"/>
        <v>#VALUE!</v>
      </c>
      <c r="AI1825" s="77">
        <f t="shared" si="766"/>
        <v>-1.617487518904559E-4</v>
      </c>
      <c r="AJ1825" s="77" t="e">
        <f t="shared" si="770"/>
        <v>#VALUE!</v>
      </c>
      <c r="AK1825" s="77">
        <f t="shared" si="767"/>
        <v>1.0243098773754511E-4</v>
      </c>
      <c r="AL1825" s="77" t="e">
        <f t="shared" si="768"/>
        <v>#VALUE!</v>
      </c>
      <c r="AN1825" s="77">
        <f t="shared" si="746"/>
        <v>19.070927959569634</v>
      </c>
      <c r="AO1825" s="77">
        <f t="shared" si="772"/>
        <v>19.387422086797489</v>
      </c>
      <c r="AP1825" s="77">
        <f t="shared" si="758"/>
        <v>20.605380350995489</v>
      </c>
      <c r="AQ1825" s="77">
        <f t="shared" si="754"/>
        <v>22.393998163078589</v>
      </c>
      <c r="AR1825" s="77">
        <f t="shared" si="747"/>
        <v>19.517536693258439</v>
      </c>
      <c r="AT1825" s="80">
        <f t="shared" si="748"/>
        <v>0.9661333333333334</v>
      </c>
      <c r="AU1825" s="80">
        <f t="shared" si="773"/>
        <v>1.0008000000000001</v>
      </c>
      <c r="AV1825" s="80">
        <f t="shared" si="759"/>
        <v>0.95330833333333376</v>
      </c>
      <c r="AW1825" s="80">
        <f t="shared" si="755"/>
        <v>0.80932602739725945</v>
      </c>
      <c r="AX1825" s="80">
        <f t="shared" si="749"/>
        <v>0.96671141033623909</v>
      </c>
      <c r="BA1825" s="77">
        <f t="shared" si="750"/>
        <v>218.35650338452569</v>
      </c>
      <c r="BB1825" s="77">
        <f t="shared" si="771"/>
        <v>233.09419595452067</v>
      </c>
      <c r="BC1825" s="77">
        <f t="shared" si="757"/>
        <v>233.54785135976763</v>
      </c>
      <c r="BD1825" s="77">
        <f t="shared" si="753"/>
        <v>172.13327359758534</v>
      </c>
      <c r="BE1825" s="77">
        <f t="shared" si="751"/>
        <v>222.34636563719641</v>
      </c>
    </row>
    <row r="1826" spans="1:57" x14ac:dyDescent="0.45">
      <c r="A1826" s="6">
        <v>38714</v>
      </c>
      <c r="B1826" s="77">
        <v>139.61436</v>
      </c>
      <c r="C1826" s="77">
        <v>2.3542000000000001</v>
      </c>
      <c r="D1826" s="77">
        <v>5.1848000000000001</v>
      </c>
      <c r="E1826" s="77">
        <v>149.41969</v>
      </c>
      <c r="F1826" s="77">
        <v>6.3672000000000004</v>
      </c>
      <c r="G1826" s="77">
        <v>5.4771999999999998</v>
      </c>
      <c r="H1826" s="77">
        <v>131.83595</v>
      </c>
      <c r="I1826" s="77">
        <v>2.3881999999999999</v>
      </c>
      <c r="J1826" s="77">
        <v>5.6010999999999997</v>
      </c>
      <c r="K1826" s="77">
        <v>136.16925000000001</v>
      </c>
      <c r="L1826" s="77">
        <v>2.3407</v>
      </c>
      <c r="M1826" s="77">
        <v>5.0365000000000002</v>
      </c>
      <c r="N1826" s="77">
        <v>121.86306</v>
      </c>
      <c r="O1826" s="3">
        <v>3.73</v>
      </c>
      <c r="P1826" s="34">
        <v>4.9329999999999998</v>
      </c>
      <c r="Q1826" s="77">
        <v>4.9829999999999997</v>
      </c>
      <c r="R1826" s="77">
        <v>5.266</v>
      </c>
      <c r="S1826" s="77">
        <v>5.53</v>
      </c>
      <c r="T1826" s="77">
        <v>5.4</v>
      </c>
      <c r="U1826" s="77">
        <v>5.71</v>
      </c>
      <c r="V1826" s="77">
        <v>4</v>
      </c>
      <c r="W1826" s="77">
        <v>100.2</v>
      </c>
      <c r="Y1826" s="77">
        <f t="shared" si="760"/>
        <v>5.1779999999999999</v>
      </c>
      <c r="Z1826" s="77">
        <f t="shared" si="761"/>
        <v>0.90000000000000013</v>
      </c>
      <c r="AA1826" s="77">
        <f t="shared" si="762"/>
        <v>0.46700000000000053</v>
      </c>
      <c r="AC1826" s="77">
        <f t="shared" si="763"/>
        <v>1.7567686248758374E-3</v>
      </c>
      <c r="AD1826" s="77">
        <f t="shared" si="770"/>
        <v>1.3961435999999972</v>
      </c>
      <c r="AE1826" s="77">
        <f t="shared" si="764"/>
        <v>5.2128960834287863E-3</v>
      </c>
      <c r="AF1826" s="77" t="e">
        <f t="shared" si="770"/>
        <v>#VALUE!</v>
      </c>
      <c r="AG1826" s="77">
        <f t="shared" si="765"/>
        <v>1.8035144900085953E-3</v>
      </c>
      <c r="AH1826" s="77" t="e">
        <f t="shared" si="770"/>
        <v>#VALUE!</v>
      </c>
      <c r="AI1826" s="77">
        <f t="shared" si="766"/>
        <v>1.7630449879939558E-3</v>
      </c>
      <c r="AJ1826" s="77" t="e">
        <f t="shared" si="770"/>
        <v>#VALUE!</v>
      </c>
      <c r="AK1826" s="77">
        <f t="shared" si="767"/>
        <v>1.0217429358783114E-4</v>
      </c>
      <c r="AL1826" s="77" t="e">
        <f t="shared" si="768"/>
        <v>#VALUE!</v>
      </c>
      <c r="AN1826" s="77">
        <f t="shared" si="746"/>
        <v>19.074656616442038</v>
      </c>
      <c r="AO1826" s="77">
        <f t="shared" si="772"/>
        <v>19.372023569295344</v>
      </c>
      <c r="AP1826" s="77">
        <f t="shared" si="758"/>
        <v>20.582154814394706</v>
      </c>
      <c r="AQ1826" s="77">
        <f t="shared" si="754"/>
        <v>22.370418584240532</v>
      </c>
      <c r="AR1826" s="77">
        <f t="shared" si="747"/>
        <v>19.511131992750052</v>
      </c>
      <c r="AT1826" s="80">
        <f t="shared" si="748"/>
        <v>0.96125000000000005</v>
      </c>
      <c r="AU1826" s="80">
        <f t="shared" si="773"/>
        <v>1.0002999999999997</v>
      </c>
      <c r="AV1826" s="80">
        <f t="shared" si="759"/>
        <v>0.95415000000000028</v>
      </c>
      <c r="AW1826" s="80">
        <f t="shared" si="755"/>
        <v>0.81109041095890333</v>
      </c>
      <c r="AX1826" s="80">
        <f t="shared" si="749"/>
        <v>0.96410638231631396</v>
      </c>
      <c r="BA1826" s="77">
        <f t="shared" si="750"/>
        <v>218.30883423082506</v>
      </c>
      <c r="BB1826" s="77">
        <f t="shared" si="771"/>
        <v>232.42000878031141</v>
      </c>
      <c r="BC1826" s="77">
        <f t="shared" si="757"/>
        <v>233.9819833872794</v>
      </c>
      <c r="BD1826" s="77">
        <f t="shared" si="753"/>
        <v>172.56296184231047</v>
      </c>
      <c r="BE1826" s="77">
        <f t="shared" si="751"/>
        <v>222.21522615708719</v>
      </c>
    </row>
    <row r="1827" spans="1:57" x14ac:dyDescent="0.45">
      <c r="A1827" s="6">
        <v>38715</v>
      </c>
      <c r="B1827" s="77">
        <v>139.34426999999999</v>
      </c>
      <c r="C1827" s="77">
        <v>2.3488000000000002</v>
      </c>
      <c r="D1827" s="77">
        <v>5.2729999999999997</v>
      </c>
      <c r="E1827" s="77">
        <v>148.49807999999999</v>
      </c>
      <c r="F1827" s="77">
        <v>6.3552</v>
      </c>
      <c r="G1827" s="77">
        <v>5.5766999999999998</v>
      </c>
      <c r="H1827" s="77">
        <v>131.61198999999999</v>
      </c>
      <c r="I1827" s="77">
        <v>2.3847999999999998</v>
      </c>
      <c r="J1827" s="77">
        <v>5.6786000000000003</v>
      </c>
      <c r="K1827" s="77">
        <v>135.90405000000001</v>
      </c>
      <c r="L1827" s="77">
        <v>2.3376999999999999</v>
      </c>
      <c r="M1827" s="77">
        <v>5.1260000000000003</v>
      </c>
      <c r="N1827" s="77">
        <v>121.87555</v>
      </c>
      <c r="O1827" s="3">
        <v>3.74</v>
      </c>
      <c r="P1827" s="34">
        <v>5.016</v>
      </c>
      <c r="Q1827" s="77">
        <v>5.07</v>
      </c>
      <c r="R1827" s="77">
        <v>5.3559999999999999</v>
      </c>
      <c r="S1827" s="77">
        <v>5.6130000000000004</v>
      </c>
      <c r="T1827" s="77">
        <v>5.4749999999999996</v>
      </c>
      <c r="U1827" s="77">
        <v>5.7949999999999999</v>
      </c>
      <c r="V1827" s="77">
        <v>4</v>
      </c>
      <c r="W1827" s="77">
        <v>100.2</v>
      </c>
      <c r="Y1827" s="77">
        <f t="shared" si="760"/>
        <v>5.2637499999999999</v>
      </c>
      <c r="Z1827" s="77">
        <f t="shared" si="761"/>
        <v>0.93650000000000011</v>
      </c>
      <c r="AA1827" s="77">
        <f t="shared" si="762"/>
        <v>0.45899999999999963</v>
      </c>
      <c r="AC1827" s="77">
        <f t="shared" si="763"/>
        <v>-1.9345431229280674E-3</v>
      </c>
      <c r="AD1827" s="77">
        <f t="shared" si="770"/>
        <v>1.3934426999999971</v>
      </c>
      <c r="AE1827" s="77">
        <f t="shared" si="764"/>
        <v>-6.1679287381737335E-3</v>
      </c>
      <c r="AF1827" s="77" t="e">
        <f t="shared" si="770"/>
        <v>#VALUE!</v>
      </c>
      <c r="AG1827" s="77">
        <f t="shared" si="765"/>
        <v>-1.6987779130047675E-3</v>
      </c>
      <c r="AH1827" s="77" t="e">
        <f t="shared" si="770"/>
        <v>#VALUE!</v>
      </c>
      <c r="AI1827" s="77">
        <f t="shared" si="766"/>
        <v>-1.9475762699727728E-3</v>
      </c>
      <c r="AJ1827" s="77" t="e">
        <f t="shared" si="770"/>
        <v>#VALUE!</v>
      </c>
      <c r="AK1827" s="77">
        <f t="shared" si="767"/>
        <v>1.0249209235357881E-4</v>
      </c>
      <c r="AL1827" s="77" t="e">
        <f t="shared" si="768"/>
        <v>#VALUE!</v>
      </c>
      <c r="AN1827" s="77">
        <f t="shared" ref="AN1827:AN1890" si="774">100/AVERAGE(Y1798:Y1827)</f>
        <v>19.071625077279815</v>
      </c>
      <c r="AO1827" s="77">
        <f t="shared" si="772"/>
        <v>19.351436602274759</v>
      </c>
      <c r="AP1827" s="77">
        <f t="shared" si="758"/>
        <v>20.556968212645852</v>
      </c>
      <c r="AQ1827" s="77">
        <f t="shared" si="754"/>
        <v>22.345547879162591</v>
      </c>
      <c r="AR1827" s="77">
        <f t="shared" ref="AR1827:AR1890" si="775">(AN1827*12+AO1827*6+AP1827*3+AQ1827*1)/(NOT(ISBLANK(AN1827)) * 12+NOT(ISBLANK(AO1827)) * 6 + NOT(ISBLANK(AP1827)) * 3 + NOT(ISBLANK(AQ1827)) * 1)</f>
        <v>19.499298775368477</v>
      </c>
      <c r="AT1827" s="80">
        <f t="shared" ref="AT1827:AT1890" si="776">AVERAGE(Z1798:Z1827)</f>
        <v>0.95686666666666664</v>
      </c>
      <c r="AU1827" s="80">
        <f t="shared" si="773"/>
        <v>1.0004500000000001</v>
      </c>
      <c r="AV1827" s="80">
        <f t="shared" si="759"/>
        <v>0.95534444444444488</v>
      </c>
      <c r="AW1827" s="80">
        <f t="shared" si="755"/>
        <v>0.81284794520547887</v>
      </c>
      <c r="AX1827" s="80">
        <f t="shared" ref="AX1827:AX1890" si="777">(AT1827*12+AU1827*6+AV1827*3+AW1827*1)/(NOT(ISBLANK(AT1827)) * 12+NOT(ISBLANK(AU1827)) * 6 + NOT(ISBLANK(AV1827)) * 3 + NOT(ISBLANK(AW1827)) * 1)</f>
        <v>0.96199914902449168</v>
      </c>
      <c r="BA1827" s="77">
        <f t="shared" ref="BA1827:BA1890" si="778">100/AVERAGE(AA1798:AA1827)</f>
        <v>218.30883423082506</v>
      </c>
      <c r="BB1827" s="77">
        <f t="shared" si="771"/>
        <v>231.8512030501314</v>
      </c>
      <c r="BC1827" s="77">
        <f t="shared" si="757"/>
        <v>234.44215790981806</v>
      </c>
      <c r="BD1827" s="77">
        <f t="shared" si="753"/>
        <v>173.01284087084701</v>
      </c>
      <c r="BE1827" s="77">
        <f t="shared" ref="BE1827:BE1890" si="779">(BA1827*12+BB1827*6+BC1827*3+BD1827*1)/(NOT(ISBLANK(BA1827)) * 12+NOT(ISBLANK(BB1827)) * 6 + NOT(ISBLANK(BC1827)) * 3 + NOT(ISBLANK(BD1827)) * 1)</f>
        <v>222.14329743959044</v>
      </c>
    </row>
    <row r="1828" spans="1:57" x14ac:dyDescent="0.45">
      <c r="A1828" s="6">
        <v>38716</v>
      </c>
      <c r="B1828" s="77">
        <v>139.36546000000001</v>
      </c>
      <c r="C1828" s="77">
        <v>2.3468</v>
      </c>
      <c r="D1828" s="77">
        <v>5.2727000000000004</v>
      </c>
      <c r="E1828" s="77">
        <v>148.52064999999999</v>
      </c>
      <c r="F1828" s="77">
        <v>6.3525</v>
      </c>
      <c r="G1828" s="77">
        <v>5.5766999999999998</v>
      </c>
      <c r="H1828" s="77">
        <v>131.63502</v>
      </c>
      <c r="I1828" s="77">
        <v>2.3820999999999999</v>
      </c>
      <c r="J1828" s="77">
        <v>5.6776999999999997</v>
      </c>
      <c r="K1828" s="77">
        <v>135.92393999999999</v>
      </c>
      <c r="L1828" s="77">
        <v>2.3353999999999999</v>
      </c>
      <c r="M1828" s="77">
        <v>5.1257000000000001</v>
      </c>
      <c r="N1828" s="77">
        <v>121.88804</v>
      </c>
      <c r="O1828" s="3">
        <v>3.74</v>
      </c>
      <c r="P1828" s="34">
        <v>5.016</v>
      </c>
      <c r="Q1828" s="77">
        <v>5.07</v>
      </c>
      <c r="R1828" s="77">
        <v>5.3559999999999999</v>
      </c>
      <c r="S1828" s="77">
        <v>5.6130000000000004</v>
      </c>
      <c r="T1828" s="77">
        <v>5.4749999999999996</v>
      </c>
      <c r="U1828" s="77">
        <v>5.7949999999999999</v>
      </c>
      <c r="V1828" s="77">
        <v>4</v>
      </c>
      <c r="W1828" s="77">
        <v>100.2</v>
      </c>
      <c r="Y1828" s="77">
        <f t="shared" si="760"/>
        <v>5.2637499999999999</v>
      </c>
      <c r="Z1828" s="77">
        <f t="shared" si="761"/>
        <v>0.93650000000000011</v>
      </c>
      <c r="AA1828" s="77">
        <f t="shared" si="762"/>
        <v>0.45899999999999963</v>
      </c>
      <c r="AC1828" s="77">
        <f t="shared" si="763"/>
        <v>1.5206940335632524E-4</v>
      </c>
      <c r="AD1828" s="77">
        <f t="shared" si="770"/>
        <v>1.3936545999999974</v>
      </c>
      <c r="AE1828" s="77">
        <f t="shared" si="764"/>
        <v>1.5198849709041617E-4</v>
      </c>
      <c r="AF1828" s="77" t="e">
        <f t="shared" si="770"/>
        <v>#VALUE!</v>
      </c>
      <c r="AG1828" s="77">
        <f t="shared" si="765"/>
        <v>1.7498405730353994E-4</v>
      </c>
      <c r="AH1828" s="77" t="e">
        <f t="shared" si="770"/>
        <v>#VALUE!</v>
      </c>
      <c r="AI1828" s="77">
        <f t="shared" si="766"/>
        <v>1.4635325437306612E-4</v>
      </c>
      <c r="AJ1828" s="77" t="e">
        <f t="shared" si="770"/>
        <v>#VALUE!</v>
      </c>
      <c r="AK1828" s="77">
        <f t="shared" si="767"/>
        <v>1.0248158880110658E-4</v>
      </c>
      <c r="AL1828" s="77" t="e">
        <f t="shared" si="768"/>
        <v>#VALUE!</v>
      </c>
      <c r="AN1828" s="77">
        <f t="shared" si="774"/>
        <v>19.075990799013773</v>
      </c>
      <c r="AO1828" s="77">
        <f t="shared" si="772"/>
        <v>19.330893345017781</v>
      </c>
      <c r="AP1828" s="77">
        <f t="shared" si="758"/>
        <v>20.531843177781816</v>
      </c>
      <c r="AQ1828" s="77">
        <f t="shared" si="754"/>
        <v>22.320715351408293</v>
      </c>
      <c r="AR1828" s="77">
        <f t="shared" si="775"/>
        <v>19.49152247922844</v>
      </c>
      <c r="AT1828" s="80">
        <f t="shared" si="776"/>
        <v>0.95136666666666669</v>
      </c>
      <c r="AU1828" s="80">
        <f t="shared" si="773"/>
        <v>1.0005999999999999</v>
      </c>
      <c r="AV1828" s="80">
        <f t="shared" si="759"/>
        <v>0.9560944444444448</v>
      </c>
      <c r="AW1828" s="80">
        <f t="shared" si="755"/>
        <v>0.81468082191780755</v>
      </c>
      <c r="AX1828" s="80">
        <f t="shared" si="777"/>
        <v>0.95922564342050631</v>
      </c>
      <c r="BA1828" s="77">
        <f t="shared" si="778"/>
        <v>218.1659515671586</v>
      </c>
      <c r="BB1828" s="77">
        <f t="shared" si="771"/>
        <v>231.28517462030678</v>
      </c>
      <c r="BC1828" s="77">
        <f t="shared" si="757"/>
        <v>234.9041460581781</v>
      </c>
      <c r="BD1828" s="77">
        <f t="shared" si="753"/>
        <v>173.46507173850017</v>
      </c>
      <c r="BE1828" s="77">
        <f t="shared" si="779"/>
        <v>221.99454438367175</v>
      </c>
    </row>
    <row r="1829" spans="1:57" x14ac:dyDescent="0.45">
      <c r="A1829" s="6">
        <v>38717</v>
      </c>
      <c r="B1829" s="77">
        <v>139.38543999999999</v>
      </c>
      <c r="C1829" s="77">
        <v>2.3441000000000001</v>
      </c>
      <c r="D1829" s="77">
        <v>5.2727000000000004</v>
      </c>
      <c r="E1829" s="77">
        <v>148.54322999999999</v>
      </c>
      <c r="F1829" s="77">
        <v>6.3498000000000001</v>
      </c>
      <c r="G1829" s="77">
        <v>5.5766999999999998</v>
      </c>
      <c r="H1829" s="77">
        <v>131.65532999999999</v>
      </c>
      <c r="I1829" s="77">
        <v>2.3794</v>
      </c>
      <c r="J1829" s="77">
        <v>5.6776999999999997</v>
      </c>
      <c r="K1829" s="77">
        <v>135.94289000000001</v>
      </c>
      <c r="L1829" s="77">
        <v>2.3327</v>
      </c>
      <c r="M1829" s="77">
        <v>5.1257000000000001</v>
      </c>
      <c r="N1829" s="77">
        <v>121.90053</v>
      </c>
      <c r="O1829" s="3">
        <v>3.74</v>
      </c>
      <c r="P1829" s="34">
        <v>5.016</v>
      </c>
      <c r="Q1829" s="77">
        <v>5.07</v>
      </c>
      <c r="R1829" s="77">
        <v>5.3559999999999999</v>
      </c>
      <c r="S1829" s="77">
        <v>5.6130000000000004</v>
      </c>
      <c r="T1829" s="77">
        <v>5.4749999999999996</v>
      </c>
      <c r="U1829" s="77">
        <v>5.7949999999999999</v>
      </c>
      <c r="V1829" s="77">
        <v>-3</v>
      </c>
      <c r="W1829" s="77">
        <v>100.5</v>
      </c>
      <c r="Y1829" s="77">
        <f t="shared" si="760"/>
        <v>5.2637499999999999</v>
      </c>
      <c r="Z1829" s="77">
        <f t="shared" si="761"/>
        <v>0.93650000000000011</v>
      </c>
      <c r="AA1829" s="77">
        <f t="shared" si="762"/>
        <v>0.45899999999999963</v>
      </c>
      <c r="AC1829" s="77">
        <f t="shared" si="763"/>
        <v>1.4336407313519928E-4</v>
      </c>
      <c r="AD1829" s="77">
        <f t="shared" si="770"/>
        <v>1.3938543999999971</v>
      </c>
      <c r="AE1829" s="77">
        <f t="shared" si="764"/>
        <v>1.5203273080222068E-4</v>
      </c>
      <c r="AF1829" s="77" t="e">
        <f t="shared" si="770"/>
        <v>#VALUE!</v>
      </c>
      <c r="AG1829" s="77">
        <f t="shared" si="765"/>
        <v>1.5429024890178944E-4</v>
      </c>
      <c r="AH1829" s="77" t="e">
        <f t="shared" si="770"/>
        <v>#VALUE!</v>
      </c>
      <c r="AI1829" s="77">
        <f t="shared" si="766"/>
        <v>1.3941620585766756E-4</v>
      </c>
      <c r="AJ1829" s="77" t="e">
        <f t="shared" si="770"/>
        <v>#VALUE!</v>
      </c>
      <c r="AK1829" s="77">
        <f t="shared" si="767"/>
        <v>1.0247108740113475E-4</v>
      </c>
      <c r="AL1829" s="77" t="e">
        <f t="shared" si="768"/>
        <v>#VALUE!</v>
      </c>
      <c r="AN1829" s="77">
        <f t="shared" si="774"/>
        <v>19.086124546505733</v>
      </c>
      <c r="AO1829" s="77">
        <f t="shared" si="772"/>
        <v>19.310393658466719</v>
      </c>
      <c r="AP1829" s="77">
        <f t="shared" si="758"/>
        <v>20.509507438541981</v>
      </c>
      <c r="AQ1829" s="77">
        <f t="shared" si="754"/>
        <v>22.295883477436991</v>
      </c>
      <c r="AR1829" s="77">
        <f t="shared" si="775"/>
        <v>19.487284650087819</v>
      </c>
      <c r="AT1829" s="80">
        <f t="shared" si="776"/>
        <v>0.94536666666666658</v>
      </c>
      <c r="AU1829" s="80">
        <f t="shared" si="773"/>
        <v>1.00075</v>
      </c>
      <c r="AV1829" s="80">
        <f t="shared" si="759"/>
        <v>0.95688055555555585</v>
      </c>
      <c r="AW1829" s="80">
        <f t="shared" si="755"/>
        <v>0.81651369863013645</v>
      </c>
      <c r="AX1829" s="80">
        <f t="shared" si="777"/>
        <v>0.95618433478621834</v>
      </c>
      <c r="BA1829" s="77">
        <f t="shared" si="778"/>
        <v>217.89657176060416</v>
      </c>
      <c r="BB1829" s="77">
        <f t="shared" si="771"/>
        <v>230.72190319934367</v>
      </c>
      <c r="BC1829" s="77">
        <f t="shared" si="757"/>
        <v>235.33410906428557</v>
      </c>
      <c r="BD1829" s="77">
        <f t="shared" si="753"/>
        <v>173.91552946557897</v>
      </c>
      <c r="BE1829" s="77">
        <f t="shared" si="779"/>
        <v>221.77309713553402</v>
      </c>
    </row>
    <row r="1830" spans="1:57" x14ac:dyDescent="0.45">
      <c r="A1830" s="6">
        <v>38718</v>
      </c>
      <c r="B1830" s="77">
        <v>139.40543</v>
      </c>
      <c r="C1830" s="77">
        <v>2.3416000000000001</v>
      </c>
      <c r="D1830" s="77">
        <v>5.2727000000000004</v>
      </c>
      <c r="E1830" s="77">
        <v>148.56582</v>
      </c>
      <c r="F1830" s="77">
        <v>6.3471000000000002</v>
      </c>
      <c r="G1830" s="77">
        <v>5.5766999999999998</v>
      </c>
      <c r="H1830" s="77">
        <v>131.67564999999999</v>
      </c>
      <c r="I1830" s="77">
        <v>2.3767</v>
      </c>
      <c r="J1830" s="77">
        <v>5.6776999999999997</v>
      </c>
      <c r="K1830" s="77">
        <v>135.96185</v>
      </c>
      <c r="L1830" s="77">
        <v>2.33</v>
      </c>
      <c r="M1830" s="77">
        <v>5.1257000000000001</v>
      </c>
      <c r="N1830" s="77">
        <v>121.91302</v>
      </c>
      <c r="O1830" s="3">
        <v>3.74</v>
      </c>
      <c r="P1830" s="34">
        <v>5.016</v>
      </c>
      <c r="Q1830" s="77">
        <v>5.07</v>
      </c>
      <c r="R1830" s="77">
        <v>5.3559999999999999</v>
      </c>
      <c r="S1830" s="77">
        <v>5.6130000000000004</v>
      </c>
      <c r="T1830" s="77">
        <v>5.4749999999999996</v>
      </c>
      <c r="U1830" s="77">
        <v>5.7949999999999999</v>
      </c>
      <c r="V1830" s="77">
        <v>-3</v>
      </c>
      <c r="W1830" s="77">
        <v>100.5</v>
      </c>
      <c r="Y1830" s="77">
        <f t="shared" si="760"/>
        <v>5.2637499999999999</v>
      </c>
      <c r="Z1830" s="77">
        <f t="shared" si="761"/>
        <v>0.93650000000000011</v>
      </c>
      <c r="AA1830" s="77">
        <f t="shared" si="762"/>
        <v>0.45899999999999963</v>
      </c>
      <c r="AC1830" s="77">
        <f t="shared" si="763"/>
        <v>1.4341526632910551E-4</v>
      </c>
      <c r="AD1830" s="77">
        <f t="shared" si="770"/>
        <v>1.394054299999997</v>
      </c>
      <c r="AE1830" s="77">
        <f t="shared" si="764"/>
        <v>1.520769408340783E-4</v>
      </c>
      <c r="AF1830" s="77" t="e">
        <f t="shared" si="770"/>
        <v>#VALUE!</v>
      </c>
      <c r="AG1830" s="77">
        <f t="shared" si="765"/>
        <v>1.5434240300038482E-4</v>
      </c>
      <c r="AH1830" s="77" t="e">
        <f t="shared" si="770"/>
        <v>#VALUE!</v>
      </c>
      <c r="AI1830" s="77">
        <f t="shared" si="766"/>
        <v>1.3947033199013248E-4</v>
      </c>
      <c r="AJ1830" s="77" t="e">
        <f t="shared" si="770"/>
        <v>#VALUE!</v>
      </c>
      <c r="AK1830" s="77">
        <f t="shared" si="767"/>
        <v>1.0246058815321923E-4</v>
      </c>
      <c r="AL1830" s="77" t="e">
        <f t="shared" si="768"/>
        <v>#VALUE!</v>
      </c>
      <c r="AN1830" s="77">
        <f t="shared" si="774"/>
        <v>19.098426926235511</v>
      </c>
      <c r="AO1830" s="77">
        <f t="shared" si="772"/>
        <v>19.289937404153122</v>
      </c>
      <c r="AP1830" s="77">
        <f t="shared" si="758"/>
        <v>20.48652072296932</v>
      </c>
      <c r="AQ1830" s="77">
        <f t="shared" si="754"/>
        <v>22.271106793160421</v>
      </c>
      <c r="AR1830" s="77">
        <f t="shared" si="775"/>
        <v>19.484155295536965</v>
      </c>
      <c r="AT1830" s="80">
        <f t="shared" si="776"/>
        <v>0.93908333333333316</v>
      </c>
      <c r="AU1830" s="80">
        <f t="shared" si="773"/>
        <v>1.0008999999999999</v>
      </c>
      <c r="AV1830" s="80">
        <f t="shared" si="759"/>
        <v>0.95786111111111139</v>
      </c>
      <c r="AW1830" s="80">
        <f t="shared" si="755"/>
        <v>0.81850136986301314</v>
      </c>
      <c r="AX1830" s="80">
        <f t="shared" si="777"/>
        <v>0.95302203196347046</v>
      </c>
      <c r="BA1830" s="77">
        <f t="shared" si="778"/>
        <v>217.59628635671271</v>
      </c>
      <c r="BB1830" s="77">
        <f t="shared" si="771"/>
        <v>230.16136869293913</v>
      </c>
      <c r="BC1830" s="77">
        <f t="shared" si="757"/>
        <v>235.79653379095342</v>
      </c>
      <c r="BD1830" s="77">
        <f t="shared" si="753"/>
        <v>174.36833279987769</v>
      </c>
      <c r="BE1830" s="77">
        <f t="shared" si="779"/>
        <v>221.54007193686027</v>
      </c>
    </row>
    <row r="1831" spans="1:57" x14ac:dyDescent="0.45">
      <c r="A1831" s="6">
        <v>38719</v>
      </c>
      <c r="B1831" s="77">
        <v>139.1405</v>
      </c>
      <c r="C1831" s="77">
        <v>2.3464999999999998</v>
      </c>
      <c r="D1831" s="77">
        <v>5.3605</v>
      </c>
      <c r="E1831" s="77">
        <v>147.72112000000001</v>
      </c>
      <c r="F1831" s="77">
        <v>6.3360000000000003</v>
      </c>
      <c r="G1831" s="77">
        <v>5.6694000000000004</v>
      </c>
      <c r="H1831" s="77">
        <v>131.41453000000001</v>
      </c>
      <c r="I1831" s="77">
        <v>2.3732000000000002</v>
      </c>
      <c r="J1831" s="77">
        <v>5.7674000000000003</v>
      </c>
      <c r="K1831" s="77">
        <v>135.69630000000001</v>
      </c>
      <c r="L1831" s="77">
        <v>2.3393000000000002</v>
      </c>
      <c r="M1831" s="77">
        <v>5.2168999999999999</v>
      </c>
      <c r="N1831" s="77">
        <v>121.92543999999999</v>
      </c>
      <c r="O1831" s="3">
        <v>3.72</v>
      </c>
      <c r="P1831" s="34">
        <v>5.0830000000000002</v>
      </c>
      <c r="Q1831" s="77">
        <v>5.16</v>
      </c>
      <c r="R1831" s="77">
        <v>5.45</v>
      </c>
      <c r="S1831" s="77">
        <v>5.7060000000000004</v>
      </c>
      <c r="T1831" s="77">
        <v>5.5350000000000001</v>
      </c>
      <c r="U1831" s="77">
        <v>5.875</v>
      </c>
      <c r="V1831" s="77">
        <v>-3</v>
      </c>
      <c r="W1831" s="77">
        <v>100.5</v>
      </c>
      <c r="Y1831" s="77">
        <f t="shared" si="760"/>
        <v>5.3497500000000002</v>
      </c>
      <c r="Z1831" s="77">
        <f t="shared" si="761"/>
        <v>0.9930000000000001</v>
      </c>
      <c r="AA1831" s="77">
        <f t="shared" si="762"/>
        <v>0.45199999999999996</v>
      </c>
      <c r="AC1831" s="77">
        <f t="shared" si="763"/>
        <v>-1.9004281253606203E-3</v>
      </c>
      <c r="AD1831" s="77">
        <f t="shared" ref="AD1831:AJ1846" si="780">AD1830*(1+AC1831)</f>
        <v>1.3914049999999971</v>
      </c>
      <c r="AE1831" s="77">
        <f t="shared" si="764"/>
        <v>-5.6856954042322494E-3</v>
      </c>
      <c r="AF1831" s="77" t="e">
        <f t="shared" si="780"/>
        <v>#VALUE!</v>
      </c>
      <c r="AG1831" s="77">
        <f t="shared" si="765"/>
        <v>-1.9830545738712679E-3</v>
      </c>
      <c r="AH1831" s="77" t="e">
        <f t="shared" si="780"/>
        <v>#VALUE!</v>
      </c>
      <c r="AI1831" s="77">
        <f t="shared" si="766"/>
        <v>-1.9531214086891957E-3</v>
      </c>
      <c r="AJ1831" s="77" t="e">
        <f t="shared" si="780"/>
        <v>#VALUE!</v>
      </c>
      <c r="AK1831" s="77">
        <f t="shared" si="767"/>
        <v>1.0187591120280892E-4</v>
      </c>
      <c r="AL1831" s="77" t="e">
        <f t="shared" si="768"/>
        <v>#VALUE!</v>
      </c>
      <c r="AN1831" s="77">
        <f t="shared" si="774"/>
        <v>19.100281251641437</v>
      </c>
      <c r="AO1831" s="77">
        <f t="shared" si="772"/>
        <v>19.27344467316788</v>
      </c>
      <c r="AP1831" s="77">
        <f t="shared" si="758"/>
        <v>20.460922054401617</v>
      </c>
      <c r="AQ1831" s="77">
        <f t="shared" si="754"/>
        <v>22.245219106266294</v>
      </c>
      <c r="AR1831" s="77">
        <f t="shared" si="775"/>
        <v>19.476001287644348</v>
      </c>
      <c r="AT1831" s="80">
        <f t="shared" si="776"/>
        <v>0.9346833333333332</v>
      </c>
      <c r="AU1831" s="80">
        <f t="shared" si="773"/>
        <v>1.0004888888888888</v>
      </c>
      <c r="AV1831" s="80">
        <f t="shared" si="759"/>
        <v>0.95886944444444466</v>
      </c>
      <c r="AW1831" s="80">
        <f t="shared" si="755"/>
        <v>0.82020410958904055</v>
      </c>
      <c r="AX1831" s="80">
        <f t="shared" si="777"/>
        <v>0.95072480801162307</v>
      </c>
      <c r="BA1831" s="77">
        <f t="shared" si="778"/>
        <v>217.40705848249863</v>
      </c>
      <c r="BB1831" s="77">
        <f t="shared" si="771"/>
        <v>229.64456125130758</v>
      </c>
      <c r="BC1831" s="77">
        <f t="shared" si="757"/>
        <v>236.31350925561262</v>
      </c>
      <c r="BD1831" s="77">
        <f t="shared" si="753"/>
        <v>174.82936175308342</v>
      </c>
      <c r="BE1831" s="77">
        <f t="shared" si="779"/>
        <v>221.38736176444317</v>
      </c>
    </row>
    <row r="1832" spans="1:57" x14ac:dyDescent="0.45">
      <c r="A1832" s="6">
        <v>38720</v>
      </c>
      <c r="B1832" s="77">
        <v>139.30994999999999</v>
      </c>
      <c r="C1832" s="77">
        <v>2.3473000000000002</v>
      </c>
      <c r="D1832" s="77">
        <v>5.3146000000000004</v>
      </c>
      <c r="E1832" s="77">
        <v>148.08203</v>
      </c>
      <c r="F1832" s="77">
        <v>6.3368000000000002</v>
      </c>
      <c r="G1832" s="77">
        <v>5.6334999999999997</v>
      </c>
      <c r="H1832" s="77">
        <v>131.54409999999999</v>
      </c>
      <c r="I1832" s="77">
        <v>2.3711000000000002</v>
      </c>
      <c r="J1832" s="77">
        <v>5.7321999999999997</v>
      </c>
      <c r="K1832" s="77">
        <v>135.86455000000001</v>
      </c>
      <c r="L1832" s="77">
        <v>2.3414999999999999</v>
      </c>
      <c r="M1832" s="77">
        <v>5.1694000000000004</v>
      </c>
      <c r="N1832" s="77">
        <v>121.9379</v>
      </c>
      <c r="O1832" s="3">
        <v>3.73</v>
      </c>
      <c r="P1832" s="34">
        <v>5.0359999999999996</v>
      </c>
      <c r="Q1832" s="77">
        <v>5.1130000000000004</v>
      </c>
      <c r="R1832" s="77">
        <v>5.42</v>
      </c>
      <c r="S1832" s="77">
        <v>5.673</v>
      </c>
      <c r="T1832" s="77">
        <v>5.49</v>
      </c>
      <c r="U1832" s="77">
        <v>5.83</v>
      </c>
      <c r="V1832" s="77">
        <v>-3</v>
      </c>
      <c r="W1832" s="77">
        <v>100.5</v>
      </c>
      <c r="Y1832" s="77">
        <f t="shared" si="760"/>
        <v>5.3105000000000002</v>
      </c>
      <c r="Z1832" s="77">
        <f t="shared" si="761"/>
        <v>0.97150000000000003</v>
      </c>
      <c r="AA1832" s="77">
        <f t="shared" si="762"/>
        <v>0.45400000000000063</v>
      </c>
      <c r="AC1832" s="77">
        <f t="shared" si="763"/>
        <v>1.2178337723378618E-3</v>
      </c>
      <c r="AD1832" s="77">
        <f t="shared" si="780"/>
        <v>1.3930994999999968</v>
      </c>
      <c r="AE1832" s="77">
        <f t="shared" si="764"/>
        <v>2.4431848336918804E-3</v>
      </c>
      <c r="AF1832" s="77" t="e">
        <f t="shared" si="780"/>
        <v>#VALUE!</v>
      </c>
      <c r="AG1832" s="77">
        <f t="shared" si="765"/>
        <v>9.8596403304851421E-4</v>
      </c>
      <c r="AH1832" s="77" t="e">
        <f t="shared" si="780"/>
        <v>#VALUE!</v>
      </c>
      <c r="AI1832" s="77">
        <f t="shared" si="766"/>
        <v>1.2399011616381905E-3</v>
      </c>
      <c r="AJ1832" s="77" t="e">
        <f t="shared" si="780"/>
        <v>#VALUE!</v>
      </c>
      <c r="AK1832" s="77">
        <f t="shared" si="767"/>
        <v>1.0219360291019441E-4</v>
      </c>
      <c r="AL1832" s="77" t="e">
        <f t="shared" si="768"/>
        <v>#VALUE!</v>
      </c>
      <c r="AN1832" s="77">
        <f t="shared" si="774"/>
        <v>19.106911128979622</v>
      </c>
      <c r="AO1832" s="77">
        <f t="shared" si="772"/>
        <v>19.258844758197171</v>
      </c>
      <c r="AP1832" s="77">
        <f t="shared" si="758"/>
        <v>20.436315332345583</v>
      </c>
      <c r="AQ1832" s="77">
        <f t="shared" si="754"/>
        <v>22.221309017742009</v>
      </c>
      <c r="AR1832" s="77">
        <f t="shared" si="775"/>
        <v>19.471193505078055</v>
      </c>
      <c r="AT1832" s="80">
        <f t="shared" si="776"/>
        <v>0.92956666666666654</v>
      </c>
      <c r="AU1832" s="80">
        <f t="shared" si="773"/>
        <v>0.99983888888888872</v>
      </c>
      <c r="AV1832" s="80">
        <f t="shared" si="759"/>
        <v>0.95991666666666697</v>
      </c>
      <c r="AW1832" s="80">
        <f t="shared" si="755"/>
        <v>0.82175616438356114</v>
      </c>
      <c r="AX1832" s="80">
        <f t="shared" si="777"/>
        <v>0.94796997716894971</v>
      </c>
      <c r="BA1832" s="77">
        <f t="shared" si="778"/>
        <v>217.18670817345969</v>
      </c>
      <c r="BB1832" s="77">
        <f t="shared" si="771"/>
        <v>229.15340547422016</v>
      </c>
      <c r="BC1832" s="77">
        <f t="shared" si="757"/>
        <v>236.8265245707521</v>
      </c>
      <c r="BD1832" s="77">
        <f t="shared" si="753"/>
        <v>175.2751579877451</v>
      </c>
      <c r="BE1832" s="77">
        <f t="shared" si="779"/>
        <v>221.22343921031086</v>
      </c>
    </row>
    <row r="1833" spans="1:57" x14ac:dyDescent="0.45">
      <c r="A1833" s="6">
        <v>38721</v>
      </c>
      <c r="B1833" s="77">
        <v>139.51979</v>
      </c>
      <c r="C1833" s="77">
        <v>2.3462000000000001</v>
      </c>
      <c r="D1833" s="77">
        <v>5.2542999999999997</v>
      </c>
      <c r="E1833" s="77">
        <v>148.58369999999999</v>
      </c>
      <c r="F1833" s="77">
        <v>6.3387000000000002</v>
      </c>
      <c r="G1833" s="77">
        <v>5.5823</v>
      </c>
      <c r="H1833" s="77">
        <v>131.76455999999999</v>
      </c>
      <c r="I1833" s="77">
        <v>2.3690000000000002</v>
      </c>
      <c r="J1833" s="77">
        <v>5.6685999999999996</v>
      </c>
      <c r="K1833" s="77">
        <v>136.06088</v>
      </c>
      <c r="L1833" s="77">
        <v>2.3403</v>
      </c>
      <c r="M1833" s="77">
        <v>5.1128</v>
      </c>
      <c r="N1833" s="77">
        <v>121.95036</v>
      </c>
      <c r="O1833" s="3">
        <v>3.73</v>
      </c>
      <c r="P1833" s="34">
        <v>4.9859999999999998</v>
      </c>
      <c r="Q1833" s="77">
        <v>5.056</v>
      </c>
      <c r="R1833" s="77">
        <v>5.35</v>
      </c>
      <c r="S1833" s="77">
        <v>5.6230000000000002</v>
      </c>
      <c r="T1833" s="77">
        <v>5.44</v>
      </c>
      <c r="U1833" s="77">
        <v>5.7750000000000004</v>
      </c>
      <c r="V1833" s="77">
        <v>-3</v>
      </c>
      <c r="W1833" s="77">
        <v>100.5</v>
      </c>
      <c r="Y1833" s="77">
        <f t="shared" si="760"/>
        <v>5.2537500000000001</v>
      </c>
      <c r="Z1833" s="77">
        <f t="shared" si="761"/>
        <v>0.94650000000000012</v>
      </c>
      <c r="AA1833" s="77">
        <f t="shared" si="762"/>
        <v>0.45400000000000063</v>
      </c>
      <c r="AC1833" s="77">
        <f t="shared" si="763"/>
        <v>1.5062814967632399E-3</v>
      </c>
      <c r="AD1833" s="77">
        <f t="shared" si="780"/>
        <v>1.395197899999997</v>
      </c>
      <c r="AE1833" s="77">
        <f t="shared" si="764"/>
        <v>3.3877844597347551E-3</v>
      </c>
      <c r="AF1833" s="77" t="e">
        <f t="shared" si="780"/>
        <v>#VALUE!</v>
      </c>
      <c r="AG1833" s="77">
        <f t="shared" si="765"/>
        <v>1.6759398559114125E-3</v>
      </c>
      <c r="AH1833" s="77" t="e">
        <f t="shared" si="780"/>
        <v>#VALUE!</v>
      </c>
      <c r="AI1833" s="77">
        <f t="shared" si="766"/>
        <v>1.4450421393954471E-3</v>
      </c>
      <c r="AJ1833" s="77" t="e">
        <f t="shared" si="780"/>
        <v>#VALUE!</v>
      </c>
      <c r="AK1833" s="77">
        <f t="shared" si="767"/>
        <v>1.0218316044485753E-4</v>
      </c>
      <c r="AL1833" s="77" t="e">
        <f t="shared" si="768"/>
        <v>#VALUE!</v>
      </c>
      <c r="AN1833" s="77">
        <f t="shared" si="774"/>
        <v>19.131768460960838</v>
      </c>
      <c r="AO1833" s="77">
        <f t="shared" si="772"/>
        <v>19.242065721275463</v>
      </c>
      <c r="AP1833" s="77">
        <f t="shared" si="758"/>
        <v>20.412855676290672</v>
      </c>
      <c r="AQ1833" s="77">
        <f t="shared" si="754"/>
        <v>22.198337891848141</v>
      </c>
      <c r="AR1833" s="77">
        <f t="shared" si="775"/>
        <v>19.475932762722863</v>
      </c>
      <c r="AT1833" s="80">
        <f t="shared" si="776"/>
        <v>0.92218333333333313</v>
      </c>
      <c r="AU1833" s="80">
        <f t="shared" si="773"/>
        <v>0.99954444444444446</v>
      </c>
      <c r="AV1833" s="80">
        <f t="shared" si="759"/>
        <v>0.96096388888888917</v>
      </c>
      <c r="AW1833" s="80">
        <f t="shared" si="755"/>
        <v>0.82337671232876652</v>
      </c>
      <c r="AX1833" s="80">
        <f t="shared" si="777"/>
        <v>0.94407886571191346</v>
      </c>
      <c r="BA1833" s="77">
        <f t="shared" si="778"/>
        <v>216.95111368238346</v>
      </c>
      <c r="BB1833" s="77">
        <f t="shared" si="771"/>
        <v>228.73408391999385</v>
      </c>
      <c r="BC1833" s="77">
        <f t="shared" si="757"/>
        <v>237.3511610427629</v>
      </c>
      <c r="BD1833" s="77">
        <f t="shared" si="753"/>
        <v>175.73169381279999</v>
      </c>
      <c r="BE1833" s="77">
        <f t="shared" si="779"/>
        <v>221.07286566589329</v>
      </c>
    </row>
    <row r="1834" spans="1:57" x14ac:dyDescent="0.45">
      <c r="A1834" s="6">
        <v>38722</v>
      </c>
      <c r="B1834" s="77">
        <v>139.34457</v>
      </c>
      <c r="C1834" s="77">
        <v>2.3439000000000001</v>
      </c>
      <c r="D1834" s="77">
        <v>5.3140000000000001</v>
      </c>
      <c r="E1834" s="77">
        <v>147.86580000000001</v>
      </c>
      <c r="F1834" s="77">
        <v>6.3285</v>
      </c>
      <c r="G1834" s="77">
        <v>5.6608999999999998</v>
      </c>
      <c r="H1834" s="77">
        <v>131.61070000000001</v>
      </c>
      <c r="I1834" s="77">
        <v>2.3660000000000001</v>
      </c>
      <c r="J1834" s="77">
        <v>5.7245999999999997</v>
      </c>
      <c r="K1834" s="77">
        <v>135.88894999999999</v>
      </c>
      <c r="L1834" s="77">
        <v>2.3378999999999999</v>
      </c>
      <c r="M1834" s="77">
        <v>5.1730999999999998</v>
      </c>
      <c r="N1834" s="77">
        <v>121.96286000000001</v>
      </c>
      <c r="O1834" s="3">
        <v>3.74</v>
      </c>
      <c r="P1834" s="34">
        <v>5.04</v>
      </c>
      <c r="Q1834" s="77">
        <v>5.1159999999999997</v>
      </c>
      <c r="R1834" s="77">
        <v>5.42</v>
      </c>
      <c r="S1834" s="77">
        <v>5.7030000000000003</v>
      </c>
      <c r="T1834" s="77">
        <v>5.49</v>
      </c>
      <c r="U1834" s="77">
        <v>5.835</v>
      </c>
      <c r="V1834" s="77">
        <v>-3</v>
      </c>
      <c r="W1834" s="77">
        <v>100.5</v>
      </c>
      <c r="Y1834" s="77">
        <f t="shared" si="760"/>
        <v>5.31975</v>
      </c>
      <c r="Z1834" s="77">
        <f t="shared" si="761"/>
        <v>0.98150000000000004</v>
      </c>
      <c r="AA1834" s="77">
        <f t="shared" si="762"/>
        <v>0.45000000000000018</v>
      </c>
      <c r="AC1834" s="77">
        <f t="shared" si="763"/>
        <v>-1.2558791838777061E-3</v>
      </c>
      <c r="AD1834" s="77">
        <f t="shared" si="780"/>
        <v>1.3934456999999971</v>
      </c>
      <c r="AE1834" s="77">
        <f t="shared" si="764"/>
        <v>-4.8316201575272499E-3</v>
      </c>
      <c r="AF1834" s="77" t="e">
        <f t="shared" si="780"/>
        <v>#VALUE!</v>
      </c>
      <c r="AG1834" s="77">
        <f t="shared" si="765"/>
        <v>-1.1676887927981605E-3</v>
      </c>
      <c r="AH1834" s="77" t="e">
        <f t="shared" si="780"/>
        <v>#VALUE!</v>
      </c>
      <c r="AI1834" s="77">
        <f t="shared" si="766"/>
        <v>-1.2636255182238987E-3</v>
      </c>
      <c r="AJ1834" s="77" t="e">
        <f t="shared" si="780"/>
        <v>#VALUE!</v>
      </c>
      <c r="AK1834" s="77">
        <f t="shared" si="767"/>
        <v>1.0250072242512509E-4</v>
      </c>
      <c r="AL1834" s="77" t="e">
        <f t="shared" si="768"/>
        <v>#VALUE!</v>
      </c>
      <c r="AN1834" s="77">
        <f t="shared" si="774"/>
        <v>19.148864871247827</v>
      </c>
      <c r="AO1834" s="77">
        <f t="shared" si="772"/>
        <v>19.221651267988257</v>
      </c>
      <c r="AP1834" s="77">
        <f t="shared" si="758"/>
        <v>20.387925590867571</v>
      </c>
      <c r="AQ1834" s="77">
        <f t="shared" si="754"/>
        <v>22.174366766152584</v>
      </c>
      <c r="AR1834" s="77">
        <f t="shared" si="775"/>
        <v>19.475201345529943</v>
      </c>
      <c r="AT1834" s="80">
        <f t="shared" si="776"/>
        <v>0.91618333333333313</v>
      </c>
      <c r="AU1834" s="80">
        <f t="shared" si="773"/>
        <v>0.99989444444444431</v>
      </c>
      <c r="AV1834" s="80">
        <f t="shared" si="759"/>
        <v>0.96166666666666667</v>
      </c>
      <c r="AW1834" s="80">
        <f t="shared" si="755"/>
        <v>0.82483287671232819</v>
      </c>
      <c r="AX1834" s="80">
        <f t="shared" si="777"/>
        <v>0.94106361560813601</v>
      </c>
      <c r="BA1834" s="77">
        <f t="shared" si="778"/>
        <v>216.93542555499306</v>
      </c>
      <c r="BB1834" s="77">
        <f t="shared" si="771"/>
        <v>228.35105168345464</v>
      </c>
      <c r="BC1834" s="77">
        <f t="shared" si="757"/>
        <v>237.89070243837983</v>
      </c>
      <c r="BD1834" s="77">
        <f t="shared" si="753"/>
        <v>176.21017770675729</v>
      </c>
      <c r="BE1834" s="77">
        <f t="shared" si="779"/>
        <v>221.05516826284276</v>
      </c>
    </row>
    <row r="1835" spans="1:57" x14ac:dyDescent="0.45">
      <c r="A1835" s="6">
        <v>38723</v>
      </c>
      <c r="B1835" s="77">
        <v>139.40082000000001</v>
      </c>
      <c r="C1835" s="77">
        <v>2.3441999999999998</v>
      </c>
      <c r="D1835" s="77">
        <v>5.3028000000000004</v>
      </c>
      <c r="E1835" s="77">
        <v>147.83013</v>
      </c>
      <c r="F1835" s="77">
        <v>6.3247999999999998</v>
      </c>
      <c r="G1835" s="77">
        <v>5.6665999999999999</v>
      </c>
      <c r="H1835" s="77">
        <v>131.66791000000001</v>
      </c>
      <c r="I1835" s="77">
        <v>2.3633999999999999</v>
      </c>
      <c r="J1835" s="77">
        <v>5.7126000000000001</v>
      </c>
      <c r="K1835" s="77">
        <v>135.94130999999999</v>
      </c>
      <c r="L1835" s="77">
        <v>2.3382000000000001</v>
      </c>
      <c r="M1835" s="77">
        <v>5.1626000000000003</v>
      </c>
      <c r="N1835" s="77">
        <v>121.97532</v>
      </c>
      <c r="O1835" s="3">
        <v>3.73</v>
      </c>
      <c r="P1835" s="34">
        <v>5.0199999999999996</v>
      </c>
      <c r="Q1835" s="77">
        <v>5.0999999999999996</v>
      </c>
      <c r="R1835" s="77">
        <v>5.41</v>
      </c>
      <c r="S1835" s="77">
        <v>5.7030000000000003</v>
      </c>
      <c r="T1835" s="77">
        <v>5.47</v>
      </c>
      <c r="U1835" s="77">
        <v>5.8150000000000004</v>
      </c>
      <c r="V1835" s="77">
        <v>-3</v>
      </c>
      <c r="W1835" s="77">
        <v>100.5</v>
      </c>
      <c r="Y1835" s="77">
        <f t="shared" si="760"/>
        <v>5.3082500000000001</v>
      </c>
      <c r="Z1835" s="77">
        <f t="shared" si="761"/>
        <v>0.98650000000000015</v>
      </c>
      <c r="AA1835" s="77">
        <f t="shared" si="762"/>
        <v>0.45000000000000018</v>
      </c>
      <c r="AC1835" s="77">
        <f t="shared" si="763"/>
        <v>4.0367557917764252E-4</v>
      </c>
      <c r="AD1835" s="77">
        <f t="shared" si="780"/>
        <v>1.3940081999999971</v>
      </c>
      <c r="AE1835" s="77">
        <f t="shared" si="764"/>
        <v>-2.4123225248851021E-4</v>
      </c>
      <c r="AF1835" s="77" t="e">
        <f t="shared" si="780"/>
        <v>#VALUE!</v>
      </c>
      <c r="AG1835" s="77">
        <f t="shared" si="765"/>
        <v>4.3469110034366487E-4</v>
      </c>
      <c r="AH1835" s="77" t="e">
        <f t="shared" si="780"/>
        <v>#VALUE!</v>
      </c>
      <c r="AI1835" s="77">
        <f t="shared" si="766"/>
        <v>3.8531462639146419E-4</v>
      </c>
      <c r="AJ1835" s="77" t="e">
        <f t="shared" si="780"/>
        <v>#VALUE!</v>
      </c>
      <c r="AK1835" s="77">
        <f t="shared" si="767"/>
        <v>1.0216224840897681E-4</v>
      </c>
      <c r="AL1835" s="77" t="e">
        <f t="shared" si="768"/>
        <v>#VALUE!</v>
      </c>
      <c r="AN1835" s="77">
        <f t="shared" si="774"/>
        <v>19.164981745354893</v>
      </c>
      <c r="AO1835" s="77">
        <f t="shared" si="772"/>
        <v>19.20175119970941</v>
      </c>
      <c r="AP1835" s="77">
        <f t="shared" si="758"/>
        <v>20.363321246382331</v>
      </c>
      <c r="AQ1835" s="77">
        <f t="shared" si="754"/>
        <v>22.151344662481744</v>
      </c>
      <c r="AR1835" s="77">
        <f t="shared" si="775"/>
        <v>19.474163479279269</v>
      </c>
      <c r="AT1835" s="80">
        <f t="shared" si="776"/>
        <v>0.91189999999999971</v>
      </c>
      <c r="AU1835" s="80">
        <f t="shared" si="773"/>
        <v>1.0003</v>
      </c>
      <c r="AV1835" s="80">
        <f t="shared" si="759"/>
        <v>0.96235277777777761</v>
      </c>
      <c r="AW1835" s="80">
        <f t="shared" si="755"/>
        <v>0.82622739726027328</v>
      </c>
      <c r="AX1835" s="80">
        <f t="shared" si="777"/>
        <v>0.93899480593607265</v>
      </c>
      <c r="BA1835" s="77">
        <f t="shared" si="778"/>
        <v>216.93542555499312</v>
      </c>
      <c r="BB1835" s="77">
        <f t="shared" si="771"/>
        <v>227.96930013424853</v>
      </c>
      <c r="BC1835" s="77">
        <f t="shared" si="757"/>
        <v>238.43270236975624</v>
      </c>
      <c r="BD1835" s="77">
        <f t="shared" si="753"/>
        <v>176.68785307315846</v>
      </c>
      <c r="BE1835" s="77">
        <f t="shared" si="779"/>
        <v>221.04667580217435</v>
      </c>
    </row>
    <row r="1836" spans="1:57" x14ac:dyDescent="0.45">
      <c r="A1836" s="6">
        <v>38724</v>
      </c>
      <c r="B1836" s="77">
        <v>139.42094</v>
      </c>
      <c r="C1836" s="77">
        <v>2.3416000000000001</v>
      </c>
      <c r="D1836" s="77">
        <v>5.3028000000000004</v>
      </c>
      <c r="E1836" s="77">
        <v>147.85299000000001</v>
      </c>
      <c r="F1836" s="77">
        <v>6.3220999999999998</v>
      </c>
      <c r="G1836" s="77">
        <v>5.6665999999999999</v>
      </c>
      <c r="H1836" s="77">
        <v>131.68838</v>
      </c>
      <c r="I1836" s="77">
        <v>2.3607</v>
      </c>
      <c r="J1836" s="77">
        <v>5.7126000000000001</v>
      </c>
      <c r="K1836" s="77">
        <v>135.96042</v>
      </c>
      <c r="L1836" s="77">
        <v>2.3355000000000001</v>
      </c>
      <c r="M1836" s="77">
        <v>5.1626000000000003</v>
      </c>
      <c r="N1836" s="77">
        <v>121.98779</v>
      </c>
      <c r="O1836" s="3">
        <v>3.73</v>
      </c>
      <c r="P1836" s="34">
        <v>5.0199999999999996</v>
      </c>
      <c r="Q1836" s="77">
        <v>5.0999999999999996</v>
      </c>
      <c r="R1836" s="77">
        <v>5.41</v>
      </c>
      <c r="S1836" s="77">
        <v>5.7030000000000003</v>
      </c>
      <c r="T1836" s="77">
        <v>5.47</v>
      </c>
      <c r="U1836" s="77">
        <v>5.8150000000000004</v>
      </c>
      <c r="V1836" s="77">
        <v>-3</v>
      </c>
      <c r="W1836" s="77">
        <v>100.5</v>
      </c>
      <c r="Y1836" s="77">
        <f t="shared" si="760"/>
        <v>5.3082500000000001</v>
      </c>
      <c r="Z1836" s="77">
        <f t="shared" si="761"/>
        <v>0.98650000000000015</v>
      </c>
      <c r="AA1836" s="77">
        <f t="shared" si="762"/>
        <v>0.45000000000000018</v>
      </c>
      <c r="AC1836" s="77">
        <f t="shared" si="763"/>
        <v>1.4433200608143792E-4</v>
      </c>
      <c r="AD1836" s="77">
        <f t="shared" si="780"/>
        <v>1.3942093999999972</v>
      </c>
      <c r="AE1836" s="77">
        <f t="shared" si="764"/>
        <v>1.5463694715012188E-4</v>
      </c>
      <c r="AF1836" s="77" t="e">
        <f t="shared" si="780"/>
        <v>#VALUE!</v>
      </c>
      <c r="AG1836" s="77">
        <f t="shared" si="765"/>
        <v>1.5546688635059702E-4</v>
      </c>
      <c r="AH1836" s="77" t="e">
        <f t="shared" si="780"/>
        <v>#VALUE!</v>
      </c>
      <c r="AI1836" s="77">
        <f t="shared" si="766"/>
        <v>1.4057537035649936E-4</v>
      </c>
      <c r="AJ1836" s="77" t="e">
        <f t="shared" si="780"/>
        <v>#VALUE!</v>
      </c>
      <c r="AK1836" s="77">
        <f t="shared" si="767"/>
        <v>1.0223379614826555E-4</v>
      </c>
      <c r="AL1836" s="77" t="e">
        <f t="shared" si="768"/>
        <v>#VALUE!</v>
      </c>
      <c r="AN1836" s="77">
        <f t="shared" si="774"/>
        <v>19.158036237425549</v>
      </c>
      <c r="AO1836" s="77">
        <f t="shared" si="772"/>
        <v>19.181892293674771</v>
      </c>
      <c r="AP1836" s="77">
        <f t="shared" si="758"/>
        <v>20.339844908682569</v>
      </c>
      <c r="AQ1836" s="77">
        <f t="shared" si="754"/>
        <v>22.128273051976851</v>
      </c>
      <c r="AR1836" s="77">
        <f t="shared" si="775"/>
        <v>19.460708926780899</v>
      </c>
      <c r="AT1836" s="80">
        <f t="shared" si="776"/>
        <v>0.9146166666666663</v>
      </c>
      <c r="AU1836" s="80">
        <f t="shared" si="773"/>
        <v>1.0007055555555555</v>
      </c>
      <c r="AV1836" s="80">
        <f t="shared" si="759"/>
        <v>0.96290833333333326</v>
      </c>
      <c r="AW1836" s="80">
        <f t="shared" si="755"/>
        <v>0.82762191780821837</v>
      </c>
      <c r="AX1836" s="80">
        <f t="shared" si="777"/>
        <v>0.94072637505188861</v>
      </c>
      <c r="BA1836" s="77">
        <f t="shared" si="778"/>
        <v>217.20243266724586</v>
      </c>
      <c r="BB1836" s="77">
        <f t="shared" si="771"/>
        <v>227.58882286003279</v>
      </c>
      <c r="BC1836" s="77">
        <f t="shared" si="757"/>
        <v>238.93911035004592</v>
      </c>
      <c r="BD1836" s="77">
        <f t="shared" si="753"/>
        <v>177.18532614235997</v>
      </c>
      <c r="BE1836" s="77">
        <f t="shared" si="779"/>
        <v>221.18021756180207</v>
      </c>
    </row>
    <row r="1837" spans="1:57" x14ac:dyDescent="0.45">
      <c r="A1837" s="6">
        <v>38725</v>
      </c>
      <c r="B1837" s="77">
        <v>139.44105999999999</v>
      </c>
      <c r="C1837" s="77">
        <v>2.339</v>
      </c>
      <c r="D1837" s="77">
        <v>5.3028000000000004</v>
      </c>
      <c r="E1837" s="77">
        <v>147.87585000000001</v>
      </c>
      <c r="F1837" s="77">
        <v>6.3193999999999999</v>
      </c>
      <c r="G1837" s="77">
        <v>5.6665999999999999</v>
      </c>
      <c r="H1837" s="77">
        <v>131.70885000000001</v>
      </c>
      <c r="I1837" s="77">
        <v>2.3582999999999998</v>
      </c>
      <c r="J1837" s="77">
        <v>5.7126000000000001</v>
      </c>
      <c r="K1837" s="77">
        <v>135.97953000000001</v>
      </c>
      <c r="L1837" s="77">
        <v>2.3329</v>
      </c>
      <c r="M1837" s="77">
        <v>5.1626000000000003</v>
      </c>
      <c r="N1837" s="77">
        <v>122.00024999999999</v>
      </c>
      <c r="O1837" s="3">
        <v>3.73</v>
      </c>
      <c r="P1837" s="34">
        <v>5.0199999999999996</v>
      </c>
      <c r="Q1837" s="77">
        <v>5.0999999999999996</v>
      </c>
      <c r="R1837" s="77">
        <v>5.41</v>
      </c>
      <c r="S1837" s="77">
        <v>5.7030000000000003</v>
      </c>
      <c r="T1837" s="77">
        <v>5.47</v>
      </c>
      <c r="U1837" s="77">
        <v>5.8150000000000004</v>
      </c>
      <c r="V1837" s="77">
        <v>-3</v>
      </c>
      <c r="W1837" s="77">
        <v>100.5</v>
      </c>
      <c r="Y1837" s="77">
        <f t="shared" si="760"/>
        <v>5.3082500000000001</v>
      </c>
      <c r="Z1837" s="77">
        <f t="shared" si="761"/>
        <v>0.98650000000000015</v>
      </c>
      <c r="AA1837" s="77">
        <f t="shared" si="762"/>
        <v>0.45000000000000018</v>
      </c>
      <c r="AC1837" s="77">
        <f t="shared" si="763"/>
        <v>1.4431117735957955E-4</v>
      </c>
      <c r="AD1837" s="77">
        <f t="shared" si="780"/>
        <v>1.3944105999999969</v>
      </c>
      <c r="AE1837" s="77">
        <f t="shared" si="764"/>
        <v>1.546130382619193E-4</v>
      </c>
      <c r="AF1837" s="77" t="e">
        <f t="shared" si="780"/>
        <v>#VALUE!</v>
      </c>
      <c r="AG1837" s="77">
        <f t="shared" si="765"/>
        <v>1.5544272015510785E-4</v>
      </c>
      <c r="AH1837" s="77" t="e">
        <f t="shared" si="780"/>
        <v>#VALUE!</v>
      </c>
      <c r="AI1837" s="77">
        <f t="shared" si="766"/>
        <v>1.405556116993445E-4</v>
      </c>
      <c r="AJ1837" s="77" t="e">
        <f t="shared" si="780"/>
        <v>#VALUE!</v>
      </c>
      <c r="AK1837" s="77">
        <f t="shared" si="767"/>
        <v>1.0214137005015722E-4</v>
      </c>
      <c r="AL1837" s="77" t="e">
        <f t="shared" si="768"/>
        <v>#VALUE!</v>
      </c>
      <c r="AN1837" s="77">
        <f t="shared" si="774"/>
        <v>19.14125930344958</v>
      </c>
      <c r="AO1837" s="77">
        <f t="shared" si="772"/>
        <v>19.163992136375228</v>
      </c>
      <c r="AP1837" s="77">
        <f t="shared" si="758"/>
        <v>20.316634752619574</v>
      </c>
      <c r="AQ1837" s="77">
        <f t="shared" si="754"/>
        <v>22.105249451683797</v>
      </c>
      <c r="AR1837" s="77">
        <f t="shared" si="775"/>
        <v>19.442464462235854</v>
      </c>
      <c r="AT1837" s="80">
        <f t="shared" si="776"/>
        <v>0.91823333333333301</v>
      </c>
      <c r="AU1837" s="80">
        <f t="shared" si="773"/>
        <v>1.0007222222222223</v>
      </c>
      <c r="AV1837" s="80">
        <f t="shared" si="759"/>
        <v>0.96325277777777785</v>
      </c>
      <c r="AW1837" s="80">
        <f t="shared" si="755"/>
        <v>0.82896575342465684</v>
      </c>
      <c r="AX1837" s="80">
        <f t="shared" si="777"/>
        <v>0.94281170091324173</v>
      </c>
      <c r="BA1837" s="77">
        <f t="shared" si="778"/>
        <v>217.58050478677112</v>
      </c>
      <c r="BB1837" s="77">
        <f t="shared" si="771"/>
        <v>227.21534965917689</v>
      </c>
      <c r="BC1837" s="77">
        <f t="shared" si="757"/>
        <v>239.42219443742451</v>
      </c>
      <c r="BD1837" s="77">
        <f t="shared" si="753"/>
        <v>177.68560843933628</v>
      </c>
      <c r="BE1837" s="77">
        <f t="shared" si="779"/>
        <v>221.37319759763295</v>
      </c>
    </row>
    <row r="1838" spans="1:57" x14ac:dyDescent="0.45">
      <c r="A1838" s="6">
        <v>38726</v>
      </c>
      <c r="B1838" s="77">
        <v>139.59618</v>
      </c>
      <c r="C1838" s="77">
        <v>2.3370000000000002</v>
      </c>
      <c r="D1838" s="77">
        <v>5.2614000000000001</v>
      </c>
      <c r="E1838" s="77">
        <v>148.27931000000001</v>
      </c>
      <c r="F1838" s="77">
        <v>6.3204000000000002</v>
      </c>
      <c r="G1838" s="77">
        <v>5.6257999999999999</v>
      </c>
      <c r="H1838" s="77">
        <v>131.86063999999999</v>
      </c>
      <c r="I1838" s="77">
        <v>2.3567</v>
      </c>
      <c r="J1838" s="77">
        <v>5.67</v>
      </c>
      <c r="K1838" s="77">
        <v>136.12966</v>
      </c>
      <c r="L1838" s="77">
        <v>2.3308</v>
      </c>
      <c r="M1838" s="77">
        <v>5.1212999999999997</v>
      </c>
      <c r="N1838" s="77">
        <v>122.01272</v>
      </c>
      <c r="O1838" s="3">
        <v>3.73</v>
      </c>
      <c r="P1838" s="34">
        <v>4.9829999999999997</v>
      </c>
      <c r="Q1838" s="77">
        <v>5.0599999999999996</v>
      </c>
      <c r="R1838" s="77">
        <v>5.36</v>
      </c>
      <c r="S1838" s="77">
        <v>5.6660000000000004</v>
      </c>
      <c r="T1838" s="77">
        <v>5.44</v>
      </c>
      <c r="U1838" s="77">
        <v>5.7750000000000004</v>
      </c>
      <c r="V1838" s="77">
        <v>-3</v>
      </c>
      <c r="W1838" s="77">
        <v>100.5</v>
      </c>
      <c r="Y1838" s="77">
        <f t="shared" si="760"/>
        <v>5.2672499999999998</v>
      </c>
      <c r="Z1838" s="77">
        <f t="shared" si="761"/>
        <v>0.96800000000000019</v>
      </c>
      <c r="AA1838" s="77">
        <f t="shared" si="762"/>
        <v>0.45700000000000074</v>
      </c>
      <c r="AC1838" s="77">
        <f t="shared" si="763"/>
        <v>1.1124413426002455E-3</v>
      </c>
      <c r="AD1838" s="77">
        <f t="shared" si="780"/>
        <v>1.3959617999999969</v>
      </c>
      <c r="AE1838" s="77">
        <f t="shared" si="764"/>
        <v>2.7283697777560345E-3</v>
      </c>
      <c r="AF1838" s="77" t="e">
        <f t="shared" si="780"/>
        <v>#VALUE!</v>
      </c>
      <c r="AG1838" s="77">
        <f t="shared" si="765"/>
        <v>1.1524662162032406E-3</v>
      </c>
      <c r="AH1838" s="77" t="e">
        <f t="shared" si="780"/>
        <v>#VALUE!</v>
      </c>
      <c r="AI1838" s="77">
        <f t="shared" si="766"/>
        <v>1.1040632365768577E-3</v>
      </c>
      <c r="AJ1838" s="77" t="e">
        <f t="shared" si="780"/>
        <v>#VALUE!</v>
      </c>
      <c r="AK1838" s="77">
        <f t="shared" si="767"/>
        <v>1.0221290530143534E-4</v>
      </c>
      <c r="AL1838" s="77" t="e">
        <f t="shared" si="768"/>
        <v>#VALUE!</v>
      </c>
      <c r="AN1838" s="77">
        <f t="shared" si="774"/>
        <v>19.129511575745699</v>
      </c>
      <c r="AO1838" s="77">
        <f t="shared" si="772"/>
        <v>19.145911523551863</v>
      </c>
      <c r="AP1838" s="77">
        <f t="shared" si="758"/>
        <v>20.296801252312637</v>
      </c>
      <c r="AQ1838" s="77">
        <f t="shared" si="754"/>
        <v>22.082821470673522</v>
      </c>
      <c r="AR1838" s="77">
        <f t="shared" si="775"/>
        <v>19.427401512630503</v>
      </c>
      <c r="AT1838" s="80">
        <f t="shared" si="776"/>
        <v>0.92123333333333302</v>
      </c>
      <c r="AU1838" s="80">
        <f t="shared" si="773"/>
        <v>1.0022777777777778</v>
      </c>
      <c r="AV1838" s="80">
        <f t="shared" si="759"/>
        <v>0.96345833333333308</v>
      </c>
      <c r="AW1838" s="80">
        <f t="shared" si="755"/>
        <v>0.8303808219178076</v>
      </c>
      <c r="AX1838" s="80">
        <f t="shared" si="777"/>
        <v>0.94496465857202139</v>
      </c>
      <c r="BA1838" s="77">
        <f t="shared" si="778"/>
        <v>217.84910318785853</v>
      </c>
      <c r="BB1838" s="77">
        <f t="shared" si="771"/>
        <v>226.82594888855274</v>
      </c>
      <c r="BC1838" s="77">
        <f t="shared" si="757"/>
        <v>239.86247884546211</v>
      </c>
      <c r="BD1838" s="77">
        <f t="shared" si="753"/>
        <v>178.18263475977082</v>
      </c>
      <c r="BE1838" s="77">
        <f t="shared" si="779"/>
        <v>221.49613649462617</v>
      </c>
    </row>
    <row r="1839" spans="1:57" x14ac:dyDescent="0.45">
      <c r="A1839" s="6">
        <v>38727</v>
      </c>
      <c r="B1839" s="77">
        <v>139.48773</v>
      </c>
      <c r="C1839" s="77">
        <v>2.3349000000000002</v>
      </c>
      <c r="D1839" s="77">
        <v>5.3009000000000004</v>
      </c>
      <c r="E1839" s="77">
        <v>148.11483999999999</v>
      </c>
      <c r="F1839" s="77">
        <v>6.3158000000000003</v>
      </c>
      <c r="G1839" s="77">
        <v>5.6458000000000004</v>
      </c>
      <c r="H1839" s="77">
        <v>131.77121</v>
      </c>
      <c r="I1839" s="77">
        <v>2.3553999999999999</v>
      </c>
      <c r="J1839" s="77">
        <v>5.7054999999999998</v>
      </c>
      <c r="K1839" s="77">
        <v>136.02296999999999</v>
      </c>
      <c r="L1839" s="77">
        <v>2.3275999999999999</v>
      </c>
      <c r="M1839" s="77">
        <v>5.1612</v>
      </c>
      <c r="N1839" s="77">
        <v>122.02522</v>
      </c>
      <c r="O1839" s="3">
        <v>3.74</v>
      </c>
      <c r="P1839" s="34">
        <v>5.0229999999999997</v>
      </c>
      <c r="Q1839" s="77">
        <v>5.0999999999999996</v>
      </c>
      <c r="R1839" s="77">
        <v>5.39</v>
      </c>
      <c r="S1839" s="77">
        <v>5.6929999999999996</v>
      </c>
      <c r="T1839" s="77">
        <v>5.47</v>
      </c>
      <c r="U1839" s="77">
        <v>5.81</v>
      </c>
      <c r="V1839" s="77">
        <v>-3</v>
      </c>
      <c r="W1839" s="77">
        <v>100.5</v>
      </c>
      <c r="Y1839" s="77">
        <f t="shared" si="760"/>
        <v>5.301499999999999</v>
      </c>
      <c r="Z1839" s="77">
        <f t="shared" si="761"/>
        <v>0.9764999999999997</v>
      </c>
      <c r="AA1839" s="77">
        <f t="shared" si="762"/>
        <v>0.44700000000000006</v>
      </c>
      <c r="AC1839" s="77">
        <f t="shared" si="763"/>
        <v>-7.7688372274942186E-4</v>
      </c>
      <c r="AD1839" s="77">
        <f t="shared" si="780"/>
        <v>1.394877299999997</v>
      </c>
      <c r="AE1839" s="77">
        <f t="shared" si="764"/>
        <v>-1.109190486521805E-3</v>
      </c>
      <c r="AF1839" s="77" t="e">
        <f t="shared" si="780"/>
        <v>#VALUE!</v>
      </c>
      <c r="AG1839" s="77">
        <f t="shared" si="765"/>
        <v>-6.7821603171347444E-4</v>
      </c>
      <c r="AH1839" s="77" t="e">
        <f t="shared" si="780"/>
        <v>#VALUE!</v>
      </c>
      <c r="AI1839" s="77">
        <f t="shared" si="766"/>
        <v>-7.8373809205145584E-4</v>
      </c>
      <c r="AJ1839" s="77" t="e">
        <f t="shared" si="780"/>
        <v>#VALUE!</v>
      </c>
      <c r="AK1839" s="77">
        <f t="shared" si="767"/>
        <v>1.0244833489503335E-4</v>
      </c>
      <c r="AL1839" s="77" t="e">
        <f t="shared" si="768"/>
        <v>#VALUE!</v>
      </c>
      <c r="AN1839" s="77">
        <f t="shared" si="774"/>
        <v>19.113606498626215</v>
      </c>
      <c r="AO1839" s="77">
        <f t="shared" si="772"/>
        <v>19.127773527161438</v>
      </c>
      <c r="AP1839" s="77">
        <f t="shared" si="758"/>
        <v>20.276943622492873</v>
      </c>
      <c r="AQ1839" s="77">
        <f t="shared" si="754"/>
        <v>22.060122294669711</v>
      </c>
      <c r="AR1839" s="77">
        <f t="shared" si="775"/>
        <v>19.410039650392342</v>
      </c>
      <c r="AT1839" s="80">
        <f t="shared" si="776"/>
        <v>0.92451666666666654</v>
      </c>
      <c r="AU1839" s="80">
        <f t="shared" si="773"/>
        <v>1.0038888888888891</v>
      </c>
      <c r="AV1839" s="80">
        <f t="shared" si="759"/>
        <v>0.96368055555555532</v>
      </c>
      <c r="AW1839" s="80">
        <f t="shared" si="755"/>
        <v>0.83159452054794469</v>
      </c>
      <c r="AX1839" s="80">
        <f t="shared" si="777"/>
        <v>0.94728043275217932</v>
      </c>
      <c r="BA1839" s="77">
        <f t="shared" si="778"/>
        <v>218.27706635622818</v>
      </c>
      <c r="BB1839" s="77">
        <f t="shared" si="771"/>
        <v>226.5290712308078</v>
      </c>
      <c r="BC1839" s="77">
        <f t="shared" si="757"/>
        <v>240.34288918857578</v>
      </c>
      <c r="BD1839" s="77">
        <f t="shared" si="753"/>
        <v>178.69732100893003</v>
      </c>
      <c r="BE1839" s="77">
        <f t="shared" si="779"/>
        <v>221.73750964701102</v>
      </c>
    </row>
    <row r="1840" spans="1:57" x14ac:dyDescent="0.45">
      <c r="A1840" s="6">
        <v>38728</v>
      </c>
      <c r="B1840" s="77">
        <v>139.57409999999999</v>
      </c>
      <c r="C1840" s="77">
        <v>2.3336999999999999</v>
      </c>
      <c r="D1840" s="77">
        <v>5.2805</v>
      </c>
      <c r="E1840" s="77">
        <v>148.23123000000001</v>
      </c>
      <c r="F1840" s="77">
        <v>6.3140000000000001</v>
      </c>
      <c r="G1840" s="77">
        <v>5.6357999999999997</v>
      </c>
      <c r="H1840" s="77">
        <v>131.85623000000001</v>
      </c>
      <c r="I1840" s="77">
        <v>2.3662999999999998</v>
      </c>
      <c r="J1840" s="77">
        <v>5.6845999999999997</v>
      </c>
      <c r="K1840" s="77">
        <v>136.10624999999999</v>
      </c>
      <c r="L1840" s="77">
        <v>2.3267000000000002</v>
      </c>
      <c r="M1840" s="77">
        <v>5.1409000000000002</v>
      </c>
      <c r="N1840" s="77">
        <v>122.03769</v>
      </c>
      <c r="O1840" s="3">
        <v>3.73</v>
      </c>
      <c r="P1840" s="34">
        <v>5.0060000000000002</v>
      </c>
      <c r="Q1840" s="77">
        <v>5.08</v>
      </c>
      <c r="R1840" s="77">
        <v>5.37</v>
      </c>
      <c r="S1840" s="77">
        <v>5.6760000000000002</v>
      </c>
      <c r="T1840" s="77">
        <v>5.4450000000000003</v>
      </c>
      <c r="U1840" s="77">
        <v>5.7850000000000001</v>
      </c>
      <c r="V1840" s="77">
        <v>-3</v>
      </c>
      <c r="W1840" s="77">
        <v>100.5</v>
      </c>
      <c r="Y1840" s="77">
        <f t="shared" si="760"/>
        <v>5.2829999999999995</v>
      </c>
      <c r="Z1840" s="77">
        <f t="shared" si="761"/>
        <v>0.97300000000000009</v>
      </c>
      <c r="AA1840" s="77">
        <f t="shared" si="762"/>
        <v>0.43900000000000006</v>
      </c>
      <c r="AC1840" s="77">
        <f t="shared" si="763"/>
        <v>6.1919424740786155E-4</v>
      </c>
      <c r="AD1840" s="77">
        <f t="shared" si="780"/>
        <v>1.3957409999999968</v>
      </c>
      <c r="AE1840" s="77">
        <f t="shared" si="764"/>
        <v>7.8580917347670365E-4</v>
      </c>
      <c r="AF1840" s="77" t="e">
        <f t="shared" si="780"/>
        <v>#VALUE!</v>
      </c>
      <c r="AG1840" s="77">
        <f t="shared" si="765"/>
        <v>6.4520922286459559E-4</v>
      </c>
      <c r="AH1840" s="77" t="e">
        <f t="shared" si="780"/>
        <v>#VALUE!</v>
      </c>
      <c r="AI1840" s="77">
        <f t="shared" si="766"/>
        <v>6.1224953403082871E-4</v>
      </c>
      <c r="AJ1840" s="77" t="e">
        <f t="shared" si="780"/>
        <v>#VALUE!</v>
      </c>
      <c r="AK1840" s="77">
        <f t="shared" si="767"/>
        <v>1.0219198949190655E-4</v>
      </c>
      <c r="AL1840" s="77" t="e">
        <f t="shared" si="768"/>
        <v>#VALUE!</v>
      </c>
      <c r="AN1840" s="77">
        <f t="shared" si="774"/>
        <v>19.108675816537605</v>
      </c>
      <c r="AO1840" s="77">
        <f t="shared" si="772"/>
        <v>19.113383244040211</v>
      </c>
      <c r="AP1840" s="77">
        <f t="shared" si="758"/>
        <v>20.257586466131563</v>
      </c>
      <c r="AQ1840" s="77">
        <f t="shared" si="754"/>
        <v>22.039312699504805</v>
      </c>
      <c r="AR1840" s="77">
        <f t="shared" si="775"/>
        <v>19.399840061845094</v>
      </c>
      <c r="AT1840" s="80">
        <f t="shared" si="776"/>
        <v>0.92594999999999983</v>
      </c>
      <c r="AU1840" s="80">
        <f t="shared" si="773"/>
        <v>1.0046277777777781</v>
      </c>
      <c r="AV1840" s="80">
        <f t="shared" si="759"/>
        <v>0.9636805555555551</v>
      </c>
      <c r="AW1840" s="80">
        <f t="shared" si="755"/>
        <v>0.8326904109589035</v>
      </c>
      <c r="AX1840" s="80">
        <f t="shared" si="777"/>
        <v>0.94831357928601079</v>
      </c>
      <c r="BA1840" s="77">
        <f t="shared" si="778"/>
        <v>218.8503063904289</v>
      </c>
      <c r="BB1840" s="77">
        <f t="shared" si="771"/>
        <v>226.24434389140262</v>
      </c>
      <c r="BC1840" s="77">
        <f t="shared" si="757"/>
        <v>240.85100689101498</v>
      </c>
      <c r="BD1840" s="77">
        <f t="shared" si="753"/>
        <v>179.20882983998871</v>
      </c>
      <c r="BE1840" s="77">
        <f t="shared" si="779"/>
        <v>222.06507229757253</v>
      </c>
    </row>
    <row r="1841" spans="1:57" x14ac:dyDescent="0.45">
      <c r="A1841" s="6">
        <v>38729</v>
      </c>
      <c r="B1841" s="77">
        <v>139.83998</v>
      </c>
      <c r="C1841" s="77">
        <v>2.3321000000000001</v>
      </c>
      <c r="D1841" s="77">
        <v>5.2051999999999996</v>
      </c>
      <c r="E1841" s="77">
        <v>149.09911</v>
      </c>
      <c r="F1841" s="77">
        <v>6.3197000000000001</v>
      </c>
      <c r="G1841" s="77">
        <v>5.5457999999999998</v>
      </c>
      <c r="H1841" s="77">
        <v>132.10534999999999</v>
      </c>
      <c r="I1841" s="77">
        <v>2.3677000000000001</v>
      </c>
      <c r="J1841" s="77">
        <v>5.6112000000000002</v>
      </c>
      <c r="K1841" s="77">
        <v>136.36723000000001</v>
      </c>
      <c r="L1841" s="77">
        <v>2.3250000000000002</v>
      </c>
      <c r="M1841" s="77">
        <v>5.0646000000000004</v>
      </c>
      <c r="N1841" s="77">
        <v>122.0501</v>
      </c>
      <c r="O1841" s="3">
        <v>3.71</v>
      </c>
      <c r="P1841" s="34">
        <v>4.9459999999999997</v>
      </c>
      <c r="Q1841" s="77">
        <v>5</v>
      </c>
      <c r="R1841" s="77">
        <v>5.27</v>
      </c>
      <c r="S1841" s="77">
        <v>5.58</v>
      </c>
      <c r="T1841" s="77">
        <v>5.39</v>
      </c>
      <c r="U1841" s="77">
        <v>5.7050000000000001</v>
      </c>
      <c r="V1841" s="77">
        <v>-3</v>
      </c>
      <c r="W1841" s="77">
        <v>100.5</v>
      </c>
      <c r="Y1841" s="77">
        <f t="shared" si="760"/>
        <v>5.1989999999999998</v>
      </c>
      <c r="Z1841" s="77">
        <f t="shared" si="761"/>
        <v>0.93500000000000005</v>
      </c>
      <c r="AA1841" s="77">
        <f t="shared" si="762"/>
        <v>0.44399999999999995</v>
      </c>
      <c r="AC1841" s="77">
        <f t="shared" si="763"/>
        <v>1.9049379505224895E-3</v>
      </c>
      <c r="AD1841" s="77">
        <f t="shared" si="780"/>
        <v>1.3983997999999971</v>
      </c>
      <c r="AE1841" s="77">
        <f t="shared" si="764"/>
        <v>5.8549065537671918E-3</v>
      </c>
      <c r="AF1841" s="77" t="e">
        <f t="shared" si="780"/>
        <v>#VALUE!</v>
      </c>
      <c r="AG1841" s="77">
        <f t="shared" si="765"/>
        <v>1.8893305231006963E-3</v>
      </c>
      <c r="AH1841" s="77" t="e">
        <f t="shared" si="780"/>
        <v>#VALUE!</v>
      </c>
      <c r="AI1841" s="77">
        <f t="shared" si="766"/>
        <v>1.9174725627957301E-3</v>
      </c>
      <c r="AJ1841" s="77" t="e">
        <f t="shared" si="780"/>
        <v>#VALUE!</v>
      </c>
      <c r="AK1841" s="77">
        <f t="shared" si="767"/>
        <v>1.0168989596581746E-4</v>
      </c>
      <c r="AL1841" s="77" t="e">
        <f t="shared" si="768"/>
        <v>#VALUE!</v>
      </c>
      <c r="AN1841" s="77">
        <f t="shared" si="774"/>
        <v>19.111719146916567</v>
      </c>
      <c r="AO1841" s="77">
        <f t="shared" si="772"/>
        <v>19.104589134583343</v>
      </c>
      <c r="AP1841" s="77">
        <f t="shared" si="758"/>
        <v>20.2401778212067</v>
      </c>
      <c r="AQ1841" s="77">
        <f t="shared" si="754"/>
        <v>22.019701298227265</v>
      </c>
      <c r="AR1841" s="77">
        <f t="shared" si="775"/>
        <v>19.395836333288464</v>
      </c>
      <c r="AT1841" s="80">
        <f t="shared" si="776"/>
        <v>0.92728333333333324</v>
      </c>
      <c r="AU1841" s="80">
        <f t="shared" si="773"/>
        <v>1.0046500000000003</v>
      </c>
      <c r="AV1841" s="80">
        <f t="shared" si="759"/>
        <v>0.96402222222222178</v>
      </c>
      <c r="AW1841" s="80">
        <f t="shared" si="755"/>
        <v>0.8336493150684926</v>
      </c>
      <c r="AX1841" s="80">
        <f t="shared" si="777"/>
        <v>0.94913709007887082</v>
      </c>
      <c r="BA1841" s="77">
        <f t="shared" si="778"/>
        <v>219.26618915363252</v>
      </c>
      <c r="BB1841" s="77">
        <f t="shared" si="771"/>
        <v>225.94898574010833</v>
      </c>
      <c r="BC1841" s="77">
        <f t="shared" si="757"/>
        <v>241.34509667211933</v>
      </c>
      <c r="BD1841" s="77">
        <f t="shared" ref="BD1841:BD1904" si="781">100/AVERAGE(AA1477:AA1841)</f>
        <v>179.72593026633919</v>
      </c>
      <c r="BE1841" s="77">
        <f t="shared" si="779"/>
        <v>222.30224566213349</v>
      </c>
    </row>
    <row r="1842" spans="1:57" x14ac:dyDescent="0.45">
      <c r="A1842" s="6">
        <v>38730</v>
      </c>
      <c r="B1842" s="77">
        <v>139.92814999999999</v>
      </c>
      <c r="C1842" s="77">
        <v>2.3298999999999999</v>
      </c>
      <c r="D1842" s="77">
        <v>5.1840999999999999</v>
      </c>
      <c r="E1842" s="77">
        <v>149.47711000000001</v>
      </c>
      <c r="F1842" s="77">
        <v>6.3207000000000004</v>
      </c>
      <c r="G1842" s="77">
        <v>5.5084999999999997</v>
      </c>
      <c r="H1842" s="77">
        <v>132.19128000000001</v>
      </c>
      <c r="I1842" s="77">
        <v>2.3658999999999999</v>
      </c>
      <c r="J1842" s="77">
        <v>5.5899000000000001</v>
      </c>
      <c r="K1842" s="77">
        <v>136.45303000000001</v>
      </c>
      <c r="L1842" s="77">
        <v>2.323</v>
      </c>
      <c r="M1842" s="77">
        <v>5.0433000000000003</v>
      </c>
      <c r="N1842" s="77">
        <v>122.06256999999999</v>
      </c>
      <c r="O1842" s="3">
        <v>3.73</v>
      </c>
      <c r="P1842" s="34">
        <v>4.93</v>
      </c>
      <c r="Q1842" s="77">
        <v>4.9800000000000004</v>
      </c>
      <c r="R1842" s="77">
        <v>5.2430000000000003</v>
      </c>
      <c r="S1842" s="77">
        <v>5.55</v>
      </c>
      <c r="T1842" s="77">
        <v>5.37</v>
      </c>
      <c r="U1842" s="77">
        <v>5.68</v>
      </c>
      <c r="V1842" s="77">
        <v>-3</v>
      </c>
      <c r="W1842" s="77">
        <v>100.5</v>
      </c>
      <c r="Y1842" s="77">
        <f t="shared" si="760"/>
        <v>5.1757499999999999</v>
      </c>
      <c r="Z1842" s="77">
        <f t="shared" si="761"/>
        <v>0.90999999999999992</v>
      </c>
      <c r="AA1842" s="77">
        <f t="shared" si="762"/>
        <v>0.44000000000000039</v>
      </c>
      <c r="AC1842" s="77">
        <f t="shared" si="763"/>
        <v>6.3050638308159712E-4</v>
      </c>
      <c r="AD1842" s="77">
        <f t="shared" si="780"/>
        <v>1.3992814999999972</v>
      </c>
      <c r="AE1842" s="77">
        <f t="shared" si="764"/>
        <v>2.5352264007478809E-3</v>
      </c>
      <c r="AF1842" s="77" t="e">
        <f t="shared" si="780"/>
        <v>#VALUE!</v>
      </c>
      <c r="AG1842" s="77">
        <f t="shared" si="765"/>
        <v>6.504657078614251E-4</v>
      </c>
      <c r="AH1842" s="77" t="e">
        <f t="shared" si="780"/>
        <v>#VALUE!</v>
      </c>
      <c r="AI1842" s="77">
        <f t="shared" si="766"/>
        <v>6.2918341891959884E-4</v>
      </c>
      <c r="AJ1842" s="77" t="e">
        <f t="shared" si="780"/>
        <v>#VALUE!</v>
      </c>
      <c r="AK1842" s="77">
        <f t="shared" si="767"/>
        <v>1.0217115758193174E-4</v>
      </c>
      <c r="AL1842" s="77" t="e">
        <f t="shared" si="768"/>
        <v>#VALUE!</v>
      </c>
      <c r="AN1842" s="77">
        <f t="shared" si="774"/>
        <v>19.105815969596282</v>
      </c>
      <c r="AO1842" s="77">
        <f t="shared" si="772"/>
        <v>19.096745171971492</v>
      </c>
      <c r="AP1842" s="77">
        <f t="shared" si="758"/>
        <v>20.223327327192369</v>
      </c>
      <c r="AQ1842" s="77">
        <f t="shared" ref="AQ1842:AQ1905" si="782">100/AVERAGE(Y1478:Y1842)</f>
        <v>22.001991330913988</v>
      </c>
      <c r="AR1842" s="77">
        <f t="shared" si="775"/>
        <v>19.387374362703429</v>
      </c>
      <c r="AT1842" s="80">
        <f t="shared" si="776"/>
        <v>0.92894999999999994</v>
      </c>
      <c r="AU1842" s="80">
        <f t="shared" si="773"/>
        <v>1.0043944444444448</v>
      </c>
      <c r="AV1842" s="80">
        <f t="shared" si="759"/>
        <v>0.96457777777777709</v>
      </c>
      <c r="AW1842" s="80">
        <f t="shared" ref="AW1842:AW1905" si="783">AVERAGE(Z1479:Z1843)</f>
        <v>0.83438904109588985</v>
      </c>
      <c r="AX1842" s="80">
        <f t="shared" si="777"/>
        <v>0.95008586550435858</v>
      </c>
      <c r="BA1842" s="77">
        <f t="shared" si="778"/>
        <v>219.81242672919112</v>
      </c>
      <c r="BB1842" s="77">
        <f t="shared" si="771"/>
        <v>225.67703109327968</v>
      </c>
      <c r="BC1842" s="77">
        <f t="shared" si="757"/>
        <v>241.85421565334232</v>
      </c>
      <c r="BD1842" s="77">
        <f t="shared" si="781"/>
        <v>180.23089305641983</v>
      </c>
      <c r="BE1842" s="77">
        <f t="shared" si="779"/>
        <v>222.61840215120083</v>
      </c>
    </row>
    <row r="1843" spans="1:57" x14ac:dyDescent="0.45">
      <c r="A1843" s="6">
        <v>38731</v>
      </c>
      <c r="B1843" s="77">
        <v>139.94793000000001</v>
      </c>
      <c r="C1843" s="77">
        <v>2.3273000000000001</v>
      </c>
      <c r="D1843" s="77">
        <v>5.1840999999999999</v>
      </c>
      <c r="E1843" s="77">
        <v>149.49959999999999</v>
      </c>
      <c r="F1843" s="77">
        <v>6.3179999999999996</v>
      </c>
      <c r="G1843" s="77">
        <v>5.5084999999999997</v>
      </c>
      <c r="H1843" s="77">
        <v>132.21142</v>
      </c>
      <c r="I1843" s="77">
        <v>2.3632</v>
      </c>
      <c r="J1843" s="77">
        <v>5.5899000000000001</v>
      </c>
      <c r="K1843" s="77">
        <v>136.4718</v>
      </c>
      <c r="L1843" s="77">
        <v>2.3203</v>
      </c>
      <c r="M1843" s="77">
        <v>5.0433000000000003</v>
      </c>
      <c r="N1843" s="77">
        <v>122.07504</v>
      </c>
      <c r="O1843" s="3">
        <v>3.73</v>
      </c>
      <c r="P1843" s="34">
        <v>4.93</v>
      </c>
      <c r="Q1843" s="77">
        <v>4.9800000000000004</v>
      </c>
      <c r="R1843" s="77">
        <v>5.2430000000000003</v>
      </c>
      <c r="S1843" s="77">
        <v>5.55</v>
      </c>
      <c r="T1843" s="77">
        <v>5.37</v>
      </c>
      <c r="U1843" s="77">
        <v>5.68</v>
      </c>
      <c r="V1843" s="77">
        <v>-3</v>
      </c>
      <c r="W1843" s="77">
        <v>100.5</v>
      </c>
      <c r="Y1843" s="77">
        <f t="shared" si="760"/>
        <v>5.1757499999999999</v>
      </c>
      <c r="Z1843" s="77">
        <f t="shared" si="761"/>
        <v>0.90999999999999992</v>
      </c>
      <c r="AA1843" s="77">
        <f t="shared" si="762"/>
        <v>0.44000000000000039</v>
      </c>
      <c r="AC1843" s="77">
        <f t="shared" si="763"/>
        <v>1.4135826136496554E-4</v>
      </c>
      <c r="AD1843" s="77">
        <f t="shared" si="780"/>
        <v>1.3994792999999974</v>
      </c>
      <c r="AE1843" s="77">
        <f t="shared" si="764"/>
        <v>1.5045781926059654E-4</v>
      </c>
      <c r="AF1843" s="77" t="e">
        <f t="shared" si="780"/>
        <v>#VALUE!</v>
      </c>
      <c r="AG1843" s="77">
        <f t="shared" si="765"/>
        <v>1.5235498135734993E-4</v>
      </c>
      <c r="AH1843" s="77" t="e">
        <f t="shared" si="780"/>
        <v>#VALUE!</v>
      </c>
      <c r="AI1843" s="77">
        <f t="shared" si="766"/>
        <v>1.3755649105040568E-4</v>
      </c>
      <c r="AJ1843" s="77" t="e">
        <f t="shared" si="780"/>
        <v>#VALUE!</v>
      </c>
      <c r="AK1843" s="77">
        <f t="shared" si="767"/>
        <v>1.0216071970314822E-4</v>
      </c>
      <c r="AL1843" s="77" t="e">
        <f t="shared" si="768"/>
        <v>#VALUE!</v>
      </c>
      <c r="AN1843" s="77">
        <f t="shared" si="774"/>
        <v>19.102683290246173</v>
      </c>
      <c r="AO1843" s="77">
        <f t="shared" si="772"/>
        <v>19.088907647864797</v>
      </c>
      <c r="AP1843" s="77">
        <f t="shared" si="758"/>
        <v>20.206601272117805</v>
      </c>
      <c r="AQ1843" s="77">
        <f t="shared" si="782"/>
        <v>21.986210128534967</v>
      </c>
      <c r="AR1843" s="77">
        <f t="shared" si="775"/>
        <v>19.380529968865055</v>
      </c>
      <c r="AT1843" s="80">
        <f t="shared" si="776"/>
        <v>0.93011666666666659</v>
      </c>
      <c r="AU1843" s="80">
        <f t="shared" si="773"/>
        <v>1.0041388888888891</v>
      </c>
      <c r="AV1843" s="80">
        <f t="shared" si="759"/>
        <v>0.96541944444444394</v>
      </c>
      <c r="AW1843" s="80">
        <f t="shared" si="783"/>
        <v>0.83512876712328732</v>
      </c>
      <c r="AX1843" s="80">
        <f t="shared" si="777"/>
        <v>0.9508009288086342</v>
      </c>
      <c r="BA1843" s="77">
        <f t="shared" si="778"/>
        <v>220.21581149526534</v>
      </c>
      <c r="BB1843" s="77">
        <f t="shared" si="771"/>
        <v>225.40573031456609</v>
      </c>
      <c r="BC1843" s="77">
        <f t="shared" si="757"/>
        <v>242.35896054934699</v>
      </c>
      <c r="BD1843" s="77">
        <f t="shared" si="781"/>
        <v>180.71275089366179</v>
      </c>
      <c r="BE1843" s="77">
        <f t="shared" si="779"/>
        <v>222.85517056237651</v>
      </c>
    </row>
    <row r="1844" spans="1:57" x14ac:dyDescent="0.45">
      <c r="A1844" s="6">
        <v>38732</v>
      </c>
      <c r="B1844" s="77">
        <v>139.96771000000001</v>
      </c>
      <c r="C1844" s="77">
        <v>2.3246000000000002</v>
      </c>
      <c r="D1844" s="77">
        <v>5.1840999999999999</v>
      </c>
      <c r="E1844" s="77">
        <v>149.52211</v>
      </c>
      <c r="F1844" s="77">
        <v>6.3169000000000004</v>
      </c>
      <c r="G1844" s="77">
        <v>5.5084999999999997</v>
      </c>
      <c r="H1844" s="77">
        <v>132.23156</v>
      </c>
      <c r="I1844" s="77">
        <v>2.3605</v>
      </c>
      <c r="J1844" s="77">
        <v>5.5899000000000001</v>
      </c>
      <c r="K1844" s="77">
        <v>136.49055999999999</v>
      </c>
      <c r="L1844" s="77">
        <v>2.3176000000000001</v>
      </c>
      <c r="M1844" s="77">
        <v>5.0433000000000003</v>
      </c>
      <c r="N1844" s="77">
        <v>122.08752</v>
      </c>
      <c r="O1844" s="3">
        <v>3.73</v>
      </c>
      <c r="P1844" s="34">
        <v>4.93</v>
      </c>
      <c r="Q1844" s="77">
        <v>4.9800000000000004</v>
      </c>
      <c r="R1844" s="77">
        <v>5.2430000000000003</v>
      </c>
      <c r="S1844" s="77">
        <v>5.55</v>
      </c>
      <c r="T1844" s="77">
        <v>5.37</v>
      </c>
      <c r="U1844" s="77">
        <v>5.68</v>
      </c>
      <c r="V1844" s="77">
        <v>-3</v>
      </c>
      <c r="W1844" s="77">
        <v>100.5</v>
      </c>
      <c r="Y1844" s="77">
        <f t="shared" si="760"/>
        <v>5.1757499999999999</v>
      </c>
      <c r="Z1844" s="77">
        <f t="shared" si="761"/>
        <v>0.90999999999999992</v>
      </c>
      <c r="AA1844" s="77">
        <f t="shared" si="762"/>
        <v>0.44000000000000039</v>
      </c>
      <c r="AC1844" s="77">
        <f t="shared" si="763"/>
        <v>1.4133828203100052E-4</v>
      </c>
      <c r="AD1844" s="77">
        <f t="shared" si="780"/>
        <v>1.3996770999999975</v>
      </c>
      <c r="AE1844" s="77">
        <f t="shared" si="764"/>
        <v>1.5056896473319981E-4</v>
      </c>
      <c r="AF1844" s="77" t="e">
        <f t="shared" si="780"/>
        <v>#VALUE!</v>
      </c>
      <c r="AG1844" s="77">
        <f t="shared" si="765"/>
        <v>1.5233177285289834E-4</v>
      </c>
      <c r="AH1844" s="77" t="e">
        <f t="shared" si="780"/>
        <v>#VALUE!</v>
      </c>
      <c r="AI1844" s="77">
        <f t="shared" si="766"/>
        <v>1.3746429665317805E-4</v>
      </c>
      <c r="AJ1844" s="77" t="e">
        <f t="shared" si="780"/>
        <v>#VALUE!</v>
      </c>
      <c r="AK1844" s="77">
        <f t="shared" si="767"/>
        <v>1.0223220078398043E-4</v>
      </c>
      <c r="AL1844" s="77" t="e">
        <f t="shared" si="768"/>
        <v>#VALUE!</v>
      </c>
      <c r="AN1844" s="77">
        <f t="shared" si="774"/>
        <v>19.101527803865515</v>
      </c>
      <c r="AO1844" s="77">
        <f t="shared" si="772"/>
        <v>19.083372604440385</v>
      </c>
      <c r="AP1844" s="77">
        <f t="shared" si="758"/>
        <v>20.190638890703863</v>
      </c>
      <c r="AQ1844" s="77">
        <f t="shared" si="782"/>
        <v>21.970451548457831</v>
      </c>
      <c r="AR1844" s="77">
        <f t="shared" si="775"/>
        <v>19.375497158799906</v>
      </c>
      <c r="AT1844" s="80">
        <f t="shared" si="776"/>
        <v>0.93101666666666671</v>
      </c>
      <c r="AU1844" s="80">
        <f t="shared" si="773"/>
        <v>1.0033611111111116</v>
      </c>
      <c r="AV1844" s="80">
        <f t="shared" si="759"/>
        <v>0.96624444444444413</v>
      </c>
      <c r="AW1844" s="80">
        <f t="shared" si="783"/>
        <v>0.83594109589041077</v>
      </c>
      <c r="AX1844" s="80">
        <f t="shared" si="777"/>
        <v>0.9512291407222917</v>
      </c>
      <c r="BA1844" s="77">
        <f t="shared" si="778"/>
        <v>220.65313327449249</v>
      </c>
      <c r="BB1844" s="77">
        <f t="shared" si="771"/>
        <v>225.10692578974999</v>
      </c>
      <c r="BC1844" s="77">
        <f t="shared" si="757"/>
        <v>242.81339790371104</v>
      </c>
      <c r="BD1844" s="77">
        <f t="shared" si="781"/>
        <v>181.19719218816721</v>
      </c>
      <c r="BE1844" s="77">
        <f t="shared" si="779"/>
        <v>223.09620636053225</v>
      </c>
    </row>
    <row r="1845" spans="1:57" x14ac:dyDescent="0.45">
      <c r="A1845" s="6">
        <v>38733</v>
      </c>
      <c r="B1845" s="77">
        <v>139.89749</v>
      </c>
      <c r="C1845" s="77">
        <v>2.3231000000000002</v>
      </c>
      <c r="D1845" s="77">
        <v>5.2119999999999997</v>
      </c>
      <c r="E1845" s="77">
        <v>149.16758999999999</v>
      </c>
      <c r="F1845" s="77">
        <v>6.3133999999999997</v>
      </c>
      <c r="G1845" s="77">
        <v>5.5484999999999998</v>
      </c>
      <c r="H1845" s="77">
        <v>132.21811</v>
      </c>
      <c r="I1845" s="77">
        <v>2.3576999999999999</v>
      </c>
      <c r="J1845" s="77">
        <v>5.6006</v>
      </c>
      <c r="K1845" s="77">
        <v>136.39957000000001</v>
      </c>
      <c r="L1845" s="77">
        <v>2.3149000000000002</v>
      </c>
      <c r="M1845" s="77">
        <v>5.0784000000000002</v>
      </c>
      <c r="N1845" s="77">
        <v>122.09996</v>
      </c>
      <c r="O1845" s="3">
        <v>3.72</v>
      </c>
      <c r="P1845" s="34">
        <v>4.9729999999999999</v>
      </c>
      <c r="Q1845" s="77">
        <v>5.03</v>
      </c>
      <c r="R1845" s="77">
        <v>5.2960000000000003</v>
      </c>
      <c r="S1845" s="77">
        <v>5.593</v>
      </c>
      <c r="T1845" s="77">
        <v>5.4050000000000002</v>
      </c>
      <c r="U1845" s="77">
        <v>5.7249999999999996</v>
      </c>
      <c r="V1845" s="77">
        <v>-3</v>
      </c>
      <c r="W1845" s="77">
        <v>100.5</v>
      </c>
      <c r="Y1845" s="77">
        <f t="shared" si="760"/>
        <v>5.2229999999999999</v>
      </c>
      <c r="Z1845" s="77">
        <f t="shared" si="761"/>
        <v>0.93649999999999989</v>
      </c>
      <c r="AA1845" s="77">
        <f t="shared" si="762"/>
        <v>0.43200000000000038</v>
      </c>
      <c r="AC1845" s="77">
        <f t="shared" si="763"/>
        <v>-5.0168713912668306E-4</v>
      </c>
      <c r="AD1845" s="77">
        <f t="shared" si="780"/>
        <v>1.3989748999999974</v>
      </c>
      <c r="AE1845" s="77">
        <f t="shared" si="764"/>
        <v>-2.371020580167138E-3</v>
      </c>
      <c r="AF1845" s="77" t="e">
        <f t="shared" si="780"/>
        <v>#VALUE!</v>
      </c>
      <c r="AG1845" s="77">
        <f t="shared" si="765"/>
        <v>-1.0171550573856436E-4</v>
      </c>
      <c r="AH1845" s="77" t="e">
        <f t="shared" si="780"/>
        <v>#VALUE!</v>
      </c>
      <c r="AI1845" s="77">
        <f t="shared" si="766"/>
        <v>-6.6663950972123409E-4</v>
      </c>
      <c r="AJ1845" s="77" t="e">
        <f t="shared" si="780"/>
        <v>#VALUE!</v>
      </c>
      <c r="AK1845" s="77">
        <f t="shared" si="767"/>
        <v>1.0189411661398751E-4</v>
      </c>
      <c r="AL1845" s="77" t="e">
        <f t="shared" si="768"/>
        <v>#VALUE!</v>
      </c>
      <c r="AN1845" s="77">
        <f t="shared" si="774"/>
        <v>19.094628203720585</v>
      </c>
      <c r="AO1845" s="77">
        <f t="shared" si="772"/>
        <v>19.075950366496695</v>
      </c>
      <c r="AP1845" s="77">
        <f t="shared" si="758"/>
        <v>20.173068113523939</v>
      </c>
      <c r="AQ1845" s="77">
        <f t="shared" si="782"/>
        <v>21.954091588560445</v>
      </c>
      <c r="AR1845" s="77">
        <f t="shared" si="775"/>
        <v>19.36656984421634</v>
      </c>
      <c r="AT1845" s="80">
        <f t="shared" si="776"/>
        <v>0.93279999999999996</v>
      </c>
      <c r="AU1845" s="80">
        <f t="shared" si="773"/>
        <v>1.0030277777777781</v>
      </c>
      <c r="AV1845" s="80">
        <f t="shared" si="759"/>
        <v>0.96695833333333325</v>
      </c>
      <c r="AW1845" s="80">
        <f t="shared" si="783"/>
        <v>0.83660547945205466</v>
      </c>
      <c r="AX1845" s="80">
        <f t="shared" si="777"/>
        <v>0.95223850664176013</v>
      </c>
      <c r="BA1845" s="77">
        <f t="shared" si="778"/>
        <v>221.22262370031706</v>
      </c>
      <c r="BB1845" s="77">
        <f t="shared" si="771"/>
        <v>224.85384500074937</v>
      </c>
      <c r="BC1845" s="77">
        <f t="shared" si="757"/>
        <v>243.24981756263685</v>
      </c>
      <c r="BD1845" s="77">
        <f t="shared" si="781"/>
        <v>181.69147294539317</v>
      </c>
      <c r="BE1845" s="77">
        <f t="shared" si="779"/>
        <v>223.41979454734565</v>
      </c>
    </row>
    <row r="1846" spans="1:57" x14ac:dyDescent="0.45">
      <c r="A1846" s="6">
        <v>38734</v>
      </c>
      <c r="B1846" s="77">
        <v>139.94609</v>
      </c>
      <c r="C1846" s="77">
        <v>2.3273999999999999</v>
      </c>
      <c r="D1846" s="77">
        <v>5.2034000000000002</v>
      </c>
      <c r="E1846" s="77">
        <v>149.38462999999999</v>
      </c>
      <c r="F1846" s="77">
        <v>6.3201000000000001</v>
      </c>
      <c r="G1846" s="77">
        <v>5.5278</v>
      </c>
      <c r="H1846" s="77">
        <v>132.27213</v>
      </c>
      <c r="I1846" s="77">
        <v>2.3551000000000002</v>
      </c>
      <c r="J1846" s="77">
        <v>5.5903</v>
      </c>
      <c r="K1846" s="77">
        <v>136.44717</v>
      </c>
      <c r="L1846" s="77">
        <v>2.3130999999999999</v>
      </c>
      <c r="M1846" s="77">
        <v>5.0693999999999999</v>
      </c>
      <c r="N1846" s="77">
        <v>122.11244000000001</v>
      </c>
      <c r="O1846" s="3">
        <v>3.73</v>
      </c>
      <c r="P1846" s="34">
        <v>4.976</v>
      </c>
      <c r="Q1846" s="77">
        <v>5.0199999999999996</v>
      </c>
      <c r="R1846" s="77">
        <v>5.28</v>
      </c>
      <c r="S1846" s="77">
        <v>5.58</v>
      </c>
      <c r="T1846" s="77">
        <v>5.4</v>
      </c>
      <c r="U1846" s="77">
        <v>5.7149999999999999</v>
      </c>
      <c r="V1846" s="77">
        <v>-3</v>
      </c>
      <c r="W1846" s="77">
        <v>100.5</v>
      </c>
      <c r="Y1846" s="77">
        <f t="shared" si="760"/>
        <v>5.2140000000000004</v>
      </c>
      <c r="Z1846" s="77">
        <f t="shared" si="761"/>
        <v>0.92500000000000004</v>
      </c>
      <c r="AA1846" s="77">
        <f t="shared" si="762"/>
        <v>0.42400000000000038</v>
      </c>
      <c r="AC1846" s="77">
        <f t="shared" si="763"/>
        <v>3.4739722635479531E-4</v>
      </c>
      <c r="AD1846" s="77">
        <f t="shared" si="780"/>
        <v>1.3994608999999973</v>
      </c>
      <c r="AE1846" s="77">
        <f t="shared" si="764"/>
        <v>1.4550077533597161E-3</v>
      </c>
      <c r="AF1846" s="77" t="e">
        <f t="shared" si="780"/>
        <v>#VALUE!</v>
      </c>
      <c r="AG1846" s="77">
        <f t="shared" si="765"/>
        <v>4.0856732863603362E-4</v>
      </c>
      <c r="AH1846" s="77" t="e">
        <f t="shared" si="780"/>
        <v>#VALUE!</v>
      </c>
      <c r="AI1846" s="77">
        <f t="shared" si="766"/>
        <v>3.489747071783178E-4</v>
      </c>
      <c r="AJ1846" s="77" t="e">
        <f t="shared" si="780"/>
        <v>#VALUE!</v>
      </c>
      <c r="AK1846" s="77">
        <f t="shared" si="767"/>
        <v>1.022113356958787E-4</v>
      </c>
      <c r="AL1846" s="77" t="e">
        <f t="shared" si="768"/>
        <v>#VALUE!</v>
      </c>
      <c r="AN1846" s="77">
        <f t="shared" si="774"/>
        <v>19.088826673453802</v>
      </c>
      <c r="AO1846" s="77">
        <f t="shared" si="772"/>
        <v>19.066554456462843</v>
      </c>
      <c r="AP1846" s="77">
        <f t="shared" si="758"/>
        <v>20.153908682639756</v>
      </c>
      <c r="AQ1846" s="77">
        <f t="shared" si="782"/>
        <v>21.938626242293466</v>
      </c>
      <c r="AR1846" s="77">
        <f t="shared" si="775"/>
        <v>19.357527232292519</v>
      </c>
      <c r="AT1846" s="80">
        <f t="shared" si="776"/>
        <v>0.93419999999999992</v>
      </c>
      <c r="AU1846" s="80">
        <f t="shared" si="773"/>
        <v>1.0028611111111114</v>
      </c>
      <c r="AV1846" s="80">
        <f t="shared" si="759"/>
        <v>0.96756944444444415</v>
      </c>
      <c r="AW1846" s="80">
        <f t="shared" si="783"/>
        <v>0.83733972602739726</v>
      </c>
      <c r="AX1846" s="80">
        <f t="shared" si="777"/>
        <v>0.95307339663760904</v>
      </c>
      <c r="BA1846" s="77">
        <f t="shared" si="778"/>
        <v>221.92632046160665</v>
      </c>
      <c r="BB1846" s="77">
        <f t="shared" si="771"/>
        <v>224.73032361166588</v>
      </c>
      <c r="BC1846" s="77">
        <f t="shared" si="757"/>
        <v>243.72080427865407</v>
      </c>
      <c r="BD1846" s="77">
        <f t="shared" si="781"/>
        <v>182.19573312568031</v>
      </c>
      <c r="BE1846" s="77">
        <f t="shared" si="779"/>
        <v>223.8570878714053</v>
      </c>
    </row>
    <row r="1847" spans="1:57" x14ac:dyDescent="0.45">
      <c r="A1847" s="6">
        <v>38735</v>
      </c>
      <c r="B1847" s="77">
        <v>140.1208</v>
      </c>
      <c r="C1847" s="77">
        <v>2.3256999999999999</v>
      </c>
      <c r="D1847" s="77">
        <v>5.1554000000000002</v>
      </c>
      <c r="E1847" s="77">
        <v>149.97423000000001</v>
      </c>
      <c r="F1847" s="77">
        <v>6.3250999999999999</v>
      </c>
      <c r="G1847" s="77">
        <v>5.4678000000000004</v>
      </c>
      <c r="H1847" s="77">
        <v>132.44717</v>
      </c>
      <c r="I1847" s="77">
        <v>2.3540999999999999</v>
      </c>
      <c r="J1847" s="77">
        <v>5.5401999999999996</v>
      </c>
      <c r="K1847" s="77">
        <v>136.61322000000001</v>
      </c>
      <c r="L1847" s="77">
        <v>2.3111000000000002</v>
      </c>
      <c r="M1847" s="77">
        <v>5.0225</v>
      </c>
      <c r="N1847" s="77">
        <v>122.12485</v>
      </c>
      <c r="O1847" s="3">
        <v>3.71</v>
      </c>
      <c r="P1847" s="34">
        <v>4.93</v>
      </c>
      <c r="Q1847" s="77">
        <v>4.976</v>
      </c>
      <c r="R1847" s="77">
        <v>5.22</v>
      </c>
      <c r="S1847" s="77">
        <v>5.5060000000000002</v>
      </c>
      <c r="T1847" s="77">
        <v>5.35</v>
      </c>
      <c r="U1847" s="77">
        <v>5.67</v>
      </c>
      <c r="V1847" s="77">
        <v>-3</v>
      </c>
      <c r="W1847" s="77">
        <v>100.5</v>
      </c>
      <c r="Y1847" s="77">
        <f t="shared" si="760"/>
        <v>5.1579999999999995</v>
      </c>
      <c r="Z1847" s="77">
        <f t="shared" si="761"/>
        <v>0.89800000000000013</v>
      </c>
      <c r="AA1847" s="77">
        <f t="shared" si="762"/>
        <v>0.41999999999999993</v>
      </c>
      <c r="AC1847" s="77">
        <f t="shared" si="763"/>
        <v>1.2484092981805972E-3</v>
      </c>
      <c r="AD1847" s="77">
        <f t="shared" ref="AD1847:AJ1862" si="784">AD1846*(1+AC1847)</f>
        <v>1.4012079999999976</v>
      </c>
      <c r="AE1847" s="77">
        <f t="shared" si="764"/>
        <v>3.9468585221922314E-3</v>
      </c>
      <c r="AF1847" s="77" t="e">
        <f t="shared" si="784"/>
        <v>#VALUE!</v>
      </c>
      <c r="AG1847" s="77">
        <f t="shared" si="765"/>
        <v>1.3233324359409604E-3</v>
      </c>
      <c r="AH1847" s="77" t="e">
        <f t="shared" si="784"/>
        <v>#VALUE!</v>
      </c>
      <c r="AI1847" s="77">
        <f t="shared" si="766"/>
        <v>1.2169545180014119E-3</v>
      </c>
      <c r="AJ1847" s="77" t="e">
        <f t="shared" si="784"/>
        <v>#VALUE!</v>
      </c>
      <c r="AK1847" s="77">
        <f t="shared" si="767"/>
        <v>1.0162764743704145E-4</v>
      </c>
      <c r="AL1847" s="77" t="e">
        <f t="shared" si="768"/>
        <v>#VALUE!</v>
      </c>
      <c r="AN1847" s="77">
        <f t="shared" si="774"/>
        <v>19.084697889232416</v>
      </c>
      <c r="AO1847" s="77">
        <f t="shared" si="772"/>
        <v>19.059145292629349</v>
      </c>
      <c r="AP1847" s="77">
        <f t="shared" si="758"/>
        <v>20.134442144519429</v>
      </c>
      <c r="AQ1847" s="77">
        <f t="shared" si="782"/>
        <v>21.922550631707274</v>
      </c>
      <c r="AR1847" s="77">
        <f t="shared" si="775"/>
        <v>19.349869249628668</v>
      </c>
      <c r="AT1847" s="80">
        <f t="shared" si="776"/>
        <v>0.93553333333333333</v>
      </c>
      <c r="AU1847" s="80">
        <f t="shared" si="773"/>
        <v>1.002416666666667</v>
      </c>
      <c r="AV1847" s="80">
        <f t="shared" si="759"/>
        <v>0.96771944444444435</v>
      </c>
      <c r="AW1847" s="80">
        <f t="shared" si="783"/>
        <v>0.83812054794520541</v>
      </c>
      <c r="AX1847" s="80">
        <f t="shared" si="777"/>
        <v>0.95373540369447918</v>
      </c>
      <c r="BA1847" s="77">
        <f t="shared" si="778"/>
        <v>222.58495325715978</v>
      </c>
      <c r="BB1847" s="77">
        <f t="shared" si="771"/>
        <v>224.66861379465277</v>
      </c>
      <c r="BC1847" s="77">
        <f t="shared" si="757"/>
        <v>244.23006472096702</v>
      </c>
      <c r="BD1847" s="77">
        <f t="shared" si="781"/>
        <v>182.71468976046879</v>
      </c>
      <c r="BE1847" s="77">
        <f t="shared" si="779"/>
        <v>224.29254571714563</v>
      </c>
    </row>
    <row r="1848" spans="1:57" x14ac:dyDescent="0.45">
      <c r="A1848" s="6">
        <v>38736</v>
      </c>
      <c r="B1848" s="77">
        <v>140.12823</v>
      </c>
      <c r="C1848" s="77">
        <v>2.3281999999999998</v>
      </c>
      <c r="D1848" s="77">
        <v>5.1593</v>
      </c>
      <c r="E1848" s="77">
        <v>149.90188000000001</v>
      </c>
      <c r="F1848" s="77">
        <v>6.3215000000000003</v>
      </c>
      <c r="G1848" s="77">
        <v>5.4778000000000002</v>
      </c>
      <c r="H1848" s="77">
        <v>132.45103</v>
      </c>
      <c r="I1848" s="77">
        <v>2.3551000000000002</v>
      </c>
      <c r="J1848" s="77">
        <v>5.5453999999999999</v>
      </c>
      <c r="K1848" s="77">
        <v>136.62129999999999</v>
      </c>
      <c r="L1848" s="77">
        <v>2.3151000000000002</v>
      </c>
      <c r="M1848" s="77">
        <v>5.0259999999999998</v>
      </c>
      <c r="N1848" s="77">
        <v>122.13733000000001</v>
      </c>
      <c r="O1848" s="3">
        <v>3.73</v>
      </c>
      <c r="P1848" s="34">
        <v>4.9329999999999998</v>
      </c>
      <c r="Q1848" s="77">
        <v>4.9800000000000004</v>
      </c>
      <c r="R1848" s="77">
        <v>5.23</v>
      </c>
      <c r="S1848" s="77">
        <v>5.52</v>
      </c>
      <c r="T1848" s="77">
        <v>5.3550000000000004</v>
      </c>
      <c r="U1848" s="77">
        <v>5.68</v>
      </c>
      <c r="V1848" s="77">
        <v>-3</v>
      </c>
      <c r="W1848" s="77">
        <v>100.5</v>
      </c>
      <c r="Y1848" s="77">
        <f t="shared" si="760"/>
        <v>5.1657500000000001</v>
      </c>
      <c r="Z1848" s="77">
        <f t="shared" si="761"/>
        <v>0.8949999999999998</v>
      </c>
      <c r="AA1848" s="77">
        <f t="shared" si="762"/>
        <v>0.4220000000000006</v>
      </c>
      <c r="AC1848" s="77">
        <f t="shared" si="763"/>
        <v>5.3025674989104488E-5</v>
      </c>
      <c r="AD1848" s="77">
        <f t="shared" si="784"/>
        <v>1.4012822999999976</v>
      </c>
      <c r="AE1848" s="77">
        <f t="shared" si="764"/>
        <v>-4.8241621243860777E-4</v>
      </c>
      <c r="AF1848" s="77" t="e">
        <f t="shared" si="784"/>
        <v>#VALUE!</v>
      </c>
      <c r="AG1848" s="77">
        <f t="shared" si="765"/>
        <v>2.9143695557953819E-5</v>
      </c>
      <c r="AH1848" s="77" t="e">
        <f t="shared" si="784"/>
        <v>#VALUE!</v>
      </c>
      <c r="AI1848" s="77">
        <f t="shared" si="766"/>
        <v>5.9145081273914712E-5</v>
      </c>
      <c r="AJ1848" s="77" t="e">
        <f t="shared" si="784"/>
        <v>#VALUE!</v>
      </c>
      <c r="AK1848" s="77">
        <f t="shared" si="767"/>
        <v>1.0219050422599629E-4</v>
      </c>
      <c r="AL1848" s="77" t="e">
        <f t="shared" si="768"/>
        <v>#VALUE!</v>
      </c>
      <c r="AN1848" s="77">
        <f t="shared" si="774"/>
        <v>19.081238372370361</v>
      </c>
      <c r="AO1848" s="77">
        <f t="shared" si="772"/>
        <v>19.052921606754047</v>
      </c>
      <c r="AP1848" s="77">
        <f t="shared" si="758"/>
        <v>20.114838968142283</v>
      </c>
      <c r="AQ1848" s="77">
        <f t="shared" si="782"/>
        <v>21.906298060692421</v>
      </c>
      <c r="AR1848" s="77">
        <f t="shared" si="775"/>
        <v>19.342872957913084</v>
      </c>
      <c r="AT1848" s="80">
        <f t="shared" si="776"/>
        <v>0.93659999999999999</v>
      </c>
      <c r="AU1848" s="80">
        <f t="shared" si="773"/>
        <v>1.0014166666666671</v>
      </c>
      <c r="AV1848" s="80">
        <f t="shared" si="759"/>
        <v>0.96783055555555508</v>
      </c>
      <c r="AW1848" s="80">
        <f t="shared" si="783"/>
        <v>0.83882602739726042</v>
      </c>
      <c r="AX1848" s="80">
        <f t="shared" si="777"/>
        <v>0.95409171336654208</v>
      </c>
      <c r="BA1848" s="77">
        <f t="shared" si="778"/>
        <v>223.21428571428561</v>
      </c>
      <c r="BB1848" s="77">
        <f t="shared" si="771"/>
        <v>224.60133263457357</v>
      </c>
      <c r="BC1848" s="77">
        <f t="shared" ref="BC1848:BC1911" si="785">100/AVERAGE(AA1669:AA1848)</f>
        <v>244.73480264857434</v>
      </c>
      <c r="BD1848" s="77">
        <f t="shared" si="781"/>
        <v>183.23109205730884</v>
      </c>
      <c r="BE1848" s="77">
        <f t="shared" si="779"/>
        <v>224.7097692900864</v>
      </c>
    </row>
    <row r="1849" spans="1:57" x14ac:dyDescent="0.45">
      <c r="A1849" s="6">
        <v>38737</v>
      </c>
      <c r="B1849" s="77">
        <v>140.15217000000001</v>
      </c>
      <c r="C1849" s="77">
        <v>2.327</v>
      </c>
      <c r="D1849" s="77">
        <v>5.1577999999999999</v>
      </c>
      <c r="E1849" s="77">
        <v>150.20253</v>
      </c>
      <c r="F1849" s="77">
        <v>6.3215000000000003</v>
      </c>
      <c r="G1849" s="77">
        <v>5.4485999999999999</v>
      </c>
      <c r="H1849" s="77">
        <v>132.47358</v>
      </c>
      <c r="I1849" s="77">
        <v>2.3527999999999998</v>
      </c>
      <c r="J1849" s="77">
        <v>5.5442</v>
      </c>
      <c r="K1849" s="77">
        <v>136.64164</v>
      </c>
      <c r="L1849" s="77">
        <v>2.3123999999999998</v>
      </c>
      <c r="M1849" s="77">
        <v>5.0254000000000003</v>
      </c>
      <c r="N1849" s="77">
        <v>122.14988</v>
      </c>
      <c r="O1849" s="3">
        <v>3.75</v>
      </c>
      <c r="P1849" s="34">
        <v>4.9260000000000002</v>
      </c>
      <c r="Q1849" s="77">
        <v>4.9729999999999999</v>
      </c>
      <c r="R1849" s="77">
        <v>5.22</v>
      </c>
      <c r="S1849" s="77">
        <v>5.5</v>
      </c>
      <c r="T1849" s="77">
        <v>5.3449999999999998</v>
      </c>
      <c r="U1849" s="77">
        <v>5.67</v>
      </c>
      <c r="V1849" s="77">
        <v>-3</v>
      </c>
      <c r="W1849" s="77">
        <v>100.5</v>
      </c>
      <c r="Y1849" s="77">
        <f t="shared" si="760"/>
        <v>5.1547499999999999</v>
      </c>
      <c r="Z1849" s="77">
        <f t="shared" si="761"/>
        <v>0.875</v>
      </c>
      <c r="AA1849" s="77">
        <f t="shared" si="762"/>
        <v>0.41899999999999959</v>
      </c>
      <c r="AC1849" s="77">
        <f t="shared" si="763"/>
        <v>1.7084351953933208E-4</v>
      </c>
      <c r="AD1849" s="77">
        <f t="shared" si="784"/>
        <v>1.4015216999999978</v>
      </c>
      <c r="AE1849" s="77">
        <f t="shared" si="764"/>
        <v>2.0056452927741386E-3</v>
      </c>
      <c r="AF1849" s="77" t="e">
        <f t="shared" si="784"/>
        <v>#VALUE!</v>
      </c>
      <c r="AG1849" s="77">
        <f t="shared" si="765"/>
        <v>1.702516016672817E-4</v>
      </c>
      <c r="AH1849" s="77" t="e">
        <f t="shared" si="784"/>
        <v>#VALUE!</v>
      </c>
      <c r="AI1849" s="77">
        <f t="shared" si="766"/>
        <v>1.488786887549054E-4</v>
      </c>
      <c r="AJ1849" s="77" t="e">
        <f t="shared" si="784"/>
        <v>#VALUE!</v>
      </c>
      <c r="AK1849" s="77">
        <f t="shared" si="767"/>
        <v>1.0275318774355391E-4</v>
      </c>
      <c r="AL1849" s="77" t="e">
        <f t="shared" si="768"/>
        <v>#VALUE!</v>
      </c>
      <c r="AN1849" s="77">
        <f t="shared" si="774"/>
        <v>19.083969465648853</v>
      </c>
      <c r="AO1849" s="77">
        <f t="shared" si="772"/>
        <v>19.047145388448012</v>
      </c>
      <c r="AP1849" s="77">
        <f t="shared" ref="AP1849:AP1912" si="786">100/AVERAGE(Y1670:Y1849)</f>
        <v>20.095520708434087</v>
      </c>
      <c r="AQ1849" s="77">
        <f t="shared" si="782"/>
        <v>21.890683325176784</v>
      </c>
      <c r="AR1849" s="77">
        <f t="shared" si="775"/>
        <v>19.339443244043334</v>
      </c>
      <c r="AT1849" s="80">
        <f t="shared" si="776"/>
        <v>0.93638333333333323</v>
      </c>
      <c r="AU1849" s="80">
        <f t="shared" si="773"/>
        <v>1.0001944444444448</v>
      </c>
      <c r="AV1849" s="80">
        <f t="shared" ref="AV1849:AV1912" si="787">AVERAGE(Z1674:Z1853)</f>
        <v>0.96786666666666621</v>
      </c>
      <c r="AW1849" s="80">
        <f t="shared" si="783"/>
        <v>0.83924383561643856</v>
      </c>
      <c r="AX1849" s="80">
        <f t="shared" si="777"/>
        <v>0.95366411374014115</v>
      </c>
      <c r="BA1849" s="77">
        <f t="shared" si="778"/>
        <v>223.71364653243842</v>
      </c>
      <c r="BB1849" s="77">
        <f t="shared" si="771"/>
        <v>224.55089820359274</v>
      </c>
      <c r="BC1849" s="77">
        <f t="shared" si="785"/>
        <v>245.25165544867426</v>
      </c>
      <c r="BD1849" s="77">
        <f t="shared" si="781"/>
        <v>183.73469716494867</v>
      </c>
      <c r="BE1849" s="77">
        <f t="shared" si="779"/>
        <v>225.06176414189952</v>
      </c>
    </row>
    <row r="1850" spans="1:57" x14ac:dyDescent="0.45">
      <c r="A1850" s="6">
        <v>38738</v>
      </c>
      <c r="B1850" s="77">
        <v>140.17191</v>
      </c>
      <c r="C1850" s="77">
        <v>2.3243</v>
      </c>
      <c r="D1850" s="77">
        <v>5.1577999999999999</v>
      </c>
      <c r="E1850" s="77">
        <v>150.22494</v>
      </c>
      <c r="F1850" s="77">
        <v>6.3188000000000004</v>
      </c>
      <c r="G1850" s="77">
        <v>5.4485999999999999</v>
      </c>
      <c r="H1850" s="77">
        <v>132.49364</v>
      </c>
      <c r="I1850" s="77">
        <v>2.3500999999999999</v>
      </c>
      <c r="J1850" s="77">
        <v>5.5442</v>
      </c>
      <c r="K1850" s="77">
        <v>136.66038</v>
      </c>
      <c r="L1850" s="77">
        <v>2.3096999999999999</v>
      </c>
      <c r="M1850" s="77">
        <v>5.0254000000000003</v>
      </c>
      <c r="N1850" s="77">
        <v>122.16243</v>
      </c>
      <c r="O1850" s="3">
        <v>3.75</v>
      </c>
      <c r="P1850" s="34">
        <v>4.9260000000000002</v>
      </c>
      <c r="Q1850" s="77">
        <v>4.9729999999999999</v>
      </c>
      <c r="R1850" s="77">
        <v>5.22</v>
      </c>
      <c r="S1850" s="77">
        <v>5.5</v>
      </c>
      <c r="T1850" s="77">
        <v>5.3449999999999998</v>
      </c>
      <c r="U1850" s="77">
        <v>5.67</v>
      </c>
      <c r="V1850" s="77">
        <v>-3</v>
      </c>
      <c r="W1850" s="77">
        <v>100.5</v>
      </c>
      <c r="Y1850" s="77">
        <f t="shared" si="760"/>
        <v>5.1547499999999999</v>
      </c>
      <c r="Z1850" s="77">
        <f t="shared" si="761"/>
        <v>0.875</v>
      </c>
      <c r="AA1850" s="77">
        <f t="shared" si="762"/>
        <v>0.41899999999999959</v>
      </c>
      <c r="AC1850" s="77">
        <f t="shared" si="763"/>
        <v>1.4084690946969403E-4</v>
      </c>
      <c r="AD1850" s="77">
        <f t="shared" si="784"/>
        <v>1.4017190999999976</v>
      </c>
      <c r="AE1850" s="77">
        <f t="shared" si="764"/>
        <v>1.4919855211492639E-4</v>
      </c>
      <c r="AF1850" s="77" t="e">
        <f t="shared" si="784"/>
        <v>#VALUE!</v>
      </c>
      <c r="AG1850" s="77">
        <f t="shared" si="765"/>
        <v>1.5142642027177189E-4</v>
      </c>
      <c r="AH1850" s="77" t="e">
        <f t="shared" si="784"/>
        <v>#VALUE!</v>
      </c>
      <c r="AI1850" s="77">
        <f t="shared" si="766"/>
        <v>1.3714706585776781E-4</v>
      </c>
      <c r="AJ1850" s="77" t="e">
        <f t="shared" si="784"/>
        <v>#VALUE!</v>
      </c>
      <c r="AK1850" s="77">
        <f t="shared" si="767"/>
        <v>1.0274263061083033E-4</v>
      </c>
      <c r="AL1850" s="77" t="e">
        <f t="shared" si="768"/>
        <v>#VALUE!</v>
      </c>
      <c r="AN1850" s="77">
        <f t="shared" si="774"/>
        <v>19.088857038777423</v>
      </c>
      <c r="AO1850" s="77">
        <f t="shared" si="772"/>
        <v>19.041372671398797</v>
      </c>
      <c r="AP1850" s="77">
        <f t="shared" si="786"/>
        <v>20.076491432357276</v>
      </c>
      <c r="AQ1850" s="77">
        <f t="shared" si="782"/>
        <v>21.877873812319887</v>
      </c>
      <c r="AR1850" s="77">
        <f t="shared" si="775"/>
        <v>19.33735766377789</v>
      </c>
      <c r="AT1850" s="80">
        <f t="shared" si="776"/>
        <v>0.93604999999999994</v>
      </c>
      <c r="AU1850" s="80">
        <f t="shared" si="773"/>
        <v>0.99897222222222237</v>
      </c>
      <c r="AV1850" s="80">
        <f t="shared" si="787"/>
        <v>0.967783333333333</v>
      </c>
      <c r="AW1850" s="80">
        <f t="shared" si="783"/>
        <v>0.83966164383561659</v>
      </c>
      <c r="AX1850" s="80">
        <f t="shared" si="777"/>
        <v>0.9531565898713158</v>
      </c>
      <c r="BA1850" s="77">
        <f t="shared" si="778"/>
        <v>224.23200538156803</v>
      </c>
      <c r="BB1850" s="77">
        <f t="shared" si="771"/>
        <v>224.50048641772051</v>
      </c>
      <c r="BC1850" s="77">
        <f t="shared" si="785"/>
        <v>245.71366167958934</v>
      </c>
      <c r="BD1850" s="77">
        <f t="shared" si="781"/>
        <v>184.21039350368196</v>
      </c>
      <c r="BE1850" s="77">
        <f t="shared" si="779"/>
        <v>225.41538007398137</v>
      </c>
    </row>
    <row r="1851" spans="1:57" x14ac:dyDescent="0.45">
      <c r="A1851" s="6">
        <v>38739</v>
      </c>
      <c r="B1851" s="77">
        <v>140.19165000000001</v>
      </c>
      <c r="C1851" s="77">
        <v>2.3220999999999998</v>
      </c>
      <c r="D1851" s="77">
        <v>5.1577999999999999</v>
      </c>
      <c r="E1851" s="77">
        <v>150.24735999999999</v>
      </c>
      <c r="F1851" s="77">
        <v>6.319</v>
      </c>
      <c r="G1851" s="77">
        <v>5.4485999999999999</v>
      </c>
      <c r="H1851" s="77">
        <v>132.5137</v>
      </c>
      <c r="I1851" s="77">
        <v>2.3504</v>
      </c>
      <c r="J1851" s="77">
        <v>5.5442</v>
      </c>
      <c r="K1851" s="77">
        <v>136.67912999999999</v>
      </c>
      <c r="L1851" s="77">
        <v>2.3077000000000001</v>
      </c>
      <c r="M1851" s="77">
        <v>5.0254000000000003</v>
      </c>
      <c r="N1851" s="77">
        <v>122.17498000000001</v>
      </c>
      <c r="O1851" s="3">
        <v>3.75</v>
      </c>
      <c r="P1851" s="34">
        <v>4.9260000000000002</v>
      </c>
      <c r="Q1851" s="77">
        <v>4.9729999999999999</v>
      </c>
      <c r="R1851" s="77">
        <v>5.22</v>
      </c>
      <c r="S1851" s="77">
        <v>5.5</v>
      </c>
      <c r="T1851" s="77">
        <v>5.3449999999999998</v>
      </c>
      <c r="U1851" s="77">
        <v>5.67</v>
      </c>
      <c r="V1851" s="77">
        <v>-3</v>
      </c>
      <c r="W1851" s="77">
        <v>100.5</v>
      </c>
      <c r="Y1851" s="77">
        <f t="shared" si="760"/>
        <v>5.1547499999999999</v>
      </c>
      <c r="Z1851" s="77">
        <f t="shared" si="761"/>
        <v>0.875</v>
      </c>
      <c r="AA1851" s="77">
        <f t="shared" si="762"/>
        <v>0.41899999999999959</v>
      </c>
      <c r="AC1851" s="77">
        <f t="shared" si="763"/>
        <v>1.4082707441187559E-4</v>
      </c>
      <c r="AD1851" s="77">
        <f t="shared" si="784"/>
        <v>1.4019164999999978</v>
      </c>
      <c r="AE1851" s="77">
        <f t="shared" si="764"/>
        <v>1.4924286207063098E-4</v>
      </c>
      <c r="AF1851" s="77" t="e">
        <f t="shared" si="784"/>
        <v>#VALUE!</v>
      </c>
      <c r="AG1851" s="77">
        <f t="shared" si="765"/>
        <v>1.5140349378284235E-4</v>
      </c>
      <c r="AH1851" s="77" t="e">
        <f t="shared" si="784"/>
        <v>#VALUE!</v>
      </c>
      <c r="AI1851" s="77">
        <f t="shared" si="766"/>
        <v>1.3720143321704903E-4</v>
      </c>
      <c r="AJ1851" s="77" t="e">
        <f t="shared" si="784"/>
        <v>#VALUE!</v>
      </c>
      <c r="AK1851" s="77">
        <f t="shared" si="767"/>
        <v>1.027320756472605E-4</v>
      </c>
      <c r="AL1851" s="77" t="e">
        <f t="shared" si="768"/>
        <v>#VALUE!</v>
      </c>
      <c r="AN1851" s="77">
        <f t="shared" si="774"/>
        <v>19.096937646907172</v>
      </c>
      <c r="AO1851" s="77">
        <f t="shared" si="772"/>
        <v>19.038412111814711</v>
      </c>
      <c r="AP1851" s="77">
        <f t="shared" si="786"/>
        <v>20.060079939418554</v>
      </c>
      <c r="AQ1851" s="77">
        <f t="shared" si="782"/>
        <v>21.865079281878888</v>
      </c>
      <c r="AR1851" s="77">
        <f t="shared" si="775"/>
        <v>19.338138342450403</v>
      </c>
      <c r="AT1851" s="80">
        <f t="shared" si="776"/>
        <v>0.93454999999999988</v>
      </c>
      <c r="AU1851" s="80">
        <f t="shared" si="773"/>
        <v>0.99790000000000012</v>
      </c>
      <c r="AV1851" s="80">
        <f t="shared" si="787"/>
        <v>0.96757777777777754</v>
      </c>
      <c r="AW1851" s="80">
        <f t="shared" si="783"/>
        <v>0.84012054794520563</v>
      </c>
      <c r="AX1851" s="80">
        <f t="shared" si="777"/>
        <v>0.95203881278538804</v>
      </c>
      <c r="BA1851" s="77">
        <f t="shared" si="778"/>
        <v>224.82014388489196</v>
      </c>
      <c r="BB1851" s="77">
        <f t="shared" si="771"/>
        <v>224.45009726170872</v>
      </c>
      <c r="BC1851" s="77">
        <f t="shared" si="785"/>
        <v>246.06971975393026</v>
      </c>
      <c r="BD1851" s="77">
        <f t="shared" si="781"/>
        <v>184.68855942923673</v>
      </c>
      <c r="BE1851" s="77">
        <f t="shared" si="779"/>
        <v>225.7927285854538</v>
      </c>
    </row>
    <row r="1852" spans="1:57" x14ac:dyDescent="0.45">
      <c r="A1852" s="6">
        <v>38740</v>
      </c>
      <c r="B1852" s="77">
        <v>140.26087000000001</v>
      </c>
      <c r="C1852" s="77">
        <v>2.3197999999999999</v>
      </c>
      <c r="D1852" s="77">
        <v>5.1444999999999999</v>
      </c>
      <c r="E1852" s="77">
        <v>150.26979</v>
      </c>
      <c r="F1852" s="77">
        <v>6.3448000000000002</v>
      </c>
      <c r="G1852" s="77">
        <v>5.4496000000000002</v>
      </c>
      <c r="H1852" s="77">
        <v>132.57093</v>
      </c>
      <c r="I1852" s="77">
        <v>2.3475999999999999</v>
      </c>
      <c r="J1852" s="77">
        <v>5.5369000000000002</v>
      </c>
      <c r="K1852" s="77">
        <v>136.74884</v>
      </c>
      <c r="L1852" s="77">
        <v>2.3052000000000001</v>
      </c>
      <c r="M1852" s="77">
        <v>5.0119999999999996</v>
      </c>
      <c r="N1852" s="77">
        <v>122.18743000000001</v>
      </c>
      <c r="O1852" s="3">
        <v>3.72</v>
      </c>
      <c r="P1852" s="34">
        <v>4.92</v>
      </c>
      <c r="Q1852" s="77">
        <v>4.96</v>
      </c>
      <c r="R1852" s="77">
        <v>5.21</v>
      </c>
      <c r="S1852" s="77">
        <v>5.5</v>
      </c>
      <c r="T1852" s="77">
        <v>5.34</v>
      </c>
      <c r="U1852" s="77">
        <v>5.665</v>
      </c>
      <c r="V1852" s="77">
        <v>-3</v>
      </c>
      <c r="W1852" s="77">
        <v>100.5</v>
      </c>
      <c r="Y1852" s="77">
        <f t="shared" si="760"/>
        <v>5.1475</v>
      </c>
      <c r="Z1852" s="77">
        <f t="shared" si="761"/>
        <v>0.8899999999999999</v>
      </c>
      <c r="AA1852" s="77">
        <f t="shared" si="762"/>
        <v>0.41999999999999993</v>
      </c>
      <c r="AC1852" s="77">
        <f t="shared" si="763"/>
        <v>4.9375265930606815E-4</v>
      </c>
      <c r="AD1852" s="77">
        <f t="shared" si="784"/>
        <v>1.4026086999999978</v>
      </c>
      <c r="AE1852" s="77">
        <f t="shared" si="764"/>
        <v>1.4928714887241235E-4</v>
      </c>
      <c r="AF1852" s="77" t="e">
        <f t="shared" si="784"/>
        <v>#VALUE!</v>
      </c>
      <c r="AG1852" s="77">
        <f t="shared" si="765"/>
        <v>4.3187987355275403E-4</v>
      </c>
      <c r="AH1852" s="77" t="e">
        <f t="shared" si="784"/>
        <v>#VALUE!</v>
      </c>
      <c r="AI1852" s="77">
        <f t="shared" si="766"/>
        <v>5.1002665878852049E-4</v>
      </c>
      <c r="AJ1852" s="77" t="e">
        <f t="shared" si="784"/>
        <v>#VALUE!</v>
      </c>
      <c r="AK1852" s="77">
        <f t="shared" si="767"/>
        <v>1.0190302466184242E-4</v>
      </c>
      <c r="AL1852" s="77" t="e">
        <f t="shared" si="768"/>
        <v>#VALUE!</v>
      </c>
      <c r="AN1852" s="77">
        <f t="shared" si="774"/>
        <v>19.105907228083137</v>
      </c>
      <c r="AO1852" s="77">
        <f t="shared" si="772"/>
        <v>19.0369623776743</v>
      </c>
      <c r="AP1852" s="77">
        <f t="shared" si="786"/>
        <v>20.044052372881726</v>
      </c>
      <c r="AQ1852" s="77">
        <f t="shared" si="782"/>
        <v>21.852394558454385</v>
      </c>
      <c r="AR1852" s="77">
        <f t="shared" si="775"/>
        <v>19.339873303642861</v>
      </c>
      <c r="AT1852" s="80">
        <f t="shared" si="776"/>
        <v>0.93354999999999999</v>
      </c>
      <c r="AU1852" s="80">
        <f t="shared" si="773"/>
        <v>0.99690000000000001</v>
      </c>
      <c r="AV1852" s="80">
        <f t="shared" si="787"/>
        <v>0.96741944444444405</v>
      </c>
      <c r="AW1852" s="80">
        <f t="shared" si="783"/>
        <v>0.84058356164383574</v>
      </c>
      <c r="AX1852" s="80">
        <f t="shared" si="777"/>
        <v>0.95122008613532583</v>
      </c>
      <c r="BA1852" s="77">
        <f t="shared" si="778"/>
        <v>225.39444027047318</v>
      </c>
      <c r="BB1852" s="77">
        <f t="shared" si="771"/>
        <v>224.36616558223011</v>
      </c>
      <c r="BC1852" s="77">
        <f t="shared" si="785"/>
        <v>246.33912686465021</v>
      </c>
      <c r="BD1852" s="77">
        <f t="shared" si="781"/>
        <v>185.1682748404512</v>
      </c>
      <c r="BE1852" s="77">
        <f t="shared" si="779"/>
        <v>226.14163328061184</v>
      </c>
    </row>
    <row r="1853" spans="1:57" x14ac:dyDescent="0.45">
      <c r="A1853" s="6">
        <v>38741</v>
      </c>
      <c r="B1853" s="77">
        <v>140.19299000000001</v>
      </c>
      <c r="C1853" s="77">
        <v>2.3176000000000001</v>
      </c>
      <c r="D1853" s="77">
        <v>5.1737000000000002</v>
      </c>
      <c r="E1853" s="77">
        <v>149.82017999999999</v>
      </c>
      <c r="F1853" s="77">
        <v>6.3384</v>
      </c>
      <c r="G1853" s="77">
        <v>5.4992000000000001</v>
      </c>
      <c r="H1853" s="77">
        <v>132.51094000000001</v>
      </c>
      <c r="I1853" s="77">
        <v>2.3447</v>
      </c>
      <c r="J1853" s="77">
        <v>5.5629999999999997</v>
      </c>
      <c r="K1853" s="77">
        <v>136.68163999999999</v>
      </c>
      <c r="L1853" s="77">
        <v>2.3022</v>
      </c>
      <c r="M1853" s="77">
        <v>5.0396000000000001</v>
      </c>
      <c r="N1853" s="77">
        <v>122.19999</v>
      </c>
      <c r="O1853" s="3">
        <v>3.75</v>
      </c>
      <c r="P1853" s="34">
        <v>4.9560000000000004</v>
      </c>
      <c r="Q1853" s="77">
        <v>4.9930000000000003</v>
      </c>
      <c r="R1853" s="77">
        <v>5.25</v>
      </c>
      <c r="S1853" s="77">
        <v>5.5430000000000001</v>
      </c>
      <c r="T1853" s="77">
        <v>5.375</v>
      </c>
      <c r="U1853" s="77">
        <v>5.7</v>
      </c>
      <c r="V1853" s="77">
        <v>-3</v>
      </c>
      <c r="W1853" s="77">
        <v>100.5</v>
      </c>
      <c r="Y1853" s="77">
        <f t="shared" si="760"/>
        <v>5.1855000000000002</v>
      </c>
      <c r="Z1853" s="77">
        <f t="shared" si="761"/>
        <v>0.89650000000000007</v>
      </c>
      <c r="AA1853" s="77">
        <f t="shared" si="762"/>
        <v>0.41899999999999959</v>
      </c>
      <c r="AC1853" s="77">
        <f t="shared" si="763"/>
        <v>-4.8395536117806781E-4</v>
      </c>
      <c r="AD1853" s="77">
        <f t="shared" si="784"/>
        <v>1.4019298999999978</v>
      </c>
      <c r="AE1853" s="77">
        <f t="shared" si="764"/>
        <v>-2.9920185554263012E-3</v>
      </c>
      <c r="AF1853" s="77" t="e">
        <f t="shared" si="784"/>
        <v>#VALUE!</v>
      </c>
      <c r="AG1853" s="77">
        <f t="shared" si="765"/>
        <v>-4.5251247766009417E-4</v>
      </c>
      <c r="AH1853" s="77" t="e">
        <f t="shared" si="784"/>
        <v>#VALUE!</v>
      </c>
      <c r="AI1853" s="77">
        <f t="shared" si="766"/>
        <v>-4.9141184671119831E-4</v>
      </c>
      <c r="AJ1853" s="77" t="e">
        <f t="shared" si="784"/>
        <v>#VALUE!</v>
      </c>
      <c r="AK1853" s="77">
        <f t="shared" si="767"/>
        <v>1.0279289776371492E-4</v>
      </c>
      <c r="AL1853" s="77" t="e">
        <f t="shared" si="768"/>
        <v>#VALUE!</v>
      </c>
      <c r="AN1853" s="77">
        <f t="shared" si="774"/>
        <v>19.110258227364294</v>
      </c>
      <c r="AO1853" s="77">
        <f t="shared" si="772"/>
        <v>19.03440574585262</v>
      </c>
      <c r="AP1853" s="77">
        <f t="shared" si="786"/>
        <v>20.02825653192378</v>
      </c>
      <c r="AQ1853" s="77">
        <f t="shared" si="782"/>
        <v>21.839084242322869</v>
      </c>
      <c r="AR1853" s="77">
        <f t="shared" si="775"/>
        <v>19.338790320071883</v>
      </c>
      <c r="AT1853" s="80">
        <f t="shared" si="776"/>
        <v>0.93276666666666652</v>
      </c>
      <c r="AU1853" s="80">
        <f t="shared" si="773"/>
        <v>0.99593888888888893</v>
      </c>
      <c r="AV1853" s="80">
        <f t="shared" si="787"/>
        <v>0.96694722222222207</v>
      </c>
      <c r="AW1853" s="80">
        <f t="shared" si="783"/>
        <v>0.84096712328767143</v>
      </c>
      <c r="AX1853" s="80">
        <f t="shared" si="777"/>
        <v>0.95048373287671228</v>
      </c>
      <c r="BA1853" s="77">
        <f t="shared" si="778"/>
        <v>225.98870056497165</v>
      </c>
      <c r="BB1853" s="77">
        <f t="shared" si="771"/>
        <v>224.28229665071768</v>
      </c>
      <c r="BC1853" s="77">
        <f t="shared" si="785"/>
        <v>246.54156964799338</v>
      </c>
      <c r="BD1853" s="77">
        <f t="shared" si="781"/>
        <v>185.662765205272</v>
      </c>
      <c r="BE1853" s="77">
        <f t="shared" si="779"/>
        <v>226.49298458332808</v>
      </c>
    </row>
    <row r="1854" spans="1:57" x14ac:dyDescent="0.45">
      <c r="A1854" s="6">
        <v>38742</v>
      </c>
      <c r="B1854" s="77">
        <v>140.33178000000001</v>
      </c>
      <c r="C1854" s="77">
        <v>2.3163999999999998</v>
      </c>
      <c r="D1854" s="77">
        <v>5.1375000000000002</v>
      </c>
      <c r="E1854" s="77">
        <v>150.32456999999999</v>
      </c>
      <c r="F1854" s="77">
        <v>6.3403</v>
      </c>
      <c r="G1854" s="77">
        <v>5.4482999999999997</v>
      </c>
      <c r="H1854" s="77">
        <v>132.64372</v>
      </c>
      <c r="I1854" s="77">
        <v>2.3519999999999999</v>
      </c>
      <c r="J1854" s="77">
        <v>5.5316000000000001</v>
      </c>
      <c r="K1854" s="77">
        <v>136.82083</v>
      </c>
      <c r="L1854" s="77">
        <v>2.2999999999999998</v>
      </c>
      <c r="M1854" s="77">
        <v>5.0015000000000001</v>
      </c>
      <c r="N1854" s="77">
        <v>122.21254</v>
      </c>
      <c r="O1854" s="3">
        <v>3.75</v>
      </c>
      <c r="P1854" s="34">
        <v>4.9160000000000004</v>
      </c>
      <c r="Q1854" s="77">
        <v>4.95</v>
      </c>
      <c r="R1854" s="77">
        <v>5.1929999999999996</v>
      </c>
      <c r="S1854" s="77">
        <v>5.49</v>
      </c>
      <c r="T1854" s="77">
        <v>5.335</v>
      </c>
      <c r="U1854" s="77">
        <v>5.6550000000000002</v>
      </c>
      <c r="V1854" s="77">
        <v>-3</v>
      </c>
      <c r="W1854" s="77">
        <v>100.5</v>
      </c>
      <c r="Y1854" s="77">
        <f t="shared" si="760"/>
        <v>5.1372499999999999</v>
      </c>
      <c r="Z1854" s="77">
        <f t="shared" si="761"/>
        <v>0.87000000000000011</v>
      </c>
      <c r="AA1854" s="77">
        <f t="shared" si="762"/>
        <v>0.41899999999999959</v>
      </c>
      <c r="AC1854" s="77">
        <f t="shared" si="763"/>
        <v>9.8999243828101768E-4</v>
      </c>
      <c r="AD1854" s="77">
        <f t="shared" si="784"/>
        <v>1.403317799999998</v>
      </c>
      <c r="AE1854" s="77">
        <f t="shared" si="764"/>
        <v>3.3666359231445675E-3</v>
      </c>
      <c r="AF1854" s="77" t="e">
        <f t="shared" si="784"/>
        <v>#VALUE!</v>
      </c>
      <c r="AG1854" s="77">
        <f t="shared" si="765"/>
        <v>1.0020304738611596E-3</v>
      </c>
      <c r="AH1854" s="77" t="e">
        <f t="shared" si="784"/>
        <v>#VALUE!</v>
      </c>
      <c r="AI1854" s="77">
        <f t="shared" si="766"/>
        <v>1.0183518430129102E-3</v>
      </c>
      <c r="AJ1854" s="77" t="e">
        <f t="shared" si="784"/>
        <v>#VALUE!</v>
      </c>
      <c r="AK1854" s="77">
        <f t="shared" si="767"/>
        <v>1.027004994027525E-4</v>
      </c>
      <c r="AL1854" s="77" t="e">
        <f t="shared" si="768"/>
        <v>#VALUE!</v>
      </c>
      <c r="AN1854" s="77">
        <f t="shared" si="774"/>
        <v>19.120093306055335</v>
      </c>
      <c r="AO1854" s="77">
        <f t="shared" si="772"/>
        <v>19.036418784291996</v>
      </c>
      <c r="AP1854" s="77">
        <f t="shared" si="786"/>
        <v>20.013720517287947</v>
      </c>
      <c r="AQ1854" s="77">
        <f t="shared" si="782"/>
        <v>21.826015264756272</v>
      </c>
      <c r="AR1854" s="77">
        <f t="shared" si="775"/>
        <v>19.342127690683458</v>
      </c>
      <c r="AT1854" s="80">
        <f t="shared" si="776"/>
        <v>0.93138333333333323</v>
      </c>
      <c r="AU1854" s="80">
        <f t="shared" si="773"/>
        <v>0.99418333333333331</v>
      </c>
      <c r="AV1854" s="80">
        <f t="shared" si="787"/>
        <v>0.96657777777777765</v>
      </c>
      <c r="AW1854" s="80">
        <f t="shared" si="783"/>
        <v>0.84133835616438379</v>
      </c>
      <c r="AX1854" s="80">
        <f t="shared" si="777"/>
        <v>0.9492168949771691</v>
      </c>
      <c r="BA1854" s="77">
        <f t="shared" si="778"/>
        <v>226.58610271903314</v>
      </c>
      <c r="BB1854" s="77">
        <f t="shared" si="771"/>
        <v>224.15940224159408</v>
      </c>
      <c r="BC1854" s="77">
        <f t="shared" si="785"/>
        <v>246.7443454420835</v>
      </c>
      <c r="BD1854" s="77">
        <f t="shared" si="781"/>
        <v>186.1769956643715</v>
      </c>
      <c r="BE1854" s="77">
        <f t="shared" si="779"/>
        <v>226.83634900311745</v>
      </c>
    </row>
    <row r="1855" spans="1:57" x14ac:dyDescent="0.45">
      <c r="A1855" s="6">
        <v>38743</v>
      </c>
      <c r="B1855" s="77">
        <v>140.42140000000001</v>
      </c>
      <c r="C1855" s="77">
        <v>2.3159999999999998</v>
      </c>
      <c r="D1855" s="77">
        <v>5.1182999999999996</v>
      </c>
      <c r="E1855" s="77">
        <v>150.72875999999999</v>
      </c>
      <c r="F1855" s="77">
        <v>6.3413000000000004</v>
      </c>
      <c r="G1855" s="77">
        <v>5.4082999999999997</v>
      </c>
      <c r="H1855" s="77">
        <v>132.72651999999999</v>
      </c>
      <c r="I1855" s="77">
        <v>2.3506</v>
      </c>
      <c r="J1855" s="77">
        <v>5.5114999999999998</v>
      </c>
      <c r="K1855" s="77">
        <v>136.90602999999999</v>
      </c>
      <c r="L1855" s="77">
        <v>2.2978000000000001</v>
      </c>
      <c r="M1855" s="77">
        <v>4.9802999999999997</v>
      </c>
      <c r="N1855" s="77">
        <v>122.2251</v>
      </c>
      <c r="O1855" s="3">
        <v>3.75</v>
      </c>
      <c r="P1855" s="34">
        <v>4.8959999999999999</v>
      </c>
      <c r="Q1855" s="77">
        <v>4.93</v>
      </c>
      <c r="R1855" s="77">
        <v>5.1630000000000003</v>
      </c>
      <c r="S1855" s="77">
        <v>5.4459999999999997</v>
      </c>
      <c r="T1855" s="77">
        <v>5.3150000000000004</v>
      </c>
      <c r="U1855" s="77">
        <v>5.63</v>
      </c>
      <c r="V1855" s="77">
        <v>-3</v>
      </c>
      <c r="W1855" s="77">
        <v>100.5</v>
      </c>
      <c r="Y1855" s="77">
        <f t="shared" si="760"/>
        <v>5.1087500000000006</v>
      </c>
      <c r="Z1855" s="77">
        <f t="shared" si="761"/>
        <v>0.84799999999999986</v>
      </c>
      <c r="AA1855" s="77">
        <f t="shared" si="762"/>
        <v>0.41900000000000048</v>
      </c>
      <c r="AC1855" s="77">
        <f t="shared" si="763"/>
        <v>6.3862939670533692E-4</v>
      </c>
      <c r="AD1855" s="77">
        <f t="shared" si="784"/>
        <v>1.4042139999999979</v>
      </c>
      <c r="AE1855" s="77">
        <f t="shared" si="764"/>
        <v>2.6887820134793294E-3</v>
      </c>
      <c r="AF1855" s="77" t="e">
        <f t="shared" si="784"/>
        <v>#VALUE!</v>
      </c>
      <c r="AG1855" s="77">
        <f t="shared" si="765"/>
        <v>6.2422857260036047E-4</v>
      </c>
      <c r="AH1855" s="77" t="e">
        <f t="shared" si="784"/>
        <v>#VALUE!</v>
      </c>
      <c r="AI1855" s="77">
        <f t="shared" si="766"/>
        <v>6.2271219959697532E-4</v>
      </c>
      <c r="AJ1855" s="77" t="e">
        <f t="shared" si="784"/>
        <v>#VALUE!</v>
      </c>
      <c r="AK1855" s="77">
        <f t="shared" si="767"/>
        <v>1.0277177775686042E-4</v>
      </c>
      <c r="AL1855" s="77" t="e">
        <f t="shared" si="768"/>
        <v>#VALUE!</v>
      </c>
      <c r="AN1855" s="77">
        <f t="shared" si="774"/>
        <v>19.135887123780481</v>
      </c>
      <c r="AO1855" s="77">
        <f t="shared" si="772"/>
        <v>19.038240951150524</v>
      </c>
      <c r="AP1855" s="77">
        <f t="shared" si="786"/>
        <v>19.999838890186705</v>
      </c>
      <c r="AQ1855" s="77">
        <f t="shared" si="782"/>
        <v>21.81308901876805</v>
      </c>
      <c r="AR1855" s="77">
        <f t="shared" si="775"/>
        <v>19.348758949163503</v>
      </c>
      <c r="AT1855" s="80">
        <f t="shared" si="776"/>
        <v>0.92881666666666662</v>
      </c>
      <c r="AU1855" s="80">
        <f t="shared" si="773"/>
        <v>0.99243888888888909</v>
      </c>
      <c r="AV1855" s="80">
        <f t="shared" si="787"/>
        <v>0.96619722222222237</v>
      </c>
      <c r="AW1855" s="80">
        <f t="shared" si="783"/>
        <v>0.84177397260273989</v>
      </c>
      <c r="AX1855" s="80">
        <f t="shared" si="777"/>
        <v>0.94730904420921569</v>
      </c>
      <c r="BA1855" s="77">
        <f t="shared" si="778"/>
        <v>227.2382972276927</v>
      </c>
      <c r="BB1855" s="77">
        <f t="shared" si="771"/>
        <v>224.07568778787507</v>
      </c>
      <c r="BC1855" s="77">
        <f t="shared" si="785"/>
        <v>246.94745506928243</v>
      </c>
      <c r="BD1855" s="77">
        <f t="shared" si="781"/>
        <v>186.70076726342728</v>
      </c>
      <c r="BE1855" s="77">
        <f t="shared" si="779"/>
        <v>227.22076481503808</v>
      </c>
    </row>
    <row r="1856" spans="1:57" x14ac:dyDescent="0.45">
      <c r="A1856" s="6">
        <v>38744</v>
      </c>
      <c r="B1856" s="77">
        <v>140.44175000000001</v>
      </c>
      <c r="C1856" s="77">
        <v>2.3153999999999999</v>
      </c>
      <c r="D1856" s="77">
        <v>5.1170999999999998</v>
      </c>
      <c r="E1856" s="77">
        <v>150.75111999999999</v>
      </c>
      <c r="F1856" s="77">
        <v>6.3384999999999998</v>
      </c>
      <c r="G1856" s="77">
        <v>5.4082999999999997</v>
      </c>
      <c r="H1856" s="77">
        <v>132.75050999999999</v>
      </c>
      <c r="I1856" s="77">
        <v>2.3639999999999999</v>
      </c>
      <c r="J1856" s="77">
        <v>5.5147000000000004</v>
      </c>
      <c r="K1856" s="77">
        <v>136.92479</v>
      </c>
      <c r="L1856" s="77">
        <v>2.2951000000000001</v>
      </c>
      <c r="M1856" s="77">
        <v>4.9802</v>
      </c>
      <c r="N1856" s="77">
        <v>122.23759</v>
      </c>
      <c r="O1856" s="3">
        <v>3.73</v>
      </c>
      <c r="P1856" s="34">
        <v>4.8959999999999999</v>
      </c>
      <c r="Q1856" s="77">
        <v>4.9260000000000002</v>
      </c>
      <c r="R1856" s="77">
        <v>5.16</v>
      </c>
      <c r="S1856" s="77">
        <v>5.4429999999999996</v>
      </c>
      <c r="T1856" s="77">
        <v>5.3150000000000004</v>
      </c>
      <c r="U1856" s="77">
        <v>5.63</v>
      </c>
      <c r="V1856" s="77">
        <v>-3</v>
      </c>
      <c r="W1856" s="77">
        <v>100.5</v>
      </c>
      <c r="Y1856" s="77">
        <f t="shared" si="760"/>
        <v>5.1062499999999993</v>
      </c>
      <c r="Z1856" s="77">
        <f t="shared" si="761"/>
        <v>0.85649999999999982</v>
      </c>
      <c r="AA1856" s="77">
        <f t="shared" si="762"/>
        <v>0.41900000000000048</v>
      </c>
      <c r="AC1856" s="77">
        <f t="shared" si="763"/>
        <v>1.4492093085527458E-4</v>
      </c>
      <c r="AD1856" s="77">
        <f t="shared" si="784"/>
        <v>1.4044174999999979</v>
      </c>
      <c r="AE1856" s="77">
        <f t="shared" si="764"/>
        <v>1.4834594273849255E-4</v>
      </c>
      <c r="AF1856" s="77" t="e">
        <f t="shared" si="784"/>
        <v>#VALUE!</v>
      </c>
      <c r="AG1856" s="77">
        <f t="shared" si="765"/>
        <v>1.8074760040409643E-4</v>
      </c>
      <c r="AH1856" s="77" t="e">
        <f t="shared" si="784"/>
        <v>#VALUE!</v>
      </c>
      <c r="AI1856" s="77">
        <f t="shared" si="766"/>
        <v>1.3702829597805888E-4</v>
      </c>
      <c r="AJ1856" s="77" t="e">
        <f t="shared" si="784"/>
        <v>#VALUE!</v>
      </c>
      <c r="AK1856" s="77">
        <f t="shared" si="767"/>
        <v>1.021885030161318E-4</v>
      </c>
      <c r="AL1856" s="77" t="e">
        <f t="shared" si="768"/>
        <v>#VALUE!</v>
      </c>
      <c r="AN1856" s="77">
        <f t="shared" si="774"/>
        <v>19.144648990837688</v>
      </c>
      <c r="AO1856" s="77">
        <f t="shared" si="772"/>
        <v>19.040164168526616</v>
      </c>
      <c r="AP1856" s="77">
        <f t="shared" si="786"/>
        <v>19.986031984313172</v>
      </c>
      <c r="AQ1856" s="77">
        <f t="shared" si="782"/>
        <v>21.800028340036825</v>
      </c>
      <c r="AR1856" s="77">
        <f t="shared" si="775"/>
        <v>19.351586236099465</v>
      </c>
      <c r="AT1856" s="80">
        <f t="shared" si="776"/>
        <v>0.92736666666666656</v>
      </c>
      <c r="AU1856" s="80">
        <f t="shared" si="773"/>
        <v>0.99078888888888916</v>
      </c>
      <c r="AV1856" s="80">
        <f t="shared" si="787"/>
        <v>0.96560277777777781</v>
      </c>
      <c r="AW1856" s="80">
        <f t="shared" si="783"/>
        <v>0.84205890410958917</v>
      </c>
      <c r="AX1856" s="80">
        <f t="shared" si="777"/>
        <v>0.94600002594437527</v>
      </c>
      <c r="BA1856" s="77">
        <f t="shared" si="778"/>
        <v>228.06750798236271</v>
      </c>
      <c r="BB1856" s="77">
        <f t="shared" si="771"/>
        <v>223.99203583872585</v>
      </c>
      <c r="BC1856" s="77">
        <f t="shared" si="785"/>
        <v>247.15089935466145</v>
      </c>
      <c r="BD1856" s="77">
        <f t="shared" si="781"/>
        <v>187.22365275911253</v>
      </c>
      <c r="BE1856" s="77">
        <f t="shared" si="779"/>
        <v>227.70175734744564</v>
      </c>
    </row>
    <row r="1857" spans="1:57" x14ac:dyDescent="0.45">
      <c r="A1857" s="6">
        <v>38745</v>
      </c>
      <c r="B1857" s="77">
        <v>140.46138999999999</v>
      </c>
      <c r="C1857" s="77">
        <v>2.3138000000000001</v>
      </c>
      <c r="D1857" s="77">
        <v>5.1174999999999997</v>
      </c>
      <c r="E1857" s="77">
        <v>150.77349000000001</v>
      </c>
      <c r="F1857" s="77">
        <v>6.3357999999999999</v>
      </c>
      <c r="G1857" s="77">
        <v>5.4082999999999997</v>
      </c>
      <c r="H1857" s="77">
        <v>132.77054000000001</v>
      </c>
      <c r="I1857" s="77">
        <v>2.3637000000000001</v>
      </c>
      <c r="J1857" s="77">
        <v>5.5147000000000004</v>
      </c>
      <c r="K1857" s="77">
        <v>136.94342</v>
      </c>
      <c r="L1857" s="77">
        <v>2.2924000000000002</v>
      </c>
      <c r="M1857" s="77">
        <v>4.9802</v>
      </c>
      <c r="N1857" s="77">
        <v>122.25008</v>
      </c>
      <c r="O1857" s="3">
        <v>3.73</v>
      </c>
      <c r="P1857" s="34">
        <v>4.8959999999999999</v>
      </c>
      <c r="Q1857" s="77">
        <v>4.9260000000000002</v>
      </c>
      <c r="R1857" s="77">
        <v>5.16</v>
      </c>
      <c r="S1857" s="77">
        <v>5.4429999999999996</v>
      </c>
      <c r="T1857" s="77">
        <v>5.3150000000000004</v>
      </c>
      <c r="U1857" s="77">
        <v>5.63</v>
      </c>
      <c r="V1857" s="77">
        <v>-3</v>
      </c>
      <c r="W1857" s="77">
        <v>100.5</v>
      </c>
      <c r="Y1857" s="77">
        <f t="shared" si="760"/>
        <v>5.1062499999999993</v>
      </c>
      <c r="Z1857" s="77">
        <f t="shared" si="761"/>
        <v>0.85649999999999982</v>
      </c>
      <c r="AA1857" s="77">
        <f t="shared" si="762"/>
        <v>0.41900000000000048</v>
      </c>
      <c r="AC1857" s="77">
        <f t="shared" si="763"/>
        <v>1.3984445508530285E-4</v>
      </c>
      <c r="AD1857" s="77">
        <f t="shared" si="784"/>
        <v>1.4046138999999975</v>
      </c>
      <c r="AE1857" s="77">
        <f t="shared" si="764"/>
        <v>1.4839027398294569E-4</v>
      </c>
      <c r="AF1857" s="77" t="e">
        <f t="shared" si="784"/>
        <v>#VALUE!</v>
      </c>
      <c r="AG1857" s="77">
        <f t="shared" si="765"/>
        <v>1.5088454274136964E-4</v>
      </c>
      <c r="AH1857" s="77" t="e">
        <f t="shared" si="784"/>
        <v>#VALUE!</v>
      </c>
      <c r="AI1857" s="77">
        <f t="shared" si="766"/>
        <v>1.3606009547295628E-4</v>
      </c>
      <c r="AJ1857" s="77" t="e">
        <f t="shared" si="784"/>
        <v>#VALUE!</v>
      </c>
      <c r="AK1857" s="77">
        <f t="shared" si="767"/>
        <v>1.021780615930723E-4</v>
      </c>
      <c r="AL1857" s="77" t="e">
        <f t="shared" si="768"/>
        <v>#VALUE!</v>
      </c>
      <c r="AN1857" s="77">
        <f t="shared" si="774"/>
        <v>19.163910523701766</v>
      </c>
      <c r="AO1857" s="77">
        <f t="shared" si="772"/>
        <v>19.042087774503599</v>
      </c>
      <c r="AP1857" s="77">
        <f t="shared" si="786"/>
        <v>19.976012138756694</v>
      </c>
      <c r="AQ1857" s="77">
        <f t="shared" si="782"/>
        <v>21.788355377627251</v>
      </c>
      <c r="AR1857" s="77">
        <f t="shared" si="775"/>
        <v>19.360720214788184</v>
      </c>
      <c r="AT1857" s="80">
        <f t="shared" si="776"/>
        <v>0.92469999999999997</v>
      </c>
      <c r="AU1857" s="80">
        <f t="shared" si="773"/>
        <v>0.98913888888888912</v>
      </c>
      <c r="AV1857" s="80">
        <f t="shared" si="787"/>
        <v>0.96491666666666664</v>
      </c>
      <c r="AW1857" s="80">
        <f t="shared" si="783"/>
        <v>0.84234383561643844</v>
      </c>
      <c r="AX1857" s="80">
        <f t="shared" si="777"/>
        <v>0.94401487131589878</v>
      </c>
      <c r="BA1857" s="77">
        <f t="shared" si="778"/>
        <v>228.7631538813481</v>
      </c>
      <c r="BB1857" s="77">
        <f t="shared" si="771"/>
        <v>223.90844632416977</v>
      </c>
      <c r="BC1857" s="77">
        <f t="shared" si="785"/>
        <v>247.20181281329388</v>
      </c>
      <c r="BD1857" s="77">
        <f t="shared" si="781"/>
        <v>187.72919677620121</v>
      </c>
      <c r="BE1857" s="77">
        <f t="shared" si="779"/>
        <v>228.08832544260358</v>
      </c>
    </row>
    <row r="1858" spans="1:57" x14ac:dyDescent="0.45">
      <c r="A1858" s="6">
        <v>38746</v>
      </c>
      <c r="B1858" s="77">
        <v>140.48104000000001</v>
      </c>
      <c r="C1858" s="77">
        <v>2.3111999999999999</v>
      </c>
      <c r="D1858" s="77">
        <v>5.1174999999999997</v>
      </c>
      <c r="E1858" s="77">
        <v>150.79586</v>
      </c>
      <c r="F1858" s="77">
        <v>6.3331</v>
      </c>
      <c r="G1858" s="77">
        <v>5.4082999999999997</v>
      </c>
      <c r="H1858" s="77">
        <v>132.79058000000001</v>
      </c>
      <c r="I1858" s="77">
        <v>2.3611</v>
      </c>
      <c r="J1858" s="77">
        <v>5.5147000000000004</v>
      </c>
      <c r="K1858" s="77">
        <v>136.96206000000001</v>
      </c>
      <c r="L1858" s="77">
        <v>2.2898000000000001</v>
      </c>
      <c r="M1858" s="77">
        <v>4.9802</v>
      </c>
      <c r="N1858" s="77">
        <v>122.26257</v>
      </c>
      <c r="O1858" s="3">
        <v>3.73</v>
      </c>
      <c r="P1858" s="34">
        <v>4.8959999999999999</v>
      </c>
      <c r="Q1858" s="77">
        <v>4.9260000000000002</v>
      </c>
      <c r="R1858" s="77">
        <v>5.16</v>
      </c>
      <c r="S1858" s="77">
        <v>5.4429999999999996</v>
      </c>
      <c r="T1858" s="77">
        <v>5.3150000000000004</v>
      </c>
      <c r="U1858" s="77">
        <v>5.63</v>
      </c>
      <c r="V1858" s="77">
        <v>-3</v>
      </c>
      <c r="W1858" s="77">
        <v>100.5</v>
      </c>
      <c r="Y1858" s="77">
        <f t="shared" si="760"/>
        <v>5.1062499999999993</v>
      </c>
      <c r="Z1858" s="77">
        <f t="shared" si="761"/>
        <v>0.85649999999999982</v>
      </c>
      <c r="AA1858" s="77">
        <f t="shared" si="762"/>
        <v>0.41900000000000048</v>
      </c>
      <c r="AC1858" s="77">
        <f t="shared" si="763"/>
        <v>1.3989609529008185E-4</v>
      </c>
      <c r="AD1858" s="77">
        <f t="shared" si="784"/>
        <v>1.4048103999999977</v>
      </c>
      <c r="AE1858" s="77">
        <f t="shared" si="764"/>
        <v>1.4836825757624794E-4</v>
      </c>
      <c r="AF1858" s="77" t="e">
        <f t="shared" si="784"/>
        <v>#VALUE!</v>
      </c>
      <c r="AG1858" s="77">
        <f t="shared" si="765"/>
        <v>1.5093709794355981E-4</v>
      </c>
      <c r="AH1858" s="77" t="e">
        <f t="shared" si="784"/>
        <v>#VALUE!</v>
      </c>
      <c r="AI1858" s="77">
        <f t="shared" si="766"/>
        <v>1.3611460850038171E-4</v>
      </c>
      <c r="AJ1858" s="77" t="e">
        <f t="shared" si="784"/>
        <v>#VALUE!</v>
      </c>
      <c r="AK1858" s="77">
        <f t="shared" si="767"/>
        <v>1.0216762230341736E-4</v>
      </c>
      <c r="AL1858" s="77" t="e">
        <f t="shared" si="768"/>
        <v>#VALUE!</v>
      </c>
      <c r="AN1858" s="77">
        <f t="shared" si="774"/>
        <v>19.183210853860707</v>
      </c>
      <c r="AO1858" s="77">
        <f t="shared" si="772"/>
        <v>19.04337711017811</v>
      </c>
      <c r="AP1858" s="77">
        <f t="shared" si="786"/>
        <v>19.964734514783451</v>
      </c>
      <c r="AQ1858" s="77">
        <f t="shared" si="782"/>
        <v>21.776694909250082</v>
      </c>
      <c r="AR1858" s="77">
        <f t="shared" si="775"/>
        <v>19.36953142549989</v>
      </c>
      <c r="AT1858" s="80">
        <f t="shared" si="776"/>
        <v>0.92203333333333348</v>
      </c>
      <c r="AU1858" s="80">
        <f t="shared" si="773"/>
        <v>0.98760000000000037</v>
      </c>
      <c r="AV1858" s="80">
        <f t="shared" si="787"/>
        <v>0.96425833333333311</v>
      </c>
      <c r="AW1858" s="80">
        <f t="shared" si="783"/>
        <v>0.84262876712328771</v>
      </c>
      <c r="AX1858" s="80">
        <f t="shared" si="777"/>
        <v>0.94206380759651331</v>
      </c>
      <c r="BA1858" s="77">
        <f t="shared" si="778"/>
        <v>229.46305644791178</v>
      </c>
      <c r="BB1858" s="77">
        <f t="shared" si="771"/>
        <v>223.85832255496976</v>
      </c>
      <c r="BC1858" s="77">
        <f t="shared" si="785"/>
        <v>247.22218407065057</v>
      </c>
      <c r="BD1858" s="77">
        <f t="shared" si="781"/>
        <v>188.23747833979715</v>
      </c>
      <c r="BE1858" s="77">
        <f t="shared" si="779"/>
        <v>228.48230196620497</v>
      </c>
    </row>
    <row r="1859" spans="1:57" x14ac:dyDescent="0.45">
      <c r="A1859" s="6">
        <v>38747</v>
      </c>
      <c r="B1859" s="77">
        <v>140.50069999999999</v>
      </c>
      <c r="C1859" s="77">
        <v>2.3087</v>
      </c>
      <c r="D1859" s="77">
        <v>5.1174999999999997</v>
      </c>
      <c r="E1859" s="77">
        <v>150.81824</v>
      </c>
      <c r="F1859" s="77">
        <v>6.3304</v>
      </c>
      <c r="G1859" s="77">
        <v>5.4082999999999997</v>
      </c>
      <c r="H1859" s="77">
        <v>132.81062</v>
      </c>
      <c r="I1859" s="77">
        <v>2.3584000000000001</v>
      </c>
      <c r="J1859" s="77">
        <v>5.5147000000000004</v>
      </c>
      <c r="K1859" s="77">
        <v>136.98070000000001</v>
      </c>
      <c r="L1859" s="77">
        <v>2.2871999999999999</v>
      </c>
      <c r="M1859" s="77">
        <v>4.9802</v>
      </c>
      <c r="N1859" s="77">
        <v>122.27507</v>
      </c>
      <c r="O1859" s="3">
        <v>3.73</v>
      </c>
      <c r="P1859" s="34">
        <v>4.8959999999999999</v>
      </c>
      <c r="Q1859" s="77">
        <v>4.9260000000000002</v>
      </c>
      <c r="R1859" s="77">
        <v>5.16</v>
      </c>
      <c r="S1859" s="77">
        <v>5.4429999999999996</v>
      </c>
      <c r="T1859" s="77">
        <v>5.3150000000000004</v>
      </c>
      <c r="U1859" s="77">
        <v>5.63</v>
      </c>
      <c r="V1859" s="77">
        <v>-3</v>
      </c>
      <c r="W1859" s="77">
        <v>100.5</v>
      </c>
      <c r="Y1859" s="77">
        <f t="shared" si="760"/>
        <v>5.1062499999999993</v>
      </c>
      <c r="Z1859" s="77">
        <f t="shared" si="761"/>
        <v>0.85649999999999982</v>
      </c>
      <c r="AA1859" s="77">
        <f t="shared" si="762"/>
        <v>0.41900000000000048</v>
      </c>
      <c r="AC1859" s="77">
        <f t="shared" si="763"/>
        <v>1.3994771109326898E-4</v>
      </c>
      <c r="AD1859" s="77">
        <f t="shared" si="784"/>
        <v>1.4050069999999977</v>
      </c>
      <c r="AE1859" s="77">
        <f t="shared" si="764"/>
        <v>1.4841256251996171E-4</v>
      </c>
      <c r="AF1859" s="77" t="e">
        <f t="shared" si="784"/>
        <v>#VALUE!</v>
      </c>
      <c r="AG1859" s="77">
        <f t="shared" si="765"/>
        <v>1.5091431937408473E-4</v>
      </c>
      <c r="AH1859" s="77" t="e">
        <f t="shared" si="784"/>
        <v>#VALUE!</v>
      </c>
      <c r="AI1859" s="77">
        <f t="shared" si="766"/>
        <v>1.3609608383524652E-4</v>
      </c>
      <c r="AJ1859" s="77" t="e">
        <f t="shared" si="784"/>
        <v>#VALUE!</v>
      </c>
      <c r="AK1859" s="77">
        <f t="shared" si="767"/>
        <v>1.0223897632788415E-4</v>
      </c>
      <c r="AL1859" s="77" t="e">
        <f t="shared" si="768"/>
        <v>#VALUE!</v>
      </c>
      <c r="AN1859" s="77">
        <f t="shared" si="774"/>
        <v>19.202550098653113</v>
      </c>
      <c r="AO1859" s="77">
        <f t="shared" si="772"/>
        <v>19.043618880055359</v>
      </c>
      <c r="AP1859" s="77">
        <f t="shared" si="786"/>
        <v>19.953635510819979</v>
      </c>
      <c r="AQ1859" s="77">
        <f t="shared" si="782"/>
        <v>21.765046914856757</v>
      </c>
      <c r="AR1859" s="77">
        <f t="shared" si="775"/>
        <v>19.378103086885737</v>
      </c>
      <c r="AT1859" s="80">
        <f t="shared" si="776"/>
        <v>0.91936666666666689</v>
      </c>
      <c r="AU1859" s="80">
        <f t="shared" si="773"/>
        <v>0.98622777777777804</v>
      </c>
      <c r="AV1859" s="80">
        <f t="shared" si="787"/>
        <v>0.96376666666666655</v>
      </c>
      <c r="AW1859" s="80">
        <f t="shared" si="783"/>
        <v>0.8427054794520551</v>
      </c>
      <c r="AX1859" s="80">
        <f t="shared" si="777"/>
        <v>0.94017146118721473</v>
      </c>
      <c r="BA1859" s="77">
        <f t="shared" si="778"/>
        <v>230.16725487187344</v>
      </c>
      <c r="BB1859" s="77">
        <f t="shared" si="771"/>
        <v>223.91401701746543</v>
      </c>
      <c r="BC1859" s="77">
        <f t="shared" si="785"/>
        <v>247.23916268336893</v>
      </c>
      <c r="BD1859" s="77">
        <f t="shared" si="781"/>
        <v>188.74851974619804</v>
      </c>
      <c r="BE1859" s="77">
        <f t="shared" si="779"/>
        <v>228.90714401652633</v>
      </c>
    </row>
    <row r="1860" spans="1:57" x14ac:dyDescent="0.45">
      <c r="A1860" s="6">
        <v>38748</v>
      </c>
      <c r="B1860" s="77">
        <v>140.55572000000001</v>
      </c>
      <c r="C1860" s="77">
        <v>2.3125</v>
      </c>
      <c r="D1860" s="77">
        <v>5.1071999999999997</v>
      </c>
      <c r="E1860" s="77">
        <v>150.93611000000001</v>
      </c>
      <c r="F1860" s="77">
        <v>6.3285999999999998</v>
      </c>
      <c r="G1860" s="77">
        <v>5.3982999999999999</v>
      </c>
      <c r="H1860" s="77">
        <v>132.86868000000001</v>
      </c>
      <c r="I1860" s="77">
        <v>2.3559999999999999</v>
      </c>
      <c r="J1860" s="77">
        <v>5.5025000000000004</v>
      </c>
      <c r="K1860" s="77">
        <v>137.03222</v>
      </c>
      <c r="L1860" s="77">
        <v>2.2930000000000001</v>
      </c>
      <c r="M1860" s="77">
        <v>4.9709000000000003</v>
      </c>
      <c r="N1860" s="77">
        <v>122.28762999999999</v>
      </c>
      <c r="O1860" s="3">
        <v>3.75</v>
      </c>
      <c r="P1860" s="34">
        <v>4.8860000000000001</v>
      </c>
      <c r="Q1860" s="77">
        <v>4.92</v>
      </c>
      <c r="R1860" s="77">
        <v>5.15</v>
      </c>
      <c r="S1860" s="77">
        <v>5.4359999999999999</v>
      </c>
      <c r="T1860" s="77">
        <v>5.3049999999999997</v>
      </c>
      <c r="U1860" s="77">
        <v>5.625</v>
      </c>
      <c r="V1860" s="77">
        <v>-3</v>
      </c>
      <c r="W1860" s="77">
        <v>100.9</v>
      </c>
      <c r="Y1860" s="77">
        <f t="shared" si="760"/>
        <v>5.0980000000000008</v>
      </c>
      <c r="Z1860" s="77">
        <f t="shared" si="761"/>
        <v>0.84299999999999997</v>
      </c>
      <c r="AA1860" s="77">
        <f t="shared" si="762"/>
        <v>0.41899999999999959</v>
      </c>
      <c r="AC1860" s="77">
        <f t="shared" si="763"/>
        <v>3.9159947245814841E-4</v>
      </c>
      <c r="AD1860" s="77">
        <f t="shared" si="784"/>
        <v>1.4055571999999976</v>
      </c>
      <c r="AE1860" s="77">
        <f t="shared" si="764"/>
        <v>7.815367690273689E-4</v>
      </c>
      <c r="AF1860" s="77" t="e">
        <f t="shared" si="784"/>
        <v>#VALUE!</v>
      </c>
      <c r="AG1860" s="77">
        <f t="shared" si="765"/>
        <v>4.3716383524161628E-4</v>
      </c>
      <c r="AH1860" s="77" t="e">
        <f t="shared" si="784"/>
        <v>#VALUE!</v>
      </c>
      <c r="AI1860" s="77">
        <f t="shared" si="766"/>
        <v>3.7611137919424387E-4</v>
      </c>
      <c r="AJ1860" s="77" t="e">
        <f t="shared" si="784"/>
        <v>#VALUE!</v>
      </c>
      <c r="AK1860" s="77">
        <f t="shared" si="767"/>
        <v>1.0271922150595358E-4</v>
      </c>
      <c r="AL1860" s="77" t="e">
        <f t="shared" si="768"/>
        <v>#VALUE!</v>
      </c>
      <c r="AN1860" s="77">
        <f t="shared" si="774"/>
        <v>19.222944506563035</v>
      </c>
      <c r="AO1860" s="77">
        <f t="shared" si="772"/>
        <v>19.046712061330417</v>
      </c>
      <c r="AP1860" s="77">
        <f t="shared" si="786"/>
        <v>19.942847123950596</v>
      </c>
      <c r="AQ1860" s="77">
        <f t="shared" si="782"/>
        <v>21.754931589680517</v>
      </c>
      <c r="AR1860" s="77">
        <f t="shared" si="775"/>
        <v>19.388139973103236</v>
      </c>
      <c r="AT1860" s="80">
        <f t="shared" si="776"/>
        <v>0.91625000000000023</v>
      </c>
      <c r="AU1860" s="80">
        <f t="shared" si="773"/>
        <v>0.9842833333333334</v>
      </c>
      <c r="AV1860" s="80">
        <f t="shared" si="787"/>
        <v>0.96332222222222208</v>
      </c>
      <c r="AW1860" s="80">
        <f t="shared" si="783"/>
        <v>0.84281232876712353</v>
      </c>
      <c r="AX1860" s="80">
        <f t="shared" si="777"/>
        <v>0.93788540888335425</v>
      </c>
      <c r="BA1860" s="77">
        <f t="shared" si="778"/>
        <v>230.87578882561172</v>
      </c>
      <c r="BB1860" s="77">
        <f t="shared" si="771"/>
        <v>223.97531294328468</v>
      </c>
      <c r="BC1860" s="77">
        <f t="shared" si="785"/>
        <v>247.19162844351663</v>
      </c>
      <c r="BD1860" s="77">
        <f t="shared" si="781"/>
        <v>189.2407557187002</v>
      </c>
      <c r="BE1860" s="77">
        <f t="shared" si="779"/>
        <v>229.32622657346812</v>
      </c>
    </row>
    <row r="1861" spans="1:57" x14ac:dyDescent="0.45">
      <c r="A1861" s="6">
        <v>38749</v>
      </c>
      <c r="B1861" s="77">
        <v>140.68262999999999</v>
      </c>
      <c r="C1861" s="77">
        <v>2.3105000000000002</v>
      </c>
      <c r="D1861" s="77">
        <v>5.0742000000000003</v>
      </c>
      <c r="E1861" s="77">
        <v>151.61913000000001</v>
      </c>
      <c r="F1861" s="77">
        <v>6.3323999999999998</v>
      </c>
      <c r="G1861" s="77">
        <v>5.3296000000000001</v>
      </c>
      <c r="H1861" s="77">
        <v>133.00746000000001</v>
      </c>
      <c r="I1861" s="77">
        <v>2.3536000000000001</v>
      </c>
      <c r="J1861" s="77">
        <v>5.4644000000000004</v>
      </c>
      <c r="K1861" s="77">
        <v>137.14770999999999</v>
      </c>
      <c r="L1861" s="77">
        <v>2.2907000000000002</v>
      </c>
      <c r="M1861" s="77">
        <v>4.9401000000000002</v>
      </c>
      <c r="N1861" s="77">
        <v>122.30016000000001</v>
      </c>
      <c r="O1861" s="3">
        <v>3.74</v>
      </c>
      <c r="P1861" s="34">
        <v>4.8559999999999999</v>
      </c>
      <c r="Q1861" s="77">
        <v>4.8899999999999997</v>
      </c>
      <c r="R1861" s="77">
        <v>5.0999999999999996</v>
      </c>
      <c r="S1861" s="77">
        <v>5.3730000000000002</v>
      </c>
      <c r="T1861" s="77">
        <v>5.28</v>
      </c>
      <c r="U1861" s="77">
        <v>5.585</v>
      </c>
      <c r="V1861" s="77">
        <v>-3</v>
      </c>
      <c r="W1861" s="77">
        <v>100.9</v>
      </c>
      <c r="Y1861" s="77">
        <f t="shared" si="760"/>
        <v>5.0547499999999994</v>
      </c>
      <c r="Z1861" s="77">
        <f t="shared" si="761"/>
        <v>0.8165</v>
      </c>
      <c r="AA1861" s="77">
        <f t="shared" si="762"/>
        <v>0.42400000000000038</v>
      </c>
      <c r="AC1861" s="77">
        <f t="shared" si="763"/>
        <v>9.0291593967140038E-4</v>
      </c>
      <c r="AD1861" s="77">
        <f t="shared" si="784"/>
        <v>1.4068262999999974</v>
      </c>
      <c r="AE1861" s="77">
        <f t="shared" si="764"/>
        <v>4.5252259383126159E-3</v>
      </c>
      <c r="AF1861" s="77" t="e">
        <f t="shared" si="784"/>
        <v>#VALUE!</v>
      </c>
      <c r="AG1861" s="77">
        <f t="shared" si="765"/>
        <v>1.0444899430024357E-3</v>
      </c>
      <c r="AH1861" s="77" t="e">
        <f t="shared" si="784"/>
        <v>#VALUE!</v>
      </c>
      <c r="AI1861" s="77">
        <f t="shared" si="766"/>
        <v>8.4279449023005881E-4</v>
      </c>
      <c r="AJ1861" s="77" t="e">
        <f t="shared" si="784"/>
        <v>#VALUE!</v>
      </c>
      <c r="AK1861" s="77">
        <f t="shared" si="767"/>
        <v>1.024633480917192E-4</v>
      </c>
      <c r="AL1861" s="77" t="e">
        <f t="shared" si="768"/>
        <v>#VALUE!</v>
      </c>
      <c r="AN1861" s="77">
        <f t="shared" si="774"/>
        <v>19.259349611763611</v>
      </c>
      <c r="AO1861" s="77">
        <f t="shared" si="772"/>
        <v>19.053738422869149</v>
      </c>
      <c r="AP1861" s="77">
        <f t="shared" si="786"/>
        <v>19.933935615049105</v>
      </c>
      <c r="AQ1861" s="77">
        <f t="shared" si="782"/>
        <v>21.744977878208445</v>
      </c>
      <c r="AR1861" s="77">
        <f t="shared" si="775"/>
        <v>19.408245936442455</v>
      </c>
      <c r="AT1861" s="80">
        <f t="shared" si="776"/>
        <v>0.91036666666666688</v>
      </c>
      <c r="AU1861" s="80">
        <f t="shared" si="773"/>
        <v>0.9820055555555558</v>
      </c>
      <c r="AV1861" s="80">
        <f t="shared" si="787"/>
        <v>0.96271111111111052</v>
      </c>
      <c r="AW1861" s="80">
        <f t="shared" si="783"/>
        <v>0.84291232876712363</v>
      </c>
      <c r="AX1861" s="80">
        <f t="shared" si="777"/>
        <v>0.93397631797426328</v>
      </c>
      <c r="BA1861" s="77">
        <f t="shared" si="778"/>
        <v>231.3743637204997</v>
      </c>
      <c r="BB1861" s="77">
        <f t="shared" si="771"/>
        <v>224.01991288114522</v>
      </c>
      <c r="BC1861" s="77">
        <f t="shared" si="785"/>
        <v>247.03896353430397</v>
      </c>
      <c r="BD1861" s="77">
        <f t="shared" si="781"/>
        <v>189.73852471799145</v>
      </c>
      <c r="BE1861" s="77">
        <f t="shared" si="779"/>
        <v>229.61214805698958</v>
      </c>
    </row>
    <row r="1862" spans="1:57" x14ac:dyDescent="0.45">
      <c r="A1862" s="6">
        <v>38750</v>
      </c>
      <c r="B1862" s="77">
        <v>140.67097999999999</v>
      </c>
      <c r="C1862" s="77">
        <v>2.3086000000000002</v>
      </c>
      <c r="D1862" s="77">
        <v>5.0839999999999996</v>
      </c>
      <c r="E1862" s="77">
        <v>151.53917000000001</v>
      </c>
      <c r="F1862" s="77">
        <v>6.3288000000000002</v>
      </c>
      <c r="G1862" s="77">
        <v>5.3403999999999998</v>
      </c>
      <c r="H1862" s="77">
        <v>133.04056</v>
      </c>
      <c r="I1862" s="77">
        <v>2.3509000000000002</v>
      </c>
      <c r="J1862" s="77">
        <v>5.4600999999999997</v>
      </c>
      <c r="K1862" s="77">
        <v>137.13509999999999</v>
      </c>
      <c r="L1862" s="77">
        <v>2.2885</v>
      </c>
      <c r="M1862" s="77">
        <v>4.9501999999999997</v>
      </c>
      <c r="N1862" s="77">
        <v>122.31269</v>
      </c>
      <c r="O1862" s="3">
        <v>3.74</v>
      </c>
      <c r="P1862" s="34">
        <v>4.8659999999999997</v>
      </c>
      <c r="Q1862" s="77">
        <v>4.9000000000000004</v>
      </c>
      <c r="R1862" s="77">
        <v>5.1100000000000003</v>
      </c>
      <c r="S1862" s="77">
        <v>5.383</v>
      </c>
      <c r="T1862" s="77">
        <v>5.2850000000000001</v>
      </c>
      <c r="U1862" s="77">
        <v>5.59</v>
      </c>
      <c r="V1862" s="77">
        <v>-3</v>
      </c>
      <c r="W1862" s="77">
        <v>100.9</v>
      </c>
      <c r="Y1862" s="77">
        <f t="shared" ref="Y1862:Y1925" si="788">AVERAGE(P1862:S1862)</f>
        <v>5.0647500000000001</v>
      </c>
      <c r="Z1862" s="77">
        <f t="shared" ref="Z1862:Z1925" si="789">AVERAGE((S1862-Q1862),(Q1862-O1862))</f>
        <v>0.8214999999999999</v>
      </c>
      <c r="AA1862" s="77">
        <f t="shared" ref="AA1862:AA1925" si="790">T1862-P1862</f>
        <v>0.41900000000000048</v>
      </c>
      <c r="AC1862" s="77">
        <f t="shared" ref="AC1862:AC1925" si="791">B1862/B1861-1</f>
        <v>-8.2810507594288651E-5</v>
      </c>
      <c r="AD1862" s="77">
        <f t="shared" si="784"/>
        <v>1.4067097999999973</v>
      </c>
      <c r="AE1862" s="77">
        <f t="shared" ref="AE1862:AE1925" si="792">E1862/E1861-1</f>
        <v>-5.2737408531500218E-4</v>
      </c>
      <c r="AF1862" s="77" t="e">
        <f t="shared" si="784"/>
        <v>#VALUE!</v>
      </c>
      <c r="AG1862" s="77">
        <f t="shared" ref="AG1862:AG1925" si="793">H1862/H1861-1</f>
        <v>2.4885822193732032E-4</v>
      </c>
      <c r="AH1862" s="77" t="e">
        <f t="shared" si="784"/>
        <v>#VALUE!</v>
      </c>
      <c r="AI1862" s="77">
        <f t="shared" ref="AI1862:AI1925" si="794">K1862/K1861-1</f>
        <v>-9.1944663166421137E-5</v>
      </c>
      <c r="AJ1862" s="77" t="e">
        <f t="shared" si="784"/>
        <v>#VALUE!</v>
      </c>
      <c r="AK1862" s="77">
        <f t="shared" ref="AK1862:AK1925" si="795">N1862/N1861-1</f>
        <v>1.0245285042964625E-4</v>
      </c>
      <c r="AL1862" s="77" t="e">
        <f t="shared" ref="AL1862:AL1925" si="796">AL1861*(1+AK1862)</f>
        <v>#VALUE!</v>
      </c>
      <c r="AN1862" s="77">
        <f t="shared" si="774"/>
        <v>19.28978236303049</v>
      </c>
      <c r="AO1862" s="77">
        <f t="shared" si="772"/>
        <v>19.061304862803617</v>
      </c>
      <c r="AP1862" s="77">
        <f t="shared" si="786"/>
        <v>19.924811509899431</v>
      </c>
      <c r="AQ1862" s="77">
        <f t="shared" si="782"/>
        <v>21.734813245850191</v>
      </c>
      <c r="AR1862" s="77">
        <f t="shared" si="775"/>
        <v>19.425202968578912</v>
      </c>
      <c r="AT1862" s="80">
        <f t="shared" si="776"/>
        <v>0.90536666666666687</v>
      </c>
      <c r="AU1862" s="80">
        <f t="shared" si="773"/>
        <v>0.97946666666666671</v>
      </c>
      <c r="AV1862" s="80">
        <f t="shared" si="787"/>
        <v>0.96207222222222155</v>
      </c>
      <c r="AW1862" s="80">
        <f t="shared" si="783"/>
        <v>0.84309452054794543</v>
      </c>
      <c r="AX1862" s="80">
        <f t="shared" si="777"/>
        <v>0.93047778123702796</v>
      </c>
      <c r="BA1862" s="77">
        <f t="shared" si="778"/>
        <v>232.00061866831638</v>
      </c>
      <c r="BB1862" s="77">
        <f t="shared" si="771"/>
        <v>224.09242567601225</v>
      </c>
      <c r="BC1862" s="77">
        <f t="shared" si="785"/>
        <v>246.90341961236155</v>
      </c>
      <c r="BD1862" s="77">
        <f t="shared" si="781"/>
        <v>190.24090231520577</v>
      </c>
      <c r="BE1862" s="77">
        <f t="shared" si="779"/>
        <v>229.97786996491638</v>
      </c>
    </row>
    <row r="1863" spans="1:57" x14ac:dyDescent="0.45">
      <c r="A1863" s="6">
        <v>38751</v>
      </c>
      <c r="B1863" s="77">
        <v>140.54047</v>
      </c>
      <c r="C1863" s="77">
        <v>2.3058999999999998</v>
      </c>
      <c r="D1863" s="77">
        <v>5.1300999999999997</v>
      </c>
      <c r="E1863" s="77">
        <v>151.08973</v>
      </c>
      <c r="F1863" s="77">
        <v>6.3213999999999997</v>
      </c>
      <c r="G1863" s="77">
        <v>5.3895999999999997</v>
      </c>
      <c r="H1863" s="77">
        <v>132.92973000000001</v>
      </c>
      <c r="I1863" s="77">
        <v>2.3485999999999998</v>
      </c>
      <c r="J1863" s="77">
        <v>5.5018000000000002</v>
      </c>
      <c r="K1863" s="77">
        <v>137.00597999999999</v>
      </c>
      <c r="L1863" s="77">
        <v>2.2850999999999999</v>
      </c>
      <c r="M1863" s="77">
        <v>4.9972000000000003</v>
      </c>
      <c r="N1863" s="77">
        <v>122.32519000000001</v>
      </c>
      <c r="O1863" s="3">
        <v>3.73</v>
      </c>
      <c r="P1863" s="34">
        <v>4.9059999999999997</v>
      </c>
      <c r="Q1863" s="77">
        <v>4.9459999999999997</v>
      </c>
      <c r="R1863" s="77">
        <v>5.1529999999999996</v>
      </c>
      <c r="S1863" s="77">
        <v>5.4329999999999998</v>
      </c>
      <c r="T1863" s="77">
        <v>5.32</v>
      </c>
      <c r="U1863" s="77">
        <v>5.6349999999999998</v>
      </c>
      <c r="V1863" s="77">
        <v>-3</v>
      </c>
      <c r="W1863" s="77">
        <v>100.9</v>
      </c>
      <c r="Y1863" s="77">
        <f t="shared" si="788"/>
        <v>5.1094999999999997</v>
      </c>
      <c r="Z1863" s="77">
        <f t="shared" si="789"/>
        <v>0.85149999999999992</v>
      </c>
      <c r="AA1863" s="77">
        <f t="shared" si="790"/>
        <v>0.41400000000000059</v>
      </c>
      <c r="AC1863" s="77">
        <f t="shared" si="791"/>
        <v>-9.2776775991743055E-4</v>
      </c>
      <c r="AD1863" s="77">
        <f t="shared" ref="AD1863:AJ1878" si="797">AD1862*(1+AC1863)</f>
        <v>1.4054046999999974</v>
      </c>
      <c r="AE1863" s="77">
        <f t="shared" si="792"/>
        <v>-2.96583385008653E-3</v>
      </c>
      <c r="AF1863" s="77" t="e">
        <f t="shared" si="797"/>
        <v>#VALUE!</v>
      </c>
      <c r="AG1863" s="77">
        <f t="shared" si="793"/>
        <v>-8.3305422045720778E-4</v>
      </c>
      <c r="AH1863" s="77" t="e">
        <f t="shared" si="797"/>
        <v>#VALUE!</v>
      </c>
      <c r="AI1863" s="77">
        <f t="shared" si="794"/>
        <v>-9.415532566060536E-4</v>
      </c>
      <c r="AJ1863" s="77" t="e">
        <f t="shared" si="797"/>
        <v>#VALUE!</v>
      </c>
      <c r="AK1863" s="77">
        <f t="shared" si="795"/>
        <v>1.0219708192171773E-4</v>
      </c>
      <c r="AL1863" s="77" t="e">
        <f t="shared" si="796"/>
        <v>#VALUE!</v>
      </c>
      <c r="AN1863" s="77">
        <f t="shared" si="774"/>
        <v>19.307690574950843</v>
      </c>
      <c r="AO1863" s="77">
        <f t="shared" si="772"/>
        <v>19.06706947616405</v>
      </c>
      <c r="AP1863" s="77">
        <f t="shared" si="786"/>
        <v>19.914709723744238</v>
      </c>
      <c r="AQ1863" s="77">
        <f t="shared" si="782"/>
        <v>21.724425366629418</v>
      </c>
      <c r="AR1863" s="77">
        <f t="shared" si="775"/>
        <v>19.434693558829846</v>
      </c>
      <c r="AT1863" s="80">
        <f t="shared" si="776"/>
        <v>0.90220000000000022</v>
      </c>
      <c r="AU1863" s="80">
        <f t="shared" si="773"/>
        <v>0.97726111111111114</v>
      </c>
      <c r="AV1863" s="80">
        <f t="shared" si="787"/>
        <v>0.96119444444444391</v>
      </c>
      <c r="AW1863" s="80">
        <f t="shared" si="783"/>
        <v>0.84319452054794553</v>
      </c>
      <c r="AX1863" s="80">
        <f t="shared" si="777"/>
        <v>0.92803384184308857</v>
      </c>
      <c r="BA1863" s="77">
        <f t="shared" si="778"/>
        <v>232.72050267628561</v>
      </c>
      <c r="BB1863" s="77">
        <f t="shared" si="771"/>
        <v>224.19290554005593</v>
      </c>
      <c r="BC1863" s="77">
        <f t="shared" si="785"/>
        <v>246.7849406345114</v>
      </c>
      <c r="BD1863" s="77">
        <f t="shared" si="781"/>
        <v>190.72601293801665</v>
      </c>
      <c r="BE1863" s="77">
        <f t="shared" si="779"/>
        <v>230.40383182715061</v>
      </c>
    </row>
    <row r="1864" spans="1:57" x14ac:dyDescent="0.45">
      <c r="A1864" s="6">
        <v>38752</v>
      </c>
      <c r="B1864" s="77">
        <v>140.56021000000001</v>
      </c>
      <c r="C1864" s="77">
        <v>2.3035999999999999</v>
      </c>
      <c r="D1864" s="77">
        <v>5.1304999999999996</v>
      </c>
      <c r="E1864" s="77">
        <v>151.11208999999999</v>
      </c>
      <c r="F1864" s="77">
        <v>6.3186999999999998</v>
      </c>
      <c r="G1864" s="77">
        <v>5.3895999999999997</v>
      </c>
      <c r="H1864" s="77">
        <v>132.94981999999999</v>
      </c>
      <c r="I1864" s="77">
        <v>2.3492999999999999</v>
      </c>
      <c r="J1864" s="77">
        <v>5.5034999999999998</v>
      </c>
      <c r="K1864" s="77">
        <v>137.0247</v>
      </c>
      <c r="L1864" s="77">
        <v>2.2824</v>
      </c>
      <c r="M1864" s="77">
        <v>4.9972000000000003</v>
      </c>
      <c r="N1864" s="77">
        <v>122.33768999999999</v>
      </c>
      <c r="O1864" s="3">
        <v>3.73</v>
      </c>
      <c r="P1864" s="34">
        <v>4.9059999999999997</v>
      </c>
      <c r="Q1864" s="77">
        <v>4.9459999999999997</v>
      </c>
      <c r="R1864" s="77">
        <v>5.1529999999999996</v>
      </c>
      <c r="S1864" s="77">
        <v>5.4329999999999998</v>
      </c>
      <c r="T1864" s="77">
        <v>5.32</v>
      </c>
      <c r="U1864" s="77">
        <v>5.6349999999999998</v>
      </c>
      <c r="V1864" s="77">
        <v>-3</v>
      </c>
      <c r="W1864" s="77">
        <v>100.9</v>
      </c>
      <c r="Y1864" s="77">
        <f t="shared" si="788"/>
        <v>5.1094999999999997</v>
      </c>
      <c r="Z1864" s="77">
        <f t="shared" si="789"/>
        <v>0.85149999999999992</v>
      </c>
      <c r="AA1864" s="77">
        <f t="shared" si="790"/>
        <v>0.41400000000000059</v>
      </c>
      <c r="AC1864" s="77">
        <f t="shared" si="791"/>
        <v>1.4045776280680045E-4</v>
      </c>
      <c r="AD1864" s="77">
        <f t="shared" si="797"/>
        <v>1.4056020999999976</v>
      </c>
      <c r="AE1864" s="77">
        <f t="shared" si="792"/>
        <v>1.4799152794831016E-4</v>
      </c>
      <c r="AF1864" s="77" t="e">
        <f t="shared" si="797"/>
        <v>#VALUE!</v>
      </c>
      <c r="AG1864" s="77">
        <f t="shared" si="793"/>
        <v>1.511324818006532E-4</v>
      </c>
      <c r="AH1864" s="77" t="e">
        <f t="shared" si="797"/>
        <v>#VALUE!</v>
      </c>
      <c r="AI1864" s="77">
        <f t="shared" si="794"/>
        <v>1.3663637163863207E-4</v>
      </c>
      <c r="AJ1864" s="77" t="e">
        <f t="shared" si="797"/>
        <v>#VALUE!</v>
      </c>
      <c r="AK1864" s="77">
        <f t="shared" si="795"/>
        <v>1.0218663874539402E-4</v>
      </c>
      <c r="AL1864" s="77" t="e">
        <f t="shared" si="796"/>
        <v>#VALUE!</v>
      </c>
      <c r="AN1864" s="77">
        <f t="shared" si="774"/>
        <v>19.333852125032017</v>
      </c>
      <c r="AO1864" s="77">
        <f t="shared" si="772"/>
        <v>19.0728375773046</v>
      </c>
      <c r="AP1864" s="77">
        <f t="shared" si="786"/>
        <v>19.904607170137098</v>
      </c>
      <c r="AQ1864" s="77">
        <f t="shared" si="782"/>
        <v>21.715093804743212</v>
      </c>
      <c r="AR1864" s="77">
        <f t="shared" si="775"/>
        <v>19.448734830880287</v>
      </c>
      <c r="AT1864" s="80">
        <f t="shared" si="776"/>
        <v>0.89786666666666692</v>
      </c>
      <c r="AU1864" s="80">
        <f t="shared" si="773"/>
        <v>0.97505555555555545</v>
      </c>
      <c r="AV1864" s="80">
        <f t="shared" si="787"/>
        <v>0.96075833333333271</v>
      </c>
      <c r="AW1864" s="80">
        <f t="shared" si="783"/>
        <v>0.84329452054794551</v>
      </c>
      <c r="AX1864" s="80">
        <f t="shared" si="777"/>
        <v>0.92501376608551267</v>
      </c>
      <c r="BA1864" s="77">
        <f t="shared" si="778"/>
        <v>233.37222870478399</v>
      </c>
      <c r="BB1864" s="77">
        <f t="shared" si="771"/>
        <v>224.2934755520113</v>
      </c>
      <c r="BC1864" s="77">
        <f t="shared" si="785"/>
        <v>246.63615686059566</v>
      </c>
      <c r="BD1864" s="77">
        <f t="shared" si="781"/>
        <v>191.16152887324685</v>
      </c>
      <c r="BE1864" s="77">
        <f t="shared" si="779"/>
        <v>230.78625441929583</v>
      </c>
    </row>
    <row r="1865" spans="1:57" x14ac:dyDescent="0.45">
      <c r="A1865" s="6">
        <v>38753</v>
      </c>
      <c r="B1865" s="77">
        <v>140.57995</v>
      </c>
      <c r="C1865" s="77">
        <v>2.3010000000000002</v>
      </c>
      <c r="D1865" s="77">
        <v>5.1304999999999996</v>
      </c>
      <c r="E1865" s="77">
        <v>151.13445999999999</v>
      </c>
      <c r="F1865" s="77">
        <v>6.3159999999999998</v>
      </c>
      <c r="G1865" s="77">
        <v>5.3895999999999997</v>
      </c>
      <c r="H1865" s="77">
        <v>132.96993000000001</v>
      </c>
      <c r="I1865" s="77">
        <v>2.3464999999999998</v>
      </c>
      <c r="J1865" s="77">
        <v>5.5034999999999998</v>
      </c>
      <c r="K1865" s="77">
        <v>137.04343</v>
      </c>
      <c r="L1865" s="77">
        <v>2.2797999999999998</v>
      </c>
      <c r="M1865" s="77">
        <v>4.9972000000000003</v>
      </c>
      <c r="N1865" s="77">
        <v>122.35019</v>
      </c>
      <c r="O1865" s="3">
        <v>3.73</v>
      </c>
      <c r="P1865" s="34">
        <v>4.9059999999999997</v>
      </c>
      <c r="Q1865" s="77">
        <v>4.9459999999999997</v>
      </c>
      <c r="R1865" s="77">
        <v>5.1529999999999996</v>
      </c>
      <c r="S1865" s="77">
        <v>5.4329999999999998</v>
      </c>
      <c r="T1865" s="77">
        <v>5.32</v>
      </c>
      <c r="U1865" s="77">
        <v>5.6349999999999998</v>
      </c>
      <c r="V1865" s="77">
        <v>-3</v>
      </c>
      <c r="W1865" s="77">
        <v>100.9</v>
      </c>
      <c r="Y1865" s="77">
        <f t="shared" si="788"/>
        <v>5.1094999999999997</v>
      </c>
      <c r="Z1865" s="77">
        <f t="shared" si="789"/>
        <v>0.85149999999999992</v>
      </c>
      <c r="AA1865" s="77">
        <f t="shared" si="790"/>
        <v>0.41400000000000059</v>
      </c>
      <c r="AC1865" s="77">
        <f t="shared" si="791"/>
        <v>1.4043803719410164E-4</v>
      </c>
      <c r="AD1865" s="77">
        <f t="shared" si="797"/>
        <v>1.4057994999999976</v>
      </c>
      <c r="AE1865" s="77">
        <f t="shared" si="792"/>
        <v>1.4803580573863329E-4</v>
      </c>
      <c r="AF1865" s="77" t="e">
        <f t="shared" si="797"/>
        <v>#VALUE!</v>
      </c>
      <c r="AG1865" s="77">
        <f t="shared" si="793"/>
        <v>1.512600769224548E-4</v>
      </c>
      <c r="AH1865" s="77" t="e">
        <f t="shared" si="797"/>
        <v>#VALUE!</v>
      </c>
      <c r="AI1865" s="77">
        <f t="shared" si="794"/>
        <v>1.3669068423438624E-4</v>
      </c>
      <c r="AJ1865" s="77" t="e">
        <f t="shared" si="797"/>
        <v>#VALUE!</v>
      </c>
      <c r="AK1865" s="77">
        <f t="shared" si="795"/>
        <v>1.0217619770336306E-4</v>
      </c>
      <c r="AL1865" s="77" t="e">
        <f t="shared" si="796"/>
        <v>#VALUE!</v>
      </c>
      <c r="AN1865" s="77">
        <f t="shared" si="774"/>
        <v>19.358647992024235</v>
      </c>
      <c r="AO1865" s="77">
        <f t="shared" si="772"/>
        <v>19.080055141359363</v>
      </c>
      <c r="AP1865" s="77">
        <f t="shared" si="786"/>
        <v>19.895460408586423</v>
      </c>
      <c r="AQ1865" s="77">
        <f t="shared" si="782"/>
        <v>21.705770256018059</v>
      </c>
      <c r="AR1865" s="77">
        <f t="shared" si="775"/>
        <v>19.46255719246474</v>
      </c>
      <c r="AT1865" s="80">
        <f t="shared" si="776"/>
        <v>0.89336666666666698</v>
      </c>
      <c r="AU1865" s="80">
        <f t="shared" si="773"/>
        <v>0.97303888888888901</v>
      </c>
      <c r="AV1865" s="80">
        <f t="shared" si="787"/>
        <v>0.95926666666666605</v>
      </c>
      <c r="AW1865" s="80">
        <f t="shared" si="783"/>
        <v>0.8433397260273976</v>
      </c>
      <c r="AX1865" s="80">
        <f t="shared" si="777"/>
        <v>0.92180786633457867</v>
      </c>
      <c r="BA1865" s="77">
        <f t="shared" si="778"/>
        <v>234.02761525860032</v>
      </c>
      <c r="BB1865" s="77">
        <f t="shared" si="771"/>
        <v>224.36616558223028</v>
      </c>
      <c r="BC1865" s="77">
        <f t="shared" si="785"/>
        <v>246.39982478234674</v>
      </c>
      <c r="BD1865" s="77">
        <f t="shared" si="781"/>
        <v>191.59903833030634</v>
      </c>
      <c r="BE1865" s="77">
        <f t="shared" si="779"/>
        <v>231.15122223972415</v>
      </c>
    </row>
    <row r="1866" spans="1:57" x14ac:dyDescent="0.45">
      <c r="A1866" s="6">
        <v>38754</v>
      </c>
      <c r="B1866" s="77">
        <v>140.67732000000001</v>
      </c>
      <c r="C1866" s="77">
        <v>2.2993999999999999</v>
      </c>
      <c r="D1866" s="77">
        <v>5.1073000000000004</v>
      </c>
      <c r="E1866" s="77">
        <v>151.44345999999999</v>
      </c>
      <c r="F1866" s="77">
        <v>6.3159999999999998</v>
      </c>
      <c r="G1866" s="77">
        <v>5.3596000000000004</v>
      </c>
      <c r="H1866" s="77">
        <v>133.06626</v>
      </c>
      <c r="I1866" s="77">
        <v>2.3439999999999999</v>
      </c>
      <c r="J1866" s="77">
        <v>5.4793000000000003</v>
      </c>
      <c r="K1866" s="77">
        <v>137.15254999999999</v>
      </c>
      <c r="L1866" s="77">
        <v>2.2778</v>
      </c>
      <c r="M1866" s="77">
        <v>4.9692999999999996</v>
      </c>
      <c r="N1866" s="77">
        <v>122.36273</v>
      </c>
      <c r="O1866" s="3">
        <v>3.74</v>
      </c>
      <c r="P1866" s="34">
        <v>4.9000000000000004</v>
      </c>
      <c r="Q1866" s="77">
        <v>4.9329999999999998</v>
      </c>
      <c r="R1866" s="77">
        <v>5.13</v>
      </c>
      <c r="S1866" s="77">
        <v>5.4029999999999996</v>
      </c>
      <c r="T1866" s="77">
        <v>5.31</v>
      </c>
      <c r="U1866" s="77">
        <v>5.62</v>
      </c>
      <c r="V1866" s="77">
        <v>-3</v>
      </c>
      <c r="W1866" s="77">
        <v>100.9</v>
      </c>
      <c r="Y1866" s="77">
        <f t="shared" si="788"/>
        <v>5.0914999999999999</v>
      </c>
      <c r="Z1866" s="77">
        <f t="shared" si="789"/>
        <v>0.83149999999999968</v>
      </c>
      <c r="AA1866" s="77">
        <f t="shared" si="790"/>
        <v>0.40999999999999925</v>
      </c>
      <c r="AC1866" s="77">
        <f t="shared" si="791"/>
        <v>6.9263077700632003E-4</v>
      </c>
      <c r="AD1866" s="77">
        <f t="shared" si="797"/>
        <v>1.4067731999999977</v>
      </c>
      <c r="AE1866" s="77">
        <f t="shared" si="792"/>
        <v>2.0445370301385157E-3</v>
      </c>
      <c r="AF1866" s="77" t="e">
        <f t="shared" si="797"/>
        <v>#VALUE!</v>
      </c>
      <c r="AG1866" s="77">
        <f t="shared" si="793"/>
        <v>7.244495052376454E-4</v>
      </c>
      <c r="AH1866" s="77" t="e">
        <f t="shared" si="797"/>
        <v>#VALUE!</v>
      </c>
      <c r="AI1866" s="77">
        <f t="shared" si="794"/>
        <v>7.962439352253714E-4</v>
      </c>
      <c r="AJ1866" s="77" t="e">
        <f t="shared" si="797"/>
        <v>#VALUE!</v>
      </c>
      <c r="AK1866" s="77">
        <f t="shared" si="795"/>
        <v>1.0249268922257748E-4</v>
      </c>
      <c r="AL1866" s="77" t="e">
        <f t="shared" si="796"/>
        <v>#VALUE!</v>
      </c>
      <c r="AN1866" s="77">
        <f t="shared" si="774"/>
        <v>19.385762127005819</v>
      </c>
      <c r="AO1866" s="77">
        <f t="shared" si="772"/>
        <v>19.090102100229402</v>
      </c>
      <c r="AP1866" s="77">
        <f t="shared" si="786"/>
        <v>19.885218102176861</v>
      </c>
      <c r="AQ1866" s="77">
        <f t="shared" si="782"/>
        <v>21.69668685647402</v>
      </c>
      <c r="AR1866" s="77">
        <f t="shared" si="775"/>
        <v>19.478277240384127</v>
      </c>
      <c r="AT1866" s="80">
        <f t="shared" si="776"/>
        <v>0.88820000000000021</v>
      </c>
      <c r="AU1866" s="80">
        <f t="shared" si="773"/>
        <v>0.97003888888888901</v>
      </c>
      <c r="AV1866" s="80">
        <f t="shared" si="787"/>
        <v>0.95776666666666621</v>
      </c>
      <c r="AW1866" s="80">
        <f t="shared" si="783"/>
        <v>0.84316164383561698</v>
      </c>
      <c r="AX1866" s="80">
        <f t="shared" si="777"/>
        <v>0.91795886259858872</v>
      </c>
      <c r="BA1866" s="77">
        <f t="shared" si="778"/>
        <v>234.76015337663341</v>
      </c>
      <c r="BB1866" s="77">
        <f t="shared" si="771"/>
        <v>224.44449986283959</v>
      </c>
      <c r="BC1866" s="77">
        <f t="shared" si="785"/>
        <v>246.31215961027937</v>
      </c>
      <c r="BD1866" s="77">
        <f t="shared" si="781"/>
        <v>192.04259662636406</v>
      </c>
      <c r="BE1866" s="77">
        <f t="shared" si="779"/>
        <v>231.58035977972003</v>
      </c>
    </row>
    <row r="1867" spans="1:57" x14ac:dyDescent="0.45">
      <c r="A1867" s="6">
        <v>38755</v>
      </c>
      <c r="B1867" s="77">
        <v>140.61680000000001</v>
      </c>
      <c r="C1867" s="77">
        <v>2.2980999999999998</v>
      </c>
      <c r="D1867" s="77">
        <v>5.1299000000000001</v>
      </c>
      <c r="E1867" s="77">
        <v>151.31926999999999</v>
      </c>
      <c r="F1867" s="77">
        <v>6.3118999999999996</v>
      </c>
      <c r="G1867" s="77">
        <v>5.3749000000000002</v>
      </c>
      <c r="H1867" s="77">
        <v>133.00026</v>
      </c>
      <c r="I1867" s="77">
        <v>2.3443000000000001</v>
      </c>
      <c r="J1867" s="77">
        <v>5.5086000000000004</v>
      </c>
      <c r="K1867" s="77">
        <v>137.09576999999999</v>
      </c>
      <c r="L1867" s="77">
        <v>2.2770000000000001</v>
      </c>
      <c r="M1867" s="77">
        <v>4.9928999999999997</v>
      </c>
      <c r="N1867" s="77">
        <v>122.37557</v>
      </c>
      <c r="O1867" s="3">
        <v>3.83</v>
      </c>
      <c r="P1867" s="34">
        <v>4.93</v>
      </c>
      <c r="Q1867" s="77">
        <v>4.9530000000000003</v>
      </c>
      <c r="R1867" s="77">
        <v>5.1459999999999999</v>
      </c>
      <c r="S1867" s="77">
        <v>5.42</v>
      </c>
      <c r="T1867" s="77">
        <v>5.33</v>
      </c>
      <c r="U1867" s="77">
        <v>5.6349999999999998</v>
      </c>
      <c r="V1867" s="77">
        <v>-3</v>
      </c>
      <c r="W1867" s="77">
        <v>100.9</v>
      </c>
      <c r="Y1867" s="77">
        <f t="shared" si="788"/>
        <v>5.1122499999999995</v>
      </c>
      <c r="Z1867" s="77">
        <f t="shared" si="789"/>
        <v>0.79499999999999993</v>
      </c>
      <c r="AA1867" s="77">
        <f t="shared" si="790"/>
        <v>0.40000000000000036</v>
      </c>
      <c r="AC1867" s="77">
        <f t="shared" si="791"/>
        <v>-4.3020438546881312E-4</v>
      </c>
      <c r="AD1867" s="77">
        <f t="shared" si="797"/>
        <v>1.4061679999999976</v>
      </c>
      <c r="AE1867" s="77">
        <f t="shared" si="792"/>
        <v>-8.2004201435970092E-4</v>
      </c>
      <c r="AF1867" s="77" t="e">
        <f t="shared" si="797"/>
        <v>#VALUE!</v>
      </c>
      <c r="AG1867" s="77">
        <f t="shared" si="793"/>
        <v>-4.9599349977980101E-4</v>
      </c>
      <c r="AH1867" s="77" t="e">
        <f t="shared" si="797"/>
        <v>#VALUE!</v>
      </c>
      <c r="AI1867" s="77">
        <f t="shared" si="794"/>
        <v>-4.1399157361643457E-4</v>
      </c>
      <c r="AJ1867" s="77" t="e">
        <f t="shared" si="797"/>
        <v>#VALUE!</v>
      </c>
      <c r="AK1867" s="77">
        <f t="shared" si="795"/>
        <v>1.0493391247479167E-4</v>
      </c>
      <c r="AL1867" s="77" t="e">
        <f t="shared" si="796"/>
        <v>#VALUE!</v>
      </c>
      <c r="AN1867" s="77">
        <f t="shared" si="774"/>
        <v>19.410346037943995</v>
      </c>
      <c r="AO1867" s="77">
        <f t="shared" si="772"/>
        <v>19.09847758607976</v>
      </c>
      <c r="AP1867" s="77">
        <f t="shared" si="786"/>
        <v>19.874382859007248</v>
      </c>
      <c r="AQ1867" s="77">
        <f t="shared" si="782"/>
        <v>21.688960987352797</v>
      </c>
      <c r="AR1867" s="77">
        <f t="shared" si="775"/>
        <v>19.492142160735504</v>
      </c>
      <c r="AT1867" s="80">
        <f t="shared" si="776"/>
        <v>0.8818166666666668</v>
      </c>
      <c r="AU1867" s="80">
        <f t="shared" si="773"/>
        <v>0.96657777777777787</v>
      </c>
      <c r="AV1867" s="80">
        <f t="shared" si="787"/>
        <v>0.95626666666666627</v>
      </c>
      <c r="AW1867" s="80">
        <f t="shared" si="783"/>
        <v>0.84310136986301421</v>
      </c>
      <c r="AX1867" s="80">
        <f t="shared" si="777"/>
        <v>0.91332581984225836</v>
      </c>
      <c r="BA1867" s="77">
        <f t="shared" si="778"/>
        <v>235.68230025925038</v>
      </c>
      <c r="BB1867" s="77">
        <f t="shared" si="771"/>
        <v>224.5957276901579</v>
      </c>
      <c r="BC1867" s="77">
        <f t="shared" si="785"/>
        <v>246.20098206836172</v>
      </c>
      <c r="BD1867" s="77">
        <f t="shared" si="781"/>
        <v>192.46689833002014</v>
      </c>
      <c r="BE1867" s="77">
        <f t="shared" si="779"/>
        <v>232.12871880850261</v>
      </c>
    </row>
    <row r="1868" spans="1:57" x14ac:dyDescent="0.45">
      <c r="A1868" s="6">
        <v>38756</v>
      </c>
      <c r="B1868" s="77">
        <v>140.63945000000001</v>
      </c>
      <c r="C1868" s="77">
        <v>2.2963</v>
      </c>
      <c r="D1868" s="77">
        <v>5.1295000000000002</v>
      </c>
      <c r="E1868" s="77">
        <v>151.34162000000001</v>
      </c>
      <c r="F1868" s="77">
        <v>6.3090999999999999</v>
      </c>
      <c r="G1868" s="77">
        <v>5.3749000000000002</v>
      </c>
      <c r="H1868" s="77">
        <v>133.02379999999999</v>
      </c>
      <c r="I1868" s="77">
        <v>2.3553999999999999</v>
      </c>
      <c r="J1868" s="77">
        <v>5.5175000000000001</v>
      </c>
      <c r="K1868" s="77">
        <v>137.11458999999999</v>
      </c>
      <c r="L1868" s="77">
        <v>2.2751999999999999</v>
      </c>
      <c r="M1868" s="77">
        <v>4.9928999999999997</v>
      </c>
      <c r="N1868" s="77">
        <v>122.38811</v>
      </c>
      <c r="O1868" s="3">
        <v>3.74</v>
      </c>
      <c r="P1868" s="34">
        <v>4.93</v>
      </c>
      <c r="Q1868" s="77">
        <v>4.9530000000000003</v>
      </c>
      <c r="R1868" s="77">
        <v>5.14</v>
      </c>
      <c r="S1868" s="77">
        <v>5.4160000000000004</v>
      </c>
      <c r="T1868" s="77">
        <v>5.32</v>
      </c>
      <c r="U1868" s="77">
        <v>5.63</v>
      </c>
      <c r="V1868" s="77">
        <v>-3</v>
      </c>
      <c r="W1868" s="77">
        <v>100.9</v>
      </c>
      <c r="Y1868" s="77">
        <f t="shared" si="788"/>
        <v>5.10975</v>
      </c>
      <c r="Z1868" s="77">
        <f t="shared" si="789"/>
        <v>0.83800000000000008</v>
      </c>
      <c r="AA1868" s="77">
        <f t="shared" si="790"/>
        <v>0.39000000000000057</v>
      </c>
      <c r="AC1868" s="77">
        <f t="shared" si="791"/>
        <v>1.610760591905791E-4</v>
      </c>
      <c r="AD1868" s="77">
        <f t="shared" si="797"/>
        <v>1.4063944999999975</v>
      </c>
      <c r="AE1868" s="77">
        <f t="shared" si="792"/>
        <v>1.4770095044736031E-4</v>
      </c>
      <c r="AF1868" s="77" t="e">
        <f t="shared" si="797"/>
        <v>#VALUE!</v>
      </c>
      <c r="AG1868" s="77">
        <f t="shared" si="793"/>
        <v>1.7699213520327994E-4</v>
      </c>
      <c r="AH1868" s="77" t="e">
        <f t="shared" si="797"/>
        <v>#VALUE!</v>
      </c>
      <c r="AI1868" s="77">
        <f t="shared" si="794"/>
        <v>1.372762996261212E-4</v>
      </c>
      <c r="AJ1868" s="77" t="e">
        <f t="shared" si="797"/>
        <v>#VALUE!</v>
      </c>
      <c r="AK1868" s="77">
        <f t="shared" si="795"/>
        <v>1.0247143281949533E-4</v>
      </c>
      <c r="AL1868" s="77" t="e">
        <f t="shared" si="796"/>
        <v>#VALUE!</v>
      </c>
      <c r="AN1868" s="77">
        <f t="shared" si="774"/>
        <v>19.430146195658335</v>
      </c>
      <c r="AO1868" s="77">
        <f t="shared" si="772"/>
        <v>19.109122111005959</v>
      </c>
      <c r="AP1868" s="77">
        <f t="shared" si="786"/>
        <v>19.862479913377502</v>
      </c>
      <c r="AQ1868" s="77">
        <f t="shared" si="782"/>
        <v>21.681272815455824</v>
      </c>
      <c r="AR1868" s="77">
        <f t="shared" si="775"/>
        <v>19.503872707705639</v>
      </c>
      <c r="AT1868" s="80">
        <f t="shared" si="776"/>
        <v>0.87748333333333361</v>
      </c>
      <c r="AU1868" s="80">
        <f t="shared" si="773"/>
        <v>0.96333333333333337</v>
      </c>
      <c r="AV1868" s="80">
        <f t="shared" si="787"/>
        <v>0.95484999999999975</v>
      </c>
      <c r="AW1868" s="80">
        <f t="shared" si="783"/>
        <v>0.84252054794520626</v>
      </c>
      <c r="AX1868" s="80">
        <f t="shared" si="777"/>
        <v>0.90985775217932774</v>
      </c>
      <c r="BA1868" s="77">
        <f t="shared" si="778"/>
        <v>236.92939504027785</v>
      </c>
      <c r="BB1868" s="77">
        <f t="shared" si="771"/>
        <v>224.81452801438826</v>
      </c>
      <c r="BC1868" s="77">
        <f t="shared" si="785"/>
        <v>246.13028496417434</v>
      </c>
      <c r="BD1868" s="77">
        <f t="shared" si="781"/>
        <v>192.9032735421269</v>
      </c>
      <c r="BE1868" s="77">
        <f t="shared" si="779"/>
        <v>232.87881986383243</v>
      </c>
    </row>
    <row r="1869" spans="1:57" x14ac:dyDescent="0.45">
      <c r="A1869" s="6">
        <v>38757</v>
      </c>
      <c r="B1869" s="77">
        <v>140.99212</v>
      </c>
      <c r="C1869" s="77">
        <v>2.2949000000000002</v>
      </c>
      <c r="D1869" s="77">
        <v>5.0265000000000004</v>
      </c>
      <c r="E1869" s="77">
        <v>152.61121</v>
      </c>
      <c r="F1869" s="77">
        <v>6.3185000000000002</v>
      </c>
      <c r="G1869" s="77">
        <v>5.2449000000000003</v>
      </c>
      <c r="H1869" s="77">
        <v>133.4263</v>
      </c>
      <c r="I1869" s="77">
        <v>2.3538000000000001</v>
      </c>
      <c r="J1869" s="77">
        <v>5.3952999999999998</v>
      </c>
      <c r="K1869" s="77">
        <v>137.45298</v>
      </c>
      <c r="L1869" s="77">
        <v>2.2738</v>
      </c>
      <c r="M1869" s="77">
        <v>4.8905000000000003</v>
      </c>
      <c r="N1869" s="77">
        <v>122.40149</v>
      </c>
      <c r="O1869" s="3">
        <v>3.99</v>
      </c>
      <c r="P1869" s="34">
        <v>4.82</v>
      </c>
      <c r="Q1869" s="77">
        <v>4.8499999999999996</v>
      </c>
      <c r="R1869" s="77">
        <v>5.0199999999999996</v>
      </c>
      <c r="S1869" s="77">
        <v>5.2859999999999996</v>
      </c>
      <c r="T1869" s="77">
        <v>5.2149999999999999</v>
      </c>
      <c r="U1869" s="77">
        <v>5.53</v>
      </c>
      <c r="V1869" s="77">
        <v>-3</v>
      </c>
      <c r="W1869" s="77">
        <v>100.9</v>
      </c>
      <c r="Y1869" s="77">
        <f t="shared" si="788"/>
        <v>4.9939999999999998</v>
      </c>
      <c r="Z1869" s="77">
        <f t="shared" si="789"/>
        <v>0.64799999999999969</v>
      </c>
      <c r="AA1869" s="77">
        <f t="shared" si="790"/>
        <v>0.39499999999999957</v>
      </c>
      <c r="AC1869" s="77">
        <f t="shared" si="791"/>
        <v>2.5076178838867591E-3</v>
      </c>
      <c r="AD1869" s="77">
        <f t="shared" si="797"/>
        <v>1.4099211999999974</v>
      </c>
      <c r="AE1869" s="77">
        <f t="shared" si="792"/>
        <v>8.3889018764302659E-3</v>
      </c>
      <c r="AF1869" s="77" t="e">
        <f t="shared" si="797"/>
        <v>#VALUE!</v>
      </c>
      <c r="AG1869" s="77">
        <f t="shared" si="793"/>
        <v>3.0257743351189692E-3</v>
      </c>
      <c r="AH1869" s="77" t="e">
        <f t="shared" si="797"/>
        <v>#VALUE!</v>
      </c>
      <c r="AI1869" s="77">
        <f t="shared" si="794"/>
        <v>2.4679357608843322E-3</v>
      </c>
      <c r="AJ1869" s="77" t="e">
        <f t="shared" si="797"/>
        <v>#VALUE!</v>
      </c>
      <c r="AK1869" s="77">
        <f t="shared" si="795"/>
        <v>1.0932434531429891E-4</v>
      </c>
      <c r="AL1869" s="77" t="e">
        <f t="shared" si="796"/>
        <v>#VALUE!</v>
      </c>
      <c r="AN1869" s="77">
        <f t="shared" si="774"/>
        <v>19.468920302352334</v>
      </c>
      <c r="AO1869" s="77">
        <f t="shared" si="772"/>
        <v>19.124582845036695</v>
      </c>
      <c r="AP1869" s="77">
        <f t="shared" si="786"/>
        <v>19.853125474786101</v>
      </c>
      <c r="AQ1869" s="77">
        <f t="shared" si="782"/>
        <v>21.675079863761717</v>
      </c>
      <c r="AR1869" s="77">
        <f t="shared" si="775"/>
        <v>19.527681681207646</v>
      </c>
      <c r="AT1869" s="80">
        <f t="shared" si="776"/>
        <v>0.86653333333333349</v>
      </c>
      <c r="AU1869" s="80">
        <f t="shared" si="773"/>
        <v>0.95777777777777784</v>
      </c>
      <c r="AV1869" s="80">
        <f t="shared" si="787"/>
        <v>0.9534055555555554</v>
      </c>
      <c r="AW1869" s="80">
        <f t="shared" si="783"/>
        <v>0.84193561643835702</v>
      </c>
      <c r="AX1869" s="80">
        <f t="shared" si="777"/>
        <v>0.90214631589871319</v>
      </c>
      <c r="BA1869" s="77">
        <f t="shared" si="778"/>
        <v>237.90642347343362</v>
      </c>
      <c r="BB1869" s="77">
        <f t="shared" si="771"/>
        <v>225.05063639318857</v>
      </c>
      <c r="BC1869" s="77">
        <f t="shared" si="785"/>
        <v>246.04281144919216</v>
      </c>
      <c r="BD1869" s="77">
        <f t="shared" si="781"/>
        <v>193.33651146776842</v>
      </c>
      <c r="BE1869" s="77">
        <f t="shared" si="779"/>
        <v>233.48390208434904</v>
      </c>
    </row>
    <row r="1870" spans="1:57" x14ac:dyDescent="0.45">
      <c r="A1870" s="6">
        <v>38758</v>
      </c>
      <c r="B1870" s="77">
        <v>141.03030999999999</v>
      </c>
      <c r="C1870" s="77">
        <v>2.2947000000000002</v>
      </c>
      <c r="D1870" s="77">
        <v>5.0223000000000004</v>
      </c>
      <c r="E1870" s="77">
        <v>152.86198999999999</v>
      </c>
      <c r="F1870" s="77">
        <v>6.3182</v>
      </c>
      <c r="G1870" s="77">
        <v>5.2215999999999996</v>
      </c>
      <c r="H1870" s="77">
        <v>133.47127</v>
      </c>
      <c r="I1870" s="77">
        <v>2.3658000000000001</v>
      </c>
      <c r="J1870" s="77">
        <v>5.3937999999999997</v>
      </c>
      <c r="K1870" s="77">
        <v>137.48381000000001</v>
      </c>
      <c r="L1870" s="77">
        <v>2.2711999999999999</v>
      </c>
      <c r="M1870" s="77">
        <v>4.8861999999999997</v>
      </c>
      <c r="N1870" s="77">
        <v>122.41484</v>
      </c>
      <c r="O1870" s="3">
        <v>3.98</v>
      </c>
      <c r="P1870" s="34">
        <v>4.82</v>
      </c>
      <c r="Q1870" s="77">
        <v>4.8499999999999996</v>
      </c>
      <c r="R1870" s="77">
        <v>5.0129999999999999</v>
      </c>
      <c r="S1870" s="77">
        <v>5.2729999999999997</v>
      </c>
      <c r="T1870" s="77">
        <v>5.2149999999999999</v>
      </c>
      <c r="U1870" s="77">
        <v>5.53</v>
      </c>
      <c r="V1870" s="77">
        <v>-3</v>
      </c>
      <c r="W1870" s="77">
        <v>100.9</v>
      </c>
      <c r="Y1870" s="77">
        <f t="shared" si="788"/>
        <v>4.9889999999999999</v>
      </c>
      <c r="Z1870" s="77">
        <f t="shared" si="789"/>
        <v>0.64649999999999985</v>
      </c>
      <c r="AA1870" s="77">
        <f t="shared" si="790"/>
        <v>0.39499999999999957</v>
      </c>
      <c r="AC1870" s="77">
        <f t="shared" si="791"/>
        <v>2.7086620160043928E-4</v>
      </c>
      <c r="AD1870" s="77">
        <f t="shared" si="797"/>
        <v>1.4103030999999973</v>
      </c>
      <c r="AE1870" s="77">
        <f t="shared" si="792"/>
        <v>1.6432606752805334E-3</v>
      </c>
      <c r="AF1870" s="77" t="e">
        <f t="shared" si="797"/>
        <v>#VALUE!</v>
      </c>
      <c r="AG1870" s="77">
        <f t="shared" si="793"/>
        <v>3.3703999886092184E-4</v>
      </c>
      <c r="AH1870" s="77" t="e">
        <f t="shared" si="797"/>
        <v>#VALUE!</v>
      </c>
      <c r="AI1870" s="77">
        <f t="shared" si="794"/>
        <v>2.2429488251196616E-4</v>
      </c>
      <c r="AJ1870" s="77" t="e">
        <f t="shared" si="797"/>
        <v>#VALUE!</v>
      </c>
      <c r="AK1870" s="77">
        <f t="shared" si="795"/>
        <v>1.0906729975257434E-4</v>
      </c>
      <c r="AL1870" s="77" t="e">
        <f t="shared" si="796"/>
        <v>#VALUE!</v>
      </c>
      <c r="AN1870" s="77">
        <f t="shared" si="774"/>
        <v>19.506137118390875</v>
      </c>
      <c r="AO1870" s="77">
        <f t="shared" si="772"/>
        <v>19.140272142769422</v>
      </c>
      <c r="AP1870" s="77">
        <f t="shared" si="786"/>
        <v>19.843889225898135</v>
      </c>
      <c r="AQ1870" s="77">
        <f t="shared" si="782"/>
        <v>21.668954769767335</v>
      </c>
      <c r="AR1870" s="77">
        <f t="shared" si="775"/>
        <v>19.550722760216761</v>
      </c>
      <c r="AT1870" s="80">
        <f t="shared" si="776"/>
        <v>0.85565000000000024</v>
      </c>
      <c r="AU1870" s="80">
        <f t="shared" si="773"/>
        <v>0.95220555555555564</v>
      </c>
      <c r="AV1870" s="80">
        <f t="shared" si="787"/>
        <v>0.95185833333333292</v>
      </c>
      <c r="AW1870" s="80">
        <f t="shared" si="783"/>
        <v>0.84115205479452126</v>
      </c>
      <c r="AX1870" s="80">
        <f t="shared" si="777"/>
        <v>0.89444365400581161</v>
      </c>
      <c r="BA1870" s="77">
        <f t="shared" si="778"/>
        <v>238.7394556740409</v>
      </c>
      <c r="BB1870" s="77">
        <f t="shared" si="771"/>
        <v>225.28724123257155</v>
      </c>
      <c r="BC1870" s="77">
        <f t="shared" si="785"/>
        <v>245.95540008745078</v>
      </c>
      <c r="BD1870" s="77">
        <f t="shared" si="781"/>
        <v>193.77169977596802</v>
      </c>
      <c r="BE1870" s="77">
        <f t="shared" si="779"/>
        <v>234.01067343282912</v>
      </c>
    </row>
    <row r="1871" spans="1:57" x14ac:dyDescent="0.45">
      <c r="A1871" s="6">
        <v>38759</v>
      </c>
      <c r="B1871" s="77">
        <v>141.04974000000001</v>
      </c>
      <c r="C1871" s="77">
        <v>2.2925</v>
      </c>
      <c r="D1871" s="77">
        <v>5.0236999999999998</v>
      </c>
      <c r="E1871" s="77">
        <v>152.88394</v>
      </c>
      <c r="F1871" s="77">
        <v>6.3154000000000003</v>
      </c>
      <c r="G1871" s="77">
        <v>5.2215999999999996</v>
      </c>
      <c r="H1871" s="77">
        <v>133.49115</v>
      </c>
      <c r="I1871" s="77">
        <v>2.3635000000000002</v>
      </c>
      <c r="J1871" s="77">
        <v>5.3937999999999997</v>
      </c>
      <c r="K1871" s="77">
        <v>137.50221999999999</v>
      </c>
      <c r="L1871" s="77">
        <v>2.2685</v>
      </c>
      <c r="M1871" s="77">
        <v>4.8861999999999997</v>
      </c>
      <c r="N1871" s="77">
        <v>122.42818</v>
      </c>
      <c r="O1871" s="3">
        <v>3.98</v>
      </c>
      <c r="P1871" s="34">
        <v>4.82</v>
      </c>
      <c r="Q1871" s="77">
        <v>4.8499999999999996</v>
      </c>
      <c r="R1871" s="77">
        <v>5.0129999999999999</v>
      </c>
      <c r="S1871" s="77">
        <v>5.2729999999999997</v>
      </c>
      <c r="T1871" s="77">
        <v>5.2149999999999999</v>
      </c>
      <c r="U1871" s="77">
        <v>5.53</v>
      </c>
      <c r="V1871" s="77">
        <v>-3</v>
      </c>
      <c r="W1871" s="77">
        <v>100.9</v>
      </c>
      <c r="Y1871" s="77">
        <f t="shared" si="788"/>
        <v>4.9889999999999999</v>
      </c>
      <c r="Z1871" s="77">
        <f t="shared" si="789"/>
        <v>0.64649999999999985</v>
      </c>
      <c r="AA1871" s="77">
        <f t="shared" si="790"/>
        <v>0.39499999999999957</v>
      </c>
      <c r="AC1871" s="77">
        <f t="shared" si="791"/>
        <v>1.377718023878316E-4</v>
      </c>
      <c r="AD1871" s="77">
        <f t="shared" si="797"/>
        <v>1.4104973999999975</v>
      </c>
      <c r="AE1871" s="77">
        <f t="shared" si="792"/>
        <v>1.4359357744853085E-4</v>
      </c>
      <c r="AF1871" s="77" t="e">
        <f t="shared" si="797"/>
        <v>#VALUE!</v>
      </c>
      <c r="AG1871" s="77">
        <f t="shared" si="793"/>
        <v>1.4894591173075789E-4</v>
      </c>
      <c r="AH1871" s="77" t="e">
        <f t="shared" si="797"/>
        <v>#VALUE!</v>
      </c>
      <c r="AI1871" s="77">
        <f t="shared" si="794"/>
        <v>1.3390667599333383E-4</v>
      </c>
      <c r="AJ1871" s="77" t="e">
        <f t="shared" si="797"/>
        <v>#VALUE!</v>
      </c>
      <c r="AK1871" s="77">
        <f t="shared" si="795"/>
        <v>1.0897371593188154E-4</v>
      </c>
      <c r="AL1871" s="77" t="e">
        <f t="shared" si="796"/>
        <v>#VALUE!</v>
      </c>
      <c r="AN1871" s="77">
        <f t="shared" si="774"/>
        <v>19.532807792288121</v>
      </c>
      <c r="AO1871" s="77">
        <f t="shared" si="772"/>
        <v>19.155987203800557</v>
      </c>
      <c r="AP1871" s="77">
        <f t="shared" si="786"/>
        <v>19.834661566954772</v>
      </c>
      <c r="AQ1871" s="77">
        <f t="shared" si="782"/>
        <v>21.664957954400588</v>
      </c>
      <c r="AR1871" s="77">
        <f t="shared" si="775"/>
        <v>19.56811633570571</v>
      </c>
      <c r="AT1871" s="80">
        <f t="shared" si="776"/>
        <v>0.84603333333333341</v>
      </c>
      <c r="AU1871" s="80">
        <f t="shared" si="773"/>
        <v>0.94663333333333333</v>
      </c>
      <c r="AV1871" s="80">
        <f t="shared" si="787"/>
        <v>0.9502083333333331</v>
      </c>
      <c r="AW1871" s="80">
        <f t="shared" si="783"/>
        <v>0.84036849315068562</v>
      </c>
      <c r="AX1871" s="80">
        <f t="shared" si="777"/>
        <v>0.88741788605230387</v>
      </c>
      <c r="BA1871" s="77">
        <f t="shared" si="778"/>
        <v>239.67404330111032</v>
      </c>
      <c r="BB1871" s="77">
        <f t="shared" si="771"/>
        <v>225.52434410003258</v>
      </c>
      <c r="BC1871" s="77">
        <f t="shared" si="785"/>
        <v>245.86805081273047</v>
      </c>
      <c r="BD1871" s="77">
        <f t="shared" si="781"/>
        <v>194.19335273493405</v>
      </c>
      <c r="BE1871" s="77">
        <f t="shared" si="779"/>
        <v>234.59236769939298</v>
      </c>
    </row>
    <row r="1872" spans="1:57" x14ac:dyDescent="0.45">
      <c r="A1872" s="6">
        <v>38760</v>
      </c>
      <c r="B1872" s="77">
        <v>141.06917999999999</v>
      </c>
      <c r="C1872" s="77">
        <v>2.2898000000000001</v>
      </c>
      <c r="D1872" s="77">
        <v>5.0236999999999998</v>
      </c>
      <c r="E1872" s="77">
        <v>152.90589</v>
      </c>
      <c r="F1872" s="77">
        <v>6.3127000000000004</v>
      </c>
      <c r="G1872" s="77">
        <v>5.2215999999999996</v>
      </c>
      <c r="H1872" s="77">
        <v>133.51103000000001</v>
      </c>
      <c r="I1872" s="77">
        <v>2.3607999999999998</v>
      </c>
      <c r="J1872" s="77">
        <v>5.3937999999999997</v>
      </c>
      <c r="K1872" s="77">
        <v>137.52062000000001</v>
      </c>
      <c r="L1872" s="77">
        <v>2.2658</v>
      </c>
      <c r="M1872" s="77">
        <v>4.8861999999999997</v>
      </c>
      <c r="N1872" s="77">
        <v>122.44153</v>
      </c>
      <c r="O1872" s="3">
        <v>3.98</v>
      </c>
      <c r="P1872" s="34">
        <v>4.82</v>
      </c>
      <c r="Q1872" s="77">
        <v>4.8499999999999996</v>
      </c>
      <c r="R1872" s="77">
        <v>5.0129999999999999</v>
      </c>
      <c r="S1872" s="77">
        <v>5.2729999999999997</v>
      </c>
      <c r="T1872" s="77">
        <v>5.2149999999999999</v>
      </c>
      <c r="U1872" s="77">
        <v>5.53</v>
      </c>
      <c r="V1872" s="77">
        <v>-3</v>
      </c>
      <c r="W1872" s="77">
        <v>100.9</v>
      </c>
      <c r="Y1872" s="77">
        <f t="shared" si="788"/>
        <v>4.9889999999999999</v>
      </c>
      <c r="Z1872" s="77">
        <f t="shared" si="789"/>
        <v>0.64649999999999985</v>
      </c>
      <c r="AA1872" s="77">
        <f t="shared" si="790"/>
        <v>0.39499999999999957</v>
      </c>
      <c r="AC1872" s="77">
        <f t="shared" si="791"/>
        <v>1.3782372090842543E-4</v>
      </c>
      <c r="AD1872" s="77">
        <f t="shared" si="797"/>
        <v>1.4106917999999971</v>
      </c>
      <c r="AE1872" s="77">
        <f t="shared" si="792"/>
        <v>1.4357296129330344E-4</v>
      </c>
      <c r="AF1872" s="77" t="e">
        <f t="shared" si="797"/>
        <v>#VALUE!</v>
      </c>
      <c r="AG1872" s="77">
        <f t="shared" si="793"/>
        <v>1.4892373014996352E-4</v>
      </c>
      <c r="AH1872" s="77" t="e">
        <f t="shared" si="797"/>
        <v>#VALUE!</v>
      </c>
      <c r="AI1872" s="77">
        <f t="shared" si="794"/>
        <v>1.3381602129780568E-4</v>
      </c>
      <c r="AJ1872" s="77" t="e">
        <f t="shared" si="797"/>
        <v>#VALUE!</v>
      </c>
      <c r="AK1872" s="77">
        <f t="shared" si="795"/>
        <v>1.0904352249618832E-4</v>
      </c>
      <c r="AL1872" s="77" t="e">
        <f t="shared" si="796"/>
        <v>#VALUE!</v>
      </c>
      <c r="AN1872" s="77">
        <f t="shared" si="774"/>
        <v>19.556586984439477</v>
      </c>
      <c r="AO1872" s="77">
        <f t="shared" si="772"/>
        <v>19.171595364308249</v>
      </c>
      <c r="AP1872" s="77">
        <f t="shared" si="786"/>
        <v>19.824716465253037</v>
      </c>
      <c r="AQ1872" s="77">
        <f t="shared" si="782"/>
        <v>21.660962613178516</v>
      </c>
      <c r="AR1872" s="77">
        <f t="shared" si="775"/>
        <v>19.583805818548225</v>
      </c>
      <c r="AT1872" s="80">
        <f t="shared" si="776"/>
        <v>0.83725000000000027</v>
      </c>
      <c r="AU1872" s="80">
        <f t="shared" si="773"/>
        <v>0.94131666666666669</v>
      </c>
      <c r="AV1872" s="80">
        <f t="shared" si="787"/>
        <v>0.94860555555555526</v>
      </c>
      <c r="AW1872" s="80">
        <f t="shared" si="783"/>
        <v>0.83958493150685032</v>
      </c>
      <c r="AX1872" s="80">
        <f t="shared" si="777"/>
        <v>0.88092279991697808</v>
      </c>
      <c r="BA1872" s="77">
        <f t="shared" si="778"/>
        <v>240.5388069275175</v>
      </c>
      <c r="BB1872" s="77">
        <f t="shared" si="771"/>
        <v>225.80726095792465</v>
      </c>
      <c r="BC1872" s="77">
        <f t="shared" si="785"/>
        <v>245.74720803866418</v>
      </c>
      <c r="BD1872" s="77">
        <f t="shared" si="781"/>
        <v>194.61684475440947</v>
      </c>
      <c r="BE1872" s="77">
        <f t="shared" si="779"/>
        <v>235.14398717037093</v>
      </c>
    </row>
    <row r="1873" spans="1:57" x14ac:dyDescent="0.45">
      <c r="A1873" s="6">
        <v>38761</v>
      </c>
      <c r="B1873" s="77">
        <v>141.03643</v>
      </c>
      <c r="C1873" s="77">
        <v>2.2873000000000001</v>
      </c>
      <c r="D1873" s="77">
        <v>5.04</v>
      </c>
      <c r="E1873" s="77">
        <v>152.73356000000001</v>
      </c>
      <c r="F1873" s="77">
        <v>6.3080999999999996</v>
      </c>
      <c r="G1873" s="77">
        <v>5.2417999999999996</v>
      </c>
      <c r="H1873" s="77">
        <v>133.49370999999999</v>
      </c>
      <c r="I1873" s="77">
        <v>2.3578999999999999</v>
      </c>
      <c r="J1873" s="77">
        <v>5.4055</v>
      </c>
      <c r="K1873" s="77">
        <v>137.48291</v>
      </c>
      <c r="L1873" s="77">
        <v>2.2633000000000001</v>
      </c>
      <c r="M1873" s="77">
        <v>4.9043000000000001</v>
      </c>
      <c r="N1873" s="77">
        <v>122.45492</v>
      </c>
      <c r="O1873" s="3">
        <v>3.99</v>
      </c>
      <c r="P1873" s="34">
        <v>4.8360000000000003</v>
      </c>
      <c r="Q1873" s="77">
        <v>4.87</v>
      </c>
      <c r="R1873" s="77">
        <v>5.0359999999999996</v>
      </c>
      <c r="S1873" s="77">
        <v>5.2830000000000004</v>
      </c>
      <c r="T1873" s="77">
        <v>5.23</v>
      </c>
      <c r="U1873" s="77">
        <v>5.5449999999999999</v>
      </c>
      <c r="V1873" s="77">
        <v>-3</v>
      </c>
      <c r="W1873" s="77">
        <v>100.9</v>
      </c>
      <c r="Y1873" s="77">
        <f t="shared" si="788"/>
        <v>5.0062499999999996</v>
      </c>
      <c r="Z1873" s="77">
        <f t="shared" si="789"/>
        <v>0.64650000000000007</v>
      </c>
      <c r="AA1873" s="77">
        <f t="shared" si="790"/>
        <v>0.39400000000000013</v>
      </c>
      <c r="AC1873" s="77">
        <f t="shared" si="791"/>
        <v>-2.3215559911804462E-4</v>
      </c>
      <c r="AD1873" s="77">
        <f t="shared" si="797"/>
        <v>1.4103642999999972</v>
      </c>
      <c r="AE1873" s="77">
        <f t="shared" si="792"/>
        <v>-1.1270331051340676E-3</v>
      </c>
      <c r="AF1873" s="77" t="e">
        <f t="shared" si="797"/>
        <v>#VALUE!</v>
      </c>
      <c r="AG1873" s="77">
        <f t="shared" si="793"/>
        <v>-1.2972710943814914E-4</v>
      </c>
      <c r="AH1873" s="77" t="e">
        <f t="shared" si="797"/>
        <v>#VALUE!</v>
      </c>
      <c r="AI1873" s="77">
        <f t="shared" si="794"/>
        <v>-2.7421342341249488E-4</v>
      </c>
      <c r="AJ1873" s="77" t="e">
        <f t="shared" si="797"/>
        <v>#VALUE!</v>
      </c>
      <c r="AK1873" s="77">
        <f t="shared" si="795"/>
        <v>1.0935831984459909E-4</v>
      </c>
      <c r="AL1873" s="77" t="e">
        <f t="shared" si="796"/>
        <v>#VALUE!</v>
      </c>
      <c r="AN1873" s="77">
        <f t="shared" si="774"/>
        <v>19.578219882987504</v>
      </c>
      <c r="AO1873" s="77">
        <f t="shared" si="772"/>
        <v>19.189346075059138</v>
      </c>
      <c r="AP1873" s="77">
        <f t="shared" si="786"/>
        <v>19.814481413741213</v>
      </c>
      <c r="AQ1873" s="77">
        <f t="shared" si="782"/>
        <v>21.656747085387501</v>
      </c>
      <c r="AR1873" s="77">
        <f t="shared" si="775"/>
        <v>19.59885938058255</v>
      </c>
      <c r="AT1873" s="80">
        <f t="shared" si="776"/>
        <v>0.8284666666666668</v>
      </c>
      <c r="AU1873" s="80">
        <f t="shared" si="773"/>
        <v>0.93541111111111142</v>
      </c>
      <c r="AV1873" s="80">
        <f t="shared" si="787"/>
        <v>0.94703055555555538</v>
      </c>
      <c r="AW1873" s="80">
        <f t="shared" si="783"/>
        <v>0.83877397260274078</v>
      </c>
      <c r="AX1873" s="80">
        <f t="shared" si="777"/>
        <v>0.87426965026982162</v>
      </c>
      <c r="BA1873" s="77">
        <f t="shared" si="778"/>
        <v>241.42926122646054</v>
      </c>
      <c r="BB1873" s="77">
        <f t="shared" si="771"/>
        <v>226.01140101956261</v>
      </c>
      <c r="BC1873" s="77">
        <f t="shared" si="785"/>
        <v>245.61642901002932</v>
      </c>
      <c r="BD1873" s="77">
        <f t="shared" si="781"/>
        <v>195.04323012963687</v>
      </c>
      <c r="BE1873" s="77">
        <f t="shared" si="779"/>
        <v>235.68691172702847</v>
      </c>
    </row>
    <row r="1874" spans="1:57" x14ac:dyDescent="0.45">
      <c r="A1874" s="6">
        <v>38762</v>
      </c>
      <c r="B1874" s="77">
        <v>141.19299000000001</v>
      </c>
      <c r="C1874" s="77">
        <v>2.2854000000000001</v>
      </c>
      <c r="D1874" s="77">
        <v>4.9972000000000003</v>
      </c>
      <c r="E1874" s="77">
        <v>153.14291</v>
      </c>
      <c r="F1874" s="77">
        <v>6.3090999999999999</v>
      </c>
      <c r="G1874" s="77">
        <v>5.2016</v>
      </c>
      <c r="H1874" s="77">
        <v>133.64633000000001</v>
      </c>
      <c r="I1874" s="77">
        <v>2.3555000000000001</v>
      </c>
      <c r="J1874" s="77">
        <v>5.3635000000000002</v>
      </c>
      <c r="K1874" s="77">
        <v>137.63253</v>
      </c>
      <c r="L1874" s="77">
        <v>2.2610999999999999</v>
      </c>
      <c r="M1874" s="77">
        <v>4.8623000000000003</v>
      </c>
      <c r="N1874" s="77">
        <v>122.4683</v>
      </c>
      <c r="O1874" s="3">
        <v>3.99</v>
      </c>
      <c r="P1874" s="34">
        <v>4.8</v>
      </c>
      <c r="Q1874" s="77">
        <v>4.83</v>
      </c>
      <c r="R1874" s="77">
        <v>4.99</v>
      </c>
      <c r="S1874" s="77">
        <v>5.2430000000000003</v>
      </c>
      <c r="T1874" s="77">
        <v>5.19</v>
      </c>
      <c r="U1874" s="77">
        <v>5.5</v>
      </c>
      <c r="V1874" s="77">
        <v>-3</v>
      </c>
      <c r="W1874" s="77">
        <v>100.9</v>
      </c>
      <c r="Y1874" s="77">
        <f t="shared" si="788"/>
        <v>4.9657499999999999</v>
      </c>
      <c r="Z1874" s="77">
        <f t="shared" si="789"/>
        <v>0.62650000000000006</v>
      </c>
      <c r="AA1874" s="77">
        <f t="shared" si="790"/>
        <v>0.39000000000000057</v>
      </c>
      <c r="AC1874" s="77">
        <f t="shared" si="791"/>
        <v>1.1100678030493416E-3</v>
      </c>
      <c r="AD1874" s="77">
        <f t="shared" si="797"/>
        <v>1.4119298999999974</v>
      </c>
      <c r="AE1874" s="77">
        <f t="shared" si="792"/>
        <v>2.6801575239914222E-3</v>
      </c>
      <c r="AF1874" s="77" t="e">
        <f t="shared" si="797"/>
        <v>#VALUE!</v>
      </c>
      <c r="AG1874" s="77">
        <f t="shared" si="793"/>
        <v>1.1432748404400783E-3</v>
      </c>
      <c r="AH1874" s="77" t="e">
        <f t="shared" si="797"/>
        <v>#VALUE!</v>
      </c>
      <c r="AI1874" s="77">
        <f t="shared" si="794"/>
        <v>1.0882807179453113E-3</v>
      </c>
      <c r="AJ1874" s="77" t="e">
        <f t="shared" si="797"/>
        <v>#VALUE!</v>
      </c>
      <c r="AK1874" s="77">
        <f t="shared" si="795"/>
        <v>1.0926469920513604E-4</v>
      </c>
      <c r="AL1874" s="77" t="e">
        <f t="shared" si="796"/>
        <v>#VALUE!</v>
      </c>
      <c r="AN1874" s="77">
        <f t="shared" si="774"/>
        <v>19.605088173884059</v>
      </c>
      <c r="AO1874" s="77">
        <f t="shared" si="772"/>
        <v>19.207908536207981</v>
      </c>
      <c r="AP1874" s="77">
        <f t="shared" si="786"/>
        <v>19.805084955562322</v>
      </c>
      <c r="AQ1874" s="77">
        <f t="shared" si="782"/>
        <v>21.652908912589421</v>
      </c>
      <c r="AR1874" s="77">
        <f t="shared" si="775"/>
        <v>19.617121503778773</v>
      </c>
      <c r="AT1874" s="80">
        <f t="shared" si="776"/>
        <v>0.81901666666666662</v>
      </c>
      <c r="AU1874" s="80">
        <f t="shared" si="773"/>
        <v>0.92935555555555582</v>
      </c>
      <c r="AV1874" s="80">
        <f t="shared" si="787"/>
        <v>0.94513333333333316</v>
      </c>
      <c r="AW1874" s="80">
        <f t="shared" si="783"/>
        <v>0.83801506849315177</v>
      </c>
      <c r="AX1874" s="80">
        <f t="shared" si="777"/>
        <v>0.86717038190120388</v>
      </c>
      <c r="BA1874" s="77">
        <f t="shared" si="778"/>
        <v>242.40465416935996</v>
      </c>
      <c r="BB1874" s="77">
        <f t="shared" si="771"/>
        <v>226.27847337456632</v>
      </c>
      <c r="BC1874" s="77">
        <f t="shared" si="785"/>
        <v>245.41215608213122</v>
      </c>
      <c r="BD1874" s="77">
        <f t="shared" si="781"/>
        <v>195.4735816115591</v>
      </c>
      <c r="BE1874" s="77">
        <f t="shared" si="779"/>
        <v>236.28348818807592</v>
      </c>
    </row>
    <row r="1875" spans="1:57" x14ac:dyDescent="0.45">
      <c r="A1875" s="6">
        <v>38763</v>
      </c>
      <c r="B1875" s="77">
        <v>141.31854999999999</v>
      </c>
      <c r="C1875" s="77">
        <v>2.2843</v>
      </c>
      <c r="D1875" s="77">
        <v>4.9638</v>
      </c>
      <c r="E1875" s="77">
        <v>153.62705</v>
      </c>
      <c r="F1875" s="77">
        <v>6.3109999999999999</v>
      </c>
      <c r="G1875" s="77">
        <v>5.1542000000000003</v>
      </c>
      <c r="H1875" s="77">
        <v>133.77609000000001</v>
      </c>
      <c r="I1875" s="77">
        <v>2.3531</v>
      </c>
      <c r="J1875" s="77">
        <v>5.3289</v>
      </c>
      <c r="K1875" s="77">
        <v>137.75291000000001</v>
      </c>
      <c r="L1875" s="77">
        <v>2.2589000000000001</v>
      </c>
      <c r="M1875" s="77">
        <v>4.8296000000000001</v>
      </c>
      <c r="N1875" s="77">
        <v>122.48169</v>
      </c>
      <c r="O1875" s="3">
        <v>3.99</v>
      </c>
      <c r="P1875" s="34">
        <v>4.7729999999999997</v>
      </c>
      <c r="Q1875" s="77">
        <v>4.806</v>
      </c>
      <c r="R1875" s="77">
        <v>4.9530000000000003</v>
      </c>
      <c r="S1875" s="77">
        <v>5.1959999999999997</v>
      </c>
      <c r="T1875" s="77">
        <v>5.17</v>
      </c>
      <c r="U1875" s="77">
        <v>5.47</v>
      </c>
      <c r="V1875" s="77">
        <v>-3</v>
      </c>
      <c r="W1875" s="77">
        <v>100.9</v>
      </c>
      <c r="Y1875" s="77">
        <f t="shared" si="788"/>
        <v>4.9320000000000004</v>
      </c>
      <c r="Z1875" s="77">
        <f t="shared" si="789"/>
        <v>0.60299999999999976</v>
      </c>
      <c r="AA1875" s="77">
        <f t="shared" si="790"/>
        <v>0.39700000000000024</v>
      </c>
      <c r="AC1875" s="77">
        <f t="shared" si="791"/>
        <v>8.8927927654181005E-4</v>
      </c>
      <c r="AD1875" s="77">
        <f t="shared" si="797"/>
        <v>1.4131854999999971</v>
      </c>
      <c r="AE1875" s="77">
        <f t="shared" si="792"/>
        <v>3.161360849157191E-3</v>
      </c>
      <c r="AF1875" s="77" t="e">
        <f t="shared" si="797"/>
        <v>#VALUE!</v>
      </c>
      <c r="AG1875" s="77">
        <f t="shared" si="793"/>
        <v>9.7092078772376134E-4</v>
      </c>
      <c r="AH1875" s="77" t="e">
        <f t="shared" si="797"/>
        <v>#VALUE!</v>
      </c>
      <c r="AI1875" s="77">
        <f t="shared" si="794"/>
        <v>8.7464787576019276E-4</v>
      </c>
      <c r="AJ1875" s="77" t="e">
        <f t="shared" si="797"/>
        <v>#VALUE!</v>
      </c>
      <c r="AK1875" s="77">
        <f t="shared" si="795"/>
        <v>1.0933441551808087E-4</v>
      </c>
      <c r="AL1875" s="77" t="e">
        <f t="shared" si="796"/>
        <v>#VALUE!</v>
      </c>
      <c r="AN1875" s="77">
        <f t="shared" si="774"/>
        <v>19.642442079348921</v>
      </c>
      <c r="AO1875" s="77">
        <f t="shared" si="772"/>
        <v>19.22628104443568</v>
      </c>
      <c r="AP1875" s="77">
        <f t="shared" si="786"/>
        <v>19.795289216048793</v>
      </c>
      <c r="AQ1875" s="77">
        <f t="shared" si="782"/>
        <v>21.647926136089826</v>
      </c>
      <c r="AR1875" s="77">
        <f t="shared" si="775"/>
        <v>19.640944772865335</v>
      </c>
      <c r="AT1875" s="80">
        <f t="shared" si="776"/>
        <v>0.80790000000000006</v>
      </c>
      <c r="AU1875" s="80">
        <f t="shared" si="773"/>
        <v>0.92361111111111127</v>
      </c>
      <c r="AV1875" s="80">
        <f t="shared" si="787"/>
        <v>0.94314166666666654</v>
      </c>
      <c r="AW1875" s="80">
        <f t="shared" si="783"/>
        <v>0.8374438356164392</v>
      </c>
      <c r="AX1875" s="80">
        <f t="shared" si="777"/>
        <v>0.8592425228310504</v>
      </c>
      <c r="BA1875" s="77">
        <f t="shared" si="778"/>
        <v>243.09213191799685</v>
      </c>
      <c r="BB1875" s="77">
        <f t="shared" si="771"/>
        <v>226.58039827798905</v>
      </c>
      <c r="BC1875" s="77">
        <f t="shared" si="785"/>
        <v>245.1881819296309</v>
      </c>
      <c r="BD1875" s="77">
        <f t="shared" si="781"/>
        <v>195.91950660490269</v>
      </c>
      <c r="BE1875" s="77">
        <f t="shared" si="779"/>
        <v>236.73054659444051</v>
      </c>
    </row>
    <row r="1876" spans="1:57" x14ac:dyDescent="0.45">
      <c r="A1876" s="6">
        <v>38764</v>
      </c>
      <c r="B1876" s="77">
        <v>141.30701999999999</v>
      </c>
      <c r="C1876" s="77">
        <v>2.282</v>
      </c>
      <c r="D1876" s="77">
        <v>4.9734999999999996</v>
      </c>
      <c r="E1876" s="77">
        <v>153.55195000000001</v>
      </c>
      <c r="F1876" s="77">
        <v>6.3072999999999997</v>
      </c>
      <c r="G1876" s="77">
        <v>5.1642000000000001</v>
      </c>
      <c r="H1876" s="77">
        <v>133.76490999999999</v>
      </c>
      <c r="I1876" s="77">
        <v>2.3675000000000002</v>
      </c>
      <c r="J1876" s="77">
        <v>5.3410000000000002</v>
      </c>
      <c r="K1876" s="77">
        <v>137.74035000000001</v>
      </c>
      <c r="L1876" s="77">
        <v>2.2561</v>
      </c>
      <c r="M1876" s="77">
        <v>4.8395000000000001</v>
      </c>
      <c r="N1876" s="77">
        <v>122.49505000000001</v>
      </c>
      <c r="O1876" s="3">
        <v>3.98</v>
      </c>
      <c r="P1876" s="34">
        <v>4.78</v>
      </c>
      <c r="Q1876" s="77">
        <v>4.8129999999999997</v>
      </c>
      <c r="R1876" s="77">
        <v>4.96</v>
      </c>
      <c r="S1876" s="77">
        <v>5.2030000000000003</v>
      </c>
      <c r="T1876" s="77">
        <v>5.1749999999999998</v>
      </c>
      <c r="U1876" s="77">
        <v>5.4749999999999996</v>
      </c>
      <c r="V1876" s="77">
        <v>-3</v>
      </c>
      <c r="W1876" s="77">
        <v>100.9</v>
      </c>
      <c r="Y1876" s="77">
        <f t="shared" si="788"/>
        <v>4.9390000000000001</v>
      </c>
      <c r="Z1876" s="77">
        <f t="shared" si="789"/>
        <v>0.61150000000000015</v>
      </c>
      <c r="AA1876" s="77">
        <f t="shared" si="790"/>
        <v>0.39499999999999957</v>
      </c>
      <c r="AC1876" s="77">
        <f t="shared" si="791"/>
        <v>-8.158872278263285E-5</v>
      </c>
      <c r="AD1876" s="77">
        <f t="shared" si="797"/>
        <v>1.4130701999999971</v>
      </c>
      <c r="AE1876" s="77">
        <f t="shared" si="792"/>
        <v>-4.8884620254041611E-4</v>
      </c>
      <c r="AF1876" s="77" t="e">
        <f t="shared" si="797"/>
        <v>#VALUE!</v>
      </c>
      <c r="AG1876" s="77">
        <f t="shared" si="793"/>
        <v>-8.3572482945326598E-5</v>
      </c>
      <c r="AH1876" s="77" t="e">
        <f t="shared" si="797"/>
        <v>#VALUE!</v>
      </c>
      <c r="AI1876" s="77">
        <f t="shared" si="794"/>
        <v>-9.1177747170712031E-5</v>
      </c>
      <c r="AJ1876" s="77" t="e">
        <f t="shared" si="797"/>
        <v>#VALUE!</v>
      </c>
      <c r="AK1876" s="77">
        <f t="shared" si="795"/>
        <v>1.0907752824129702E-4</v>
      </c>
      <c r="AL1876" s="77" t="e">
        <f t="shared" si="796"/>
        <v>#VALUE!</v>
      </c>
      <c r="AN1876" s="77">
        <f t="shared" si="774"/>
        <v>19.677873215462874</v>
      </c>
      <c r="AO1876" s="77">
        <f t="shared" si="772"/>
        <v>19.242353703324603</v>
      </c>
      <c r="AP1876" s="77">
        <f t="shared" si="786"/>
        <v>19.785350926174242</v>
      </c>
      <c r="AQ1876" s="77">
        <f t="shared" si="782"/>
        <v>21.641495581503268</v>
      </c>
      <c r="AR1876" s="77">
        <f t="shared" si="775"/>
        <v>19.663006780251276</v>
      </c>
      <c r="AT1876" s="80">
        <f t="shared" si="776"/>
        <v>0.79744999999999988</v>
      </c>
      <c r="AU1876" s="80">
        <f t="shared" si="773"/>
        <v>0.91796111111111134</v>
      </c>
      <c r="AV1876" s="80">
        <f t="shared" si="787"/>
        <v>0.94131944444444426</v>
      </c>
      <c r="AW1876" s="80">
        <f t="shared" si="783"/>
        <v>0.8368246575342474</v>
      </c>
      <c r="AX1876" s="80">
        <f t="shared" si="777"/>
        <v>0.85172498443337485</v>
      </c>
      <c r="BA1876" s="77">
        <f t="shared" si="778"/>
        <v>243.66471734892781</v>
      </c>
      <c r="BB1876" s="77">
        <f t="shared" si="771"/>
        <v>226.92317389879227</v>
      </c>
      <c r="BC1876" s="77">
        <f t="shared" si="785"/>
        <v>244.971283921718</v>
      </c>
      <c r="BD1876" s="77">
        <f t="shared" si="781"/>
        <v>196.37169665145896</v>
      </c>
      <c r="BE1876" s="77">
        <f t="shared" si="779"/>
        <v>237.12732727256824</v>
      </c>
    </row>
    <row r="1877" spans="1:57" x14ac:dyDescent="0.45">
      <c r="A1877" s="6">
        <v>38765</v>
      </c>
      <c r="B1877" s="77">
        <v>141.26725999999999</v>
      </c>
      <c r="C1877" s="77">
        <v>2.2806000000000002</v>
      </c>
      <c r="D1877" s="77">
        <v>4.9919000000000002</v>
      </c>
      <c r="E1877" s="77">
        <v>153.38028</v>
      </c>
      <c r="F1877" s="77">
        <v>6.3026999999999997</v>
      </c>
      <c r="G1877" s="77">
        <v>5.1841999999999997</v>
      </c>
      <c r="H1877" s="77">
        <v>133.72257999999999</v>
      </c>
      <c r="I1877" s="77">
        <v>2.3647999999999998</v>
      </c>
      <c r="J1877" s="77">
        <v>5.3605999999999998</v>
      </c>
      <c r="K1877" s="77">
        <v>137.69642999999999</v>
      </c>
      <c r="L1877" s="77">
        <v>2.2530999999999999</v>
      </c>
      <c r="M1877" s="77">
        <v>4.8596000000000004</v>
      </c>
      <c r="N1877" s="77">
        <v>122.50843999999999</v>
      </c>
      <c r="O1877" s="3">
        <v>3.99</v>
      </c>
      <c r="P1877" s="34">
        <v>4.8</v>
      </c>
      <c r="Q1877" s="77">
        <v>4.83</v>
      </c>
      <c r="R1877" s="77">
        <v>4.9800000000000004</v>
      </c>
      <c r="S1877" s="77">
        <v>5.2229999999999999</v>
      </c>
      <c r="T1877" s="77">
        <v>5.19</v>
      </c>
      <c r="U1877" s="77">
        <v>5.4850000000000003</v>
      </c>
      <c r="V1877" s="77">
        <v>-3</v>
      </c>
      <c r="W1877" s="77">
        <v>100.9</v>
      </c>
      <c r="Y1877" s="77">
        <f t="shared" si="788"/>
        <v>4.9582499999999996</v>
      </c>
      <c r="Z1877" s="77">
        <f t="shared" si="789"/>
        <v>0.61649999999999983</v>
      </c>
      <c r="AA1877" s="77">
        <f t="shared" si="790"/>
        <v>0.39000000000000057</v>
      </c>
      <c r="AC1877" s="77">
        <f t="shared" si="791"/>
        <v>-2.8137314055598495E-4</v>
      </c>
      <c r="AD1877" s="77">
        <f t="shared" si="797"/>
        <v>1.4126725999999969</v>
      </c>
      <c r="AE1877" s="77">
        <f t="shared" si="792"/>
        <v>-1.1179929658985399E-3</v>
      </c>
      <c r="AF1877" s="77" t="e">
        <f t="shared" si="797"/>
        <v>#VALUE!</v>
      </c>
      <c r="AG1877" s="77">
        <f t="shared" si="793"/>
        <v>-3.1645070444852319E-4</v>
      </c>
      <c r="AH1877" s="77" t="e">
        <f t="shared" si="797"/>
        <v>#VALUE!</v>
      </c>
      <c r="AI1877" s="77">
        <f t="shared" si="794"/>
        <v>-3.1886081311693903E-4</v>
      </c>
      <c r="AJ1877" s="77" t="e">
        <f t="shared" si="797"/>
        <v>#VALUE!</v>
      </c>
      <c r="AK1877" s="77">
        <f t="shared" si="795"/>
        <v>1.093105394869287E-4</v>
      </c>
      <c r="AL1877" s="77" t="e">
        <f t="shared" si="796"/>
        <v>#VALUE!</v>
      </c>
      <c r="AN1877" s="77">
        <f t="shared" si="774"/>
        <v>19.703689351633681</v>
      </c>
      <c r="AO1877" s="77">
        <f t="shared" si="772"/>
        <v>19.257660001733196</v>
      </c>
      <c r="AP1877" s="77">
        <f t="shared" si="786"/>
        <v>19.775004394445403</v>
      </c>
      <c r="AQ1877" s="77">
        <f t="shared" si="782"/>
        <v>21.635511283437779</v>
      </c>
      <c r="AR1877" s="77">
        <f t="shared" si="775"/>
        <v>19.679579849853514</v>
      </c>
      <c r="AT1877" s="80">
        <f t="shared" si="776"/>
        <v>0.78806666666666636</v>
      </c>
      <c r="AU1877" s="80">
        <f t="shared" si="773"/>
        <v>0.91236666666666677</v>
      </c>
      <c r="AV1877" s="80">
        <f t="shared" si="787"/>
        <v>0.93944166666666651</v>
      </c>
      <c r="AW1877" s="80">
        <f t="shared" si="783"/>
        <v>0.83634246575342519</v>
      </c>
      <c r="AX1877" s="80">
        <f t="shared" si="777"/>
        <v>0.8448030666251557</v>
      </c>
      <c r="BA1877" s="77">
        <f t="shared" si="778"/>
        <v>244.25989252564722</v>
      </c>
      <c r="BB1877" s="77">
        <f t="shared" si="771"/>
        <v>227.29568643297301</v>
      </c>
      <c r="BC1877" s="77">
        <f t="shared" si="785"/>
        <v>244.7714106992303</v>
      </c>
      <c r="BD1877" s="77">
        <f t="shared" si="781"/>
        <v>196.81536561824274</v>
      </c>
      <c r="BE1877" s="77">
        <f t="shared" si="779"/>
        <v>237.54647393734265</v>
      </c>
    </row>
    <row r="1878" spans="1:57" x14ac:dyDescent="0.45">
      <c r="A1878" s="6">
        <v>38766</v>
      </c>
      <c r="B1878" s="77">
        <v>141.28663</v>
      </c>
      <c r="C1878" s="77">
        <v>2.2784</v>
      </c>
      <c r="D1878" s="77">
        <v>4.992</v>
      </c>
      <c r="E1878" s="77">
        <v>153.40217000000001</v>
      </c>
      <c r="F1878" s="77">
        <v>6.3</v>
      </c>
      <c r="G1878" s="77">
        <v>5.1841999999999997</v>
      </c>
      <c r="H1878" s="77">
        <v>133.74242000000001</v>
      </c>
      <c r="I1878" s="77">
        <v>2.3620000000000001</v>
      </c>
      <c r="J1878" s="77">
        <v>5.3605999999999998</v>
      </c>
      <c r="K1878" s="77">
        <v>137.71477999999999</v>
      </c>
      <c r="L1878" s="77">
        <v>2.2505000000000002</v>
      </c>
      <c r="M1878" s="77">
        <v>4.8596000000000004</v>
      </c>
      <c r="N1878" s="77">
        <v>122.52182999999999</v>
      </c>
      <c r="O1878" s="3">
        <v>3.99</v>
      </c>
      <c r="P1878" s="34">
        <v>4.8</v>
      </c>
      <c r="Q1878" s="77">
        <v>4.83</v>
      </c>
      <c r="R1878" s="77">
        <v>4.9800000000000004</v>
      </c>
      <c r="S1878" s="77">
        <v>5.2229999999999999</v>
      </c>
      <c r="T1878" s="77">
        <v>5.19</v>
      </c>
      <c r="U1878" s="77">
        <v>5.4850000000000003</v>
      </c>
      <c r="V1878" s="77">
        <v>-3</v>
      </c>
      <c r="W1878" s="77">
        <v>100.9</v>
      </c>
      <c r="Y1878" s="77">
        <f t="shared" si="788"/>
        <v>4.9582499999999996</v>
      </c>
      <c r="Z1878" s="77">
        <f t="shared" si="789"/>
        <v>0.61649999999999983</v>
      </c>
      <c r="AA1878" s="77">
        <f t="shared" si="790"/>
        <v>0.39000000000000057</v>
      </c>
      <c r="AC1878" s="77">
        <f t="shared" si="791"/>
        <v>1.3711598851706697E-4</v>
      </c>
      <c r="AD1878" s="77">
        <f t="shared" si="797"/>
        <v>1.412866299999997</v>
      </c>
      <c r="AE1878" s="77">
        <f t="shared" si="792"/>
        <v>1.4271717328995237E-4</v>
      </c>
      <c r="AF1878" s="77" t="e">
        <f t="shared" si="797"/>
        <v>#VALUE!</v>
      </c>
      <c r="AG1878" s="77">
        <f t="shared" si="793"/>
        <v>1.4836686519226205E-4</v>
      </c>
      <c r="AH1878" s="77" t="e">
        <f t="shared" si="797"/>
        <v>#VALUE!</v>
      </c>
      <c r="AI1878" s="77">
        <f t="shared" si="794"/>
        <v>1.3326416668890673E-4</v>
      </c>
      <c r="AJ1878" s="77" t="e">
        <f t="shared" si="797"/>
        <v>#VALUE!</v>
      </c>
      <c r="AK1878" s="77">
        <f t="shared" si="795"/>
        <v>1.092985919990408E-4</v>
      </c>
      <c r="AL1878" s="77" t="e">
        <f t="shared" si="796"/>
        <v>#VALUE!</v>
      </c>
      <c r="AN1878" s="77">
        <f t="shared" si="774"/>
        <v>19.730578944512679</v>
      </c>
      <c r="AO1878" s="77">
        <f t="shared" si="772"/>
        <v>19.272990670266434</v>
      </c>
      <c r="AP1878" s="77">
        <f t="shared" si="786"/>
        <v>19.765732150171228</v>
      </c>
      <c r="AQ1878" s="77">
        <f t="shared" si="782"/>
        <v>21.627992310508034</v>
      </c>
      <c r="AR1878" s="77">
        <f t="shared" si="775"/>
        <v>19.696821823489657</v>
      </c>
      <c r="AT1878" s="80">
        <f t="shared" si="776"/>
        <v>0.77878333333333316</v>
      </c>
      <c r="AU1878" s="80">
        <f t="shared" si="773"/>
        <v>0.90677222222222231</v>
      </c>
      <c r="AV1878" s="80">
        <f t="shared" si="787"/>
        <v>0.93766388888888885</v>
      </c>
      <c r="AW1878" s="80">
        <f t="shared" si="783"/>
        <v>0.83586027397260321</v>
      </c>
      <c r="AX1878" s="80">
        <f t="shared" si="777"/>
        <v>0.83794933063511823</v>
      </c>
      <c r="BA1878" s="77">
        <f t="shared" si="778"/>
        <v>244.89795918367341</v>
      </c>
      <c r="BB1878" s="77">
        <f t="shared" si="771"/>
        <v>227.66942399635732</v>
      </c>
      <c r="BC1878" s="77">
        <f t="shared" si="785"/>
        <v>244.50541987014037</v>
      </c>
      <c r="BD1878" s="77">
        <f t="shared" si="781"/>
        <v>197.27703641247652</v>
      </c>
      <c r="BE1878" s="77">
        <f t="shared" si="779"/>
        <v>237.981152282051</v>
      </c>
    </row>
    <row r="1879" spans="1:57" x14ac:dyDescent="0.45">
      <c r="A1879" s="6">
        <v>38767</v>
      </c>
      <c r="B1879" s="77">
        <v>141.30600999999999</v>
      </c>
      <c r="C1879" s="77">
        <v>2.2761</v>
      </c>
      <c r="D1879" s="77">
        <v>4.992</v>
      </c>
      <c r="E1879" s="77">
        <v>153.42406</v>
      </c>
      <c r="F1879" s="77">
        <v>6.2972999999999999</v>
      </c>
      <c r="G1879" s="77">
        <v>5.1841999999999997</v>
      </c>
      <c r="H1879" s="77">
        <v>133.76226</v>
      </c>
      <c r="I1879" s="77">
        <v>2.3593000000000002</v>
      </c>
      <c r="J1879" s="77">
        <v>5.3605999999999998</v>
      </c>
      <c r="K1879" s="77">
        <v>137.73313999999999</v>
      </c>
      <c r="L1879" s="77">
        <v>2.2483</v>
      </c>
      <c r="M1879" s="77">
        <v>4.8596000000000004</v>
      </c>
      <c r="N1879" s="77">
        <v>122.53522</v>
      </c>
      <c r="O1879" s="3">
        <v>3.99</v>
      </c>
      <c r="P1879" s="34">
        <v>4.8</v>
      </c>
      <c r="Q1879" s="77">
        <v>4.83</v>
      </c>
      <c r="R1879" s="77">
        <v>4.9800000000000004</v>
      </c>
      <c r="S1879" s="77">
        <v>5.2229999999999999</v>
      </c>
      <c r="T1879" s="77">
        <v>5.19</v>
      </c>
      <c r="U1879" s="77">
        <v>5.4850000000000003</v>
      </c>
      <c r="V1879" s="77">
        <v>-3</v>
      </c>
      <c r="W1879" s="77">
        <v>100.9</v>
      </c>
      <c r="Y1879" s="77">
        <f t="shared" si="788"/>
        <v>4.9582499999999996</v>
      </c>
      <c r="Z1879" s="77">
        <f t="shared" si="789"/>
        <v>0.61649999999999983</v>
      </c>
      <c r="AA1879" s="77">
        <f t="shared" si="790"/>
        <v>0.39000000000000057</v>
      </c>
      <c r="AC1879" s="77">
        <f t="shared" si="791"/>
        <v>1.3716796840568257E-4</v>
      </c>
      <c r="AD1879" s="77">
        <f t="shared" ref="AD1879:AJ1894" si="798">AD1878*(1+AC1879)</f>
        <v>1.4130600999999969</v>
      </c>
      <c r="AE1879" s="77">
        <f t="shared" si="792"/>
        <v>1.426968080047164E-4</v>
      </c>
      <c r="AF1879" s="77" t="e">
        <f t="shared" si="798"/>
        <v>#VALUE!</v>
      </c>
      <c r="AG1879" s="77">
        <f t="shared" si="793"/>
        <v>1.4834485573089751E-4</v>
      </c>
      <c r="AH1879" s="77" t="e">
        <f t="shared" si="798"/>
        <v>#VALUE!</v>
      </c>
      <c r="AI1879" s="77">
        <f t="shared" si="794"/>
        <v>1.3331902356461534E-4</v>
      </c>
      <c r="AJ1879" s="77" t="e">
        <f t="shared" si="798"/>
        <v>#VALUE!</v>
      </c>
      <c r="AK1879" s="77">
        <f t="shared" si="795"/>
        <v>1.0928664712239744E-4</v>
      </c>
      <c r="AL1879" s="77" t="e">
        <f t="shared" si="796"/>
        <v>#VALUE!</v>
      </c>
      <c r="AN1879" s="77">
        <f t="shared" si="774"/>
        <v>19.756110812025547</v>
      </c>
      <c r="AO1879" s="77">
        <f t="shared" si="772"/>
        <v>19.289647996073487</v>
      </c>
      <c r="AP1879" s="77">
        <f t="shared" si="786"/>
        <v>19.759022257715266</v>
      </c>
      <c r="AQ1879" s="77">
        <f t="shared" si="782"/>
        <v>21.620478561888685</v>
      </c>
      <c r="AR1879" s="77">
        <f t="shared" si="775"/>
        <v>19.714034684353724</v>
      </c>
      <c r="AT1879" s="80">
        <f t="shared" si="776"/>
        <v>0.77016666666666644</v>
      </c>
      <c r="AU1879" s="80">
        <f t="shared" si="773"/>
        <v>0.90103333333333369</v>
      </c>
      <c r="AV1879" s="80">
        <f t="shared" si="787"/>
        <v>0.93589444444444436</v>
      </c>
      <c r="AW1879" s="80">
        <f t="shared" si="783"/>
        <v>0.83540136986301416</v>
      </c>
      <c r="AX1879" s="80">
        <f t="shared" si="777"/>
        <v>0.83142203196347031</v>
      </c>
      <c r="BA1879" s="77">
        <f t="shared" si="778"/>
        <v>245.47909336388179</v>
      </c>
      <c r="BB1879" s="77">
        <f t="shared" si="771"/>
        <v>228.07328754973264</v>
      </c>
      <c r="BC1879" s="77">
        <f t="shared" si="785"/>
        <v>244.20355723181694</v>
      </c>
      <c r="BD1879" s="77">
        <f t="shared" si="781"/>
        <v>197.74087818620146</v>
      </c>
      <c r="BE1879" s="77">
        <f t="shared" si="779"/>
        <v>238.38819979757409</v>
      </c>
    </row>
    <row r="1880" spans="1:57" x14ac:dyDescent="0.45">
      <c r="A1880" s="6">
        <v>38768</v>
      </c>
      <c r="B1880" s="77">
        <v>141.29606000000001</v>
      </c>
      <c r="C1880" s="77">
        <v>2.2749999999999999</v>
      </c>
      <c r="D1880" s="77">
        <v>5.0015999999999998</v>
      </c>
      <c r="E1880" s="77">
        <v>153.34942000000001</v>
      </c>
      <c r="F1880" s="77">
        <v>6.2935999999999996</v>
      </c>
      <c r="G1880" s="77">
        <v>5.1942000000000004</v>
      </c>
      <c r="H1880" s="77">
        <v>133.75677999999999</v>
      </c>
      <c r="I1880" s="77">
        <v>2.3565</v>
      </c>
      <c r="J1880" s="77">
        <v>5.3685</v>
      </c>
      <c r="K1880" s="77">
        <v>137.72179</v>
      </c>
      <c r="L1880" s="77">
        <v>2.2454000000000001</v>
      </c>
      <c r="M1880" s="77">
        <v>4.8692000000000002</v>
      </c>
      <c r="N1880" s="77">
        <v>122.54859</v>
      </c>
      <c r="O1880" s="3">
        <v>3.98</v>
      </c>
      <c r="P1880" s="34">
        <v>4.806</v>
      </c>
      <c r="Q1880" s="77">
        <v>4.84</v>
      </c>
      <c r="R1880" s="77">
        <v>4.99</v>
      </c>
      <c r="S1880" s="77">
        <v>5.23</v>
      </c>
      <c r="T1880" s="77">
        <v>5.19</v>
      </c>
      <c r="U1880" s="77">
        <v>5.4950000000000001</v>
      </c>
      <c r="V1880" s="77">
        <v>-3</v>
      </c>
      <c r="W1880" s="77">
        <v>100.9</v>
      </c>
      <c r="Y1880" s="77">
        <f t="shared" si="788"/>
        <v>4.9664999999999999</v>
      </c>
      <c r="Z1880" s="77">
        <f t="shared" si="789"/>
        <v>0.62500000000000022</v>
      </c>
      <c r="AA1880" s="77">
        <f t="shared" si="790"/>
        <v>0.38400000000000034</v>
      </c>
      <c r="AC1880" s="77">
        <f t="shared" si="791"/>
        <v>-7.0414556323394883E-5</v>
      </c>
      <c r="AD1880" s="77">
        <f t="shared" si="798"/>
        <v>1.4129605999999972</v>
      </c>
      <c r="AE1880" s="77">
        <f t="shared" si="792"/>
        <v>-4.8649475186612889E-4</v>
      </c>
      <c r="AF1880" s="77" t="e">
        <f t="shared" si="798"/>
        <v>#VALUE!</v>
      </c>
      <c r="AG1880" s="77">
        <f t="shared" si="793"/>
        <v>-4.0968207325464689E-5</v>
      </c>
      <c r="AH1880" s="77" t="e">
        <f t="shared" si="798"/>
        <v>#VALUE!</v>
      </c>
      <c r="AI1880" s="77">
        <f t="shared" si="794"/>
        <v>-8.2405730385537446E-5</v>
      </c>
      <c r="AJ1880" s="77" t="e">
        <f t="shared" si="798"/>
        <v>#VALUE!</v>
      </c>
      <c r="AK1880" s="77">
        <f t="shared" si="795"/>
        <v>1.0911148647707591E-4</v>
      </c>
      <c r="AL1880" s="77" t="e">
        <f t="shared" si="796"/>
        <v>#VALUE!</v>
      </c>
      <c r="AN1880" s="77">
        <f t="shared" si="774"/>
        <v>19.780632782442716</v>
      </c>
      <c r="AO1880" s="77">
        <f t="shared" si="772"/>
        <v>19.304149748724321</v>
      </c>
      <c r="AP1880" s="77">
        <f t="shared" si="786"/>
        <v>19.751758798105463</v>
      </c>
      <c r="AQ1880" s="77">
        <f t="shared" si="782"/>
        <v>21.612864450627619</v>
      </c>
      <c r="AR1880" s="77">
        <f t="shared" si="775"/>
        <v>19.730028760300115</v>
      </c>
      <c r="AT1880" s="80">
        <f t="shared" si="776"/>
        <v>0.76183333333333314</v>
      </c>
      <c r="AU1880" s="80">
        <f t="shared" si="773"/>
        <v>0.89577777777777801</v>
      </c>
      <c r="AV1880" s="80">
        <f t="shared" si="787"/>
        <v>0.93412499999999987</v>
      </c>
      <c r="AW1880" s="80">
        <f t="shared" si="783"/>
        <v>0.83486712328767165</v>
      </c>
      <c r="AX1880" s="80">
        <f t="shared" si="777"/>
        <v>0.82517767227065164</v>
      </c>
      <c r="BA1880" s="77">
        <f t="shared" si="778"/>
        <v>246.18414574101422</v>
      </c>
      <c r="BB1880" s="77">
        <f t="shared" si="771"/>
        <v>228.56562373019094</v>
      </c>
      <c r="BC1880" s="77">
        <f t="shared" si="785"/>
        <v>243.89252469411807</v>
      </c>
      <c r="BD1880" s="77">
        <f t="shared" si="781"/>
        <v>198.21336446821792</v>
      </c>
      <c r="BE1880" s="77">
        <f t="shared" si="779"/>
        <v>238.88611044654041</v>
      </c>
    </row>
    <row r="1881" spans="1:57" x14ac:dyDescent="0.45">
      <c r="A1881" s="6">
        <v>38769</v>
      </c>
      <c r="B1881" s="77">
        <v>141.34894</v>
      </c>
      <c r="C1881" s="77">
        <v>2.2732000000000001</v>
      </c>
      <c r="D1881" s="77">
        <v>4.992</v>
      </c>
      <c r="E1881" s="77">
        <v>153.56106</v>
      </c>
      <c r="F1881" s="77">
        <v>6.2927</v>
      </c>
      <c r="G1881" s="77">
        <v>5.1745999999999999</v>
      </c>
      <c r="H1881" s="77">
        <v>133.80939000000001</v>
      </c>
      <c r="I1881" s="77">
        <v>2.3538999999999999</v>
      </c>
      <c r="J1881" s="77">
        <v>5.3581000000000003</v>
      </c>
      <c r="K1881" s="77">
        <v>137.77158</v>
      </c>
      <c r="L1881" s="77">
        <v>2.2427999999999999</v>
      </c>
      <c r="M1881" s="77">
        <v>4.8590999999999998</v>
      </c>
      <c r="N1881" s="77">
        <v>122.56195</v>
      </c>
      <c r="O1881" s="3">
        <v>3.98</v>
      </c>
      <c r="P1881" s="34">
        <v>4.8</v>
      </c>
      <c r="Q1881" s="77">
        <v>4.83</v>
      </c>
      <c r="R1881" s="77">
        <v>4.9729999999999999</v>
      </c>
      <c r="S1881" s="77">
        <v>5.21</v>
      </c>
      <c r="T1881" s="77">
        <v>5.18</v>
      </c>
      <c r="U1881" s="77">
        <v>5.48</v>
      </c>
      <c r="V1881" s="77">
        <v>-3</v>
      </c>
      <c r="W1881" s="77">
        <v>100.9</v>
      </c>
      <c r="Y1881" s="77">
        <f t="shared" si="788"/>
        <v>4.9532499999999997</v>
      </c>
      <c r="Z1881" s="77">
        <f t="shared" si="789"/>
        <v>0.61499999999999999</v>
      </c>
      <c r="AA1881" s="77">
        <f t="shared" si="790"/>
        <v>0.37999999999999989</v>
      </c>
      <c r="AC1881" s="77">
        <f t="shared" si="791"/>
        <v>3.7424964291288276E-4</v>
      </c>
      <c r="AD1881" s="77">
        <f t="shared" si="798"/>
        <v>1.4134893999999971</v>
      </c>
      <c r="AE1881" s="77">
        <f t="shared" si="792"/>
        <v>1.3801160773871946E-3</v>
      </c>
      <c r="AF1881" s="77" t="e">
        <f t="shared" si="798"/>
        <v>#VALUE!</v>
      </c>
      <c r="AG1881" s="77">
        <f t="shared" si="793"/>
        <v>3.933258560799846E-4</v>
      </c>
      <c r="AH1881" s="77" t="e">
        <f t="shared" si="798"/>
        <v>#VALUE!</v>
      </c>
      <c r="AI1881" s="77">
        <f t="shared" si="794"/>
        <v>3.6152594298988205E-4</v>
      </c>
      <c r="AJ1881" s="77" t="e">
        <f t="shared" si="798"/>
        <v>#VALUE!</v>
      </c>
      <c r="AK1881" s="77">
        <f t="shared" si="795"/>
        <v>1.0901798217344272E-4</v>
      </c>
      <c r="AL1881" s="77" t="e">
        <f t="shared" si="796"/>
        <v>#VALUE!</v>
      </c>
      <c r="AN1881" s="77">
        <f t="shared" si="774"/>
        <v>19.806948277455735</v>
      </c>
      <c r="AO1881" s="77">
        <f t="shared" si="772"/>
        <v>19.31715986237597</v>
      </c>
      <c r="AP1881" s="77">
        <f t="shared" si="786"/>
        <v>19.745145025347814</v>
      </c>
      <c r="AQ1881" s="77">
        <f t="shared" si="782"/>
        <v>21.606042233301146</v>
      </c>
      <c r="AR1881" s="77">
        <f t="shared" si="775"/>
        <v>19.746718900594058</v>
      </c>
      <c r="AT1881" s="80">
        <f t="shared" si="776"/>
        <v>0.75316666666666643</v>
      </c>
      <c r="AU1881" s="80">
        <f t="shared" si="773"/>
        <v>0.89050000000000007</v>
      </c>
      <c r="AV1881" s="80">
        <f t="shared" si="787"/>
        <v>0.93256944444444434</v>
      </c>
      <c r="AW1881" s="80">
        <f t="shared" si="783"/>
        <v>0.83421643835616466</v>
      </c>
      <c r="AX1881" s="80">
        <f t="shared" si="777"/>
        <v>0.81876930780406798</v>
      </c>
      <c r="BA1881" s="77">
        <f t="shared" si="778"/>
        <v>246.974561620153</v>
      </c>
      <c r="BB1881" s="77">
        <f t="shared" si="771"/>
        <v>229.08341181561332</v>
      </c>
      <c r="BC1881" s="77">
        <f t="shared" si="785"/>
        <v>243.54273498491381</v>
      </c>
      <c r="BD1881" s="77">
        <f t="shared" si="781"/>
        <v>198.67189200957975</v>
      </c>
      <c r="BE1881" s="77">
        <f t="shared" si="779"/>
        <v>239.43160487726536</v>
      </c>
    </row>
    <row r="1882" spans="1:57" x14ac:dyDescent="0.45">
      <c r="A1882" s="6">
        <v>38770</v>
      </c>
      <c r="B1882" s="77">
        <v>141.40300999999999</v>
      </c>
      <c r="C1882" s="77">
        <v>2.2717000000000001</v>
      </c>
      <c r="D1882" s="77">
        <v>4.9821</v>
      </c>
      <c r="E1882" s="77">
        <v>153.87432000000001</v>
      </c>
      <c r="F1882" s="77">
        <v>6.3190999999999997</v>
      </c>
      <c r="G1882" s="77">
        <v>5.1456</v>
      </c>
      <c r="H1882" s="77">
        <v>133.86105000000001</v>
      </c>
      <c r="I1882" s="77">
        <v>2.3565999999999998</v>
      </c>
      <c r="J1882" s="77">
        <v>5.3506</v>
      </c>
      <c r="K1882" s="77">
        <v>137.82083</v>
      </c>
      <c r="L1882" s="77">
        <v>2.2404000000000002</v>
      </c>
      <c r="M1882" s="77">
        <v>4.8491</v>
      </c>
      <c r="N1882" s="77">
        <v>122.57538</v>
      </c>
      <c r="O1882" s="3">
        <v>4</v>
      </c>
      <c r="P1882" s="34">
        <v>4.79</v>
      </c>
      <c r="Q1882" s="77">
        <v>4.82</v>
      </c>
      <c r="R1882" s="77">
        <v>4.95</v>
      </c>
      <c r="S1882" s="77">
        <v>5.18</v>
      </c>
      <c r="T1882" s="77">
        <v>5.17</v>
      </c>
      <c r="U1882" s="77">
        <v>5.47</v>
      </c>
      <c r="V1882" s="77">
        <v>-3</v>
      </c>
      <c r="W1882" s="77">
        <v>100.9</v>
      </c>
      <c r="Y1882" s="77">
        <f t="shared" si="788"/>
        <v>4.9349999999999996</v>
      </c>
      <c r="Z1882" s="77">
        <f t="shared" si="789"/>
        <v>0.58999999999999986</v>
      </c>
      <c r="AA1882" s="77">
        <f t="shared" si="790"/>
        <v>0.37999999999999989</v>
      </c>
      <c r="AC1882" s="77">
        <f t="shared" si="791"/>
        <v>3.8252851418629774E-4</v>
      </c>
      <c r="AD1882" s="77">
        <f t="shared" si="798"/>
        <v>1.4140300999999973</v>
      </c>
      <c r="AE1882" s="77">
        <f t="shared" si="792"/>
        <v>2.0399702893429961E-3</v>
      </c>
      <c r="AF1882" s="77" t="e">
        <f t="shared" si="798"/>
        <v>#VALUE!</v>
      </c>
      <c r="AG1882" s="77">
        <f t="shared" si="793"/>
        <v>3.860715604486753E-4</v>
      </c>
      <c r="AH1882" s="77" t="e">
        <f t="shared" si="798"/>
        <v>#VALUE!</v>
      </c>
      <c r="AI1882" s="77">
        <f t="shared" si="794"/>
        <v>3.5747575806266418E-4</v>
      </c>
      <c r="AJ1882" s="77" t="e">
        <f t="shared" si="798"/>
        <v>#VALUE!</v>
      </c>
      <c r="AK1882" s="77">
        <f t="shared" si="795"/>
        <v>1.0957723828641797E-4</v>
      </c>
      <c r="AL1882" s="77" t="e">
        <f t="shared" si="796"/>
        <v>#VALUE!</v>
      </c>
      <c r="AN1882" s="77">
        <f t="shared" si="774"/>
        <v>19.834776313310126</v>
      </c>
      <c r="AO1882" s="77">
        <f t="shared" si="772"/>
        <v>19.329450619428354</v>
      </c>
      <c r="AP1882" s="77">
        <f t="shared" si="786"/>
        <v>19.737870119331859</v>
      </c>
      <c r="AQ1882" s="77">
        <f t="shared" si="782"/>
        <v>21.599757964355948</v>
      </c>
      <c r="AR1882" s="77">
        <f t="shared" si="775"/>
        <v>19.7639721726656</v>
      </c>
      <c r="AT1882" s="80">
        <f t="shared" si="776"/>
        <v>0.74316666666666642</v>
      </c>
      <c r="AU1882" s="80">
        <f t="shared" si="773"/>
        <v>0.8852055555555558</v>
      </c>
      <c r="AV1882" s="80">
        <f t="shared" si="787"/>
        <v>0.93134722222222199</v>
      </c>
      <c r="AW1882" s="80">
        <f t="shared" si="783"/>
        <v>0.8335904109589044</v>
      </c>
      <c r="AX1882" s="80">
        <f t="shared" si="777"/>
        <v>0.81167570049813198</v>
      </c>
      <c r="BA1882" s="77">
        <f t="shared" si="778"/>
        <v>247.7905344015858</v>
      </c>
      <c r="BB1882" s="77">
        <f t="shared" si="771"/>
        <v>229.60355120159187</v>
      </c>
      <c r="BC1882" s="77">
        <f t="shared" si="785"/>
        <v>243.22680899939189</v>
      </c>
      <c r="BD1882" s="77">
        <f t="shared" si="781"/>
        <v>199.12711402073103</v>
      </c>
      <c r="BE1882" s="77">
        <f t="shared" si="779"/>
        <v>239.99614822943124</v>
      </c>
    </row>
    <row r="1883" spans="1:57" x14ac:dyDescent="0.45">
      <c r="A1883" s="6">
        <v>38771</v>
      </c>
      <c r="B1883" s="77">
        <v>141.39168000000001</v>
      </c>
      <c r="C1883" s="77">
        <v>2.2696999999999998</v>
      </c>
      <c r="D1883" s="77">
        <v>4.9913999999999996</v>
      </c>
      <c r="E1883" s="77">
        <v>153.79895999999999</v>
      </c>
      <c r="F1883" s="77">
        <v>6.3154000000000003</v>
      </c>
      <c r="G1883" s="77">
        <v>5.1555999999999997</v>
      </c>
      <c r="H1883" s="77">
        <v>133.85039</v>
      </c>
      <c r="I1883" s="77">
        <v>2.3540000000000001</v>
      </c>
      <c r="J1883" s="77">
        <v>5.3602999999999996</v>
      </c>
      <c r="K1883" s="77">
        <v>137.80852999999999</v>
      </c>
      <c r="L1883" s="77">
        <v>2.2376</v>
      </c>
      <c r="M1883" s="77">
        <v>4.859</v>
      </c>
      <c r="N1883" s="77">
        <v>122.58881</v>
      </c>
      <c r="O1883" s="3">
        <v>4</v>
      </c>
      <c r="P1883" s="34">
        <v>4.7960000000000003</v>
      </c>
      <c r="Q1883" s="77">
        <v>4.83</v>
      </c>
      <c r="R1883" s="77">
        <v>4.9630000000000001</v>
      </c>
      <c r="S1883" s="77">
        <v>5.1829999999999998</v>
      </c>
      <c r="T1883" s="77">
        <v>5.165</v>
      </c>
      <c r="U1883" s="77">
        <v>5.4749999999999996</v>
      </c>
      <c r="V1883" s="77">
        <v>-3</v>
      </c>
      <c r="W1883" s="77">
        <v>100.9</v>
      </c>
      <c r="Y1883" s="77">
        <f t="shared" si="788"/>
        <v>4.9430000000000005</v>
      </c>
      <c r="Z1883" s="77">
        <f t="shared" si="789"/>
        <v>0.59149999999999991</v>
      </c>
      <c r="AA1883" s="77">
        <f t="shared" si="790"/>
        <v>0.36899999999999977</v>
      </c>
      <c r="AC1883" s="77">
        <f t="shared" si="791"/>
        <v>-8.0125592800239787E-5</v>
      </c>
      <c r="AD1883" s="77">
        <f t="shared" si="798"/>
        <v>1.4139167999999973</v>
      </c>
      <c r="AE1883" s="77">
        <f t="shared" si="792"/>
        <v>-4.8975033650855426E-4</v>
      </c>
      <c r="AF1883" s="77" t="e">
        <f t="shared" si="798"/>
        <v>#VALUE!</v>
      </c>
      <c r="AG1883" s="77">
        <f t="shared" si="793"/>
        <v>-7.9634815355222877E-5</v>
      </c>
      <c r="AH1883" s="77" t="e">
        <f t="shared" si="798"/>
        <v>#VALUE!</v>
      </c>
      <c r="AI1883" s="77">
        <f t="shared" si="794"/>
        <v>-8.9246306236967499E-5</v>
      </c>
      <c r="AJ1883" s="77" t="e">
        <f t="shared" si="798"/>
        <v>#VALUE!</v>
      </c>
      <c r="AK1883" s="77">
        <f t="shared" si="795"/>
        <v>1.0956523243077498E-4</v>
      </c>
      <c r="AL1883" s="77" t="e">
        <f t="shared" si="796"/>
        <v>#VALUE!</v>
      </c>
      <c r="AN1883" s="77">
        <f t="shared" si="774"/>
        <v>19.86662869933182</v>
      </c>
      <c r="AO1883" s="77">
        <f t="shared" si="772"/>
        <v>19.341673892930945</v>
      </c>
      <c r="AP1883" s="77">
        <f t="shared" si="786"/>
        <v>19.730427552884382</v>
      </c>
      <c r="AQ1883" s="77">
        <f t="shared" si="782"/>
        <v>21.59318034121365</v>
      </c>
      <c r="AR1883" s="77">
        <f t="shared" si="775"/>
        <v>19.783365943156106</v>
      </c>
      <c r="AT1883" s="80">
        <f t="shared" si="776"/>
        <v>0.73299999999999954</v>
      </c>
      <c r="AU1883" s="80">
        <f t="shared" si="773"/>
        <v>0.8801500000000001</v>
      </c>
      <c r="AV1883" s="80">
        <f t="shared" si="787"/>
        <v>0.93037499999999984</v>
      </c>
      <c r="AW1883" s="80">
        <f t="shared" si="783"/>
        <v>0.8330260273972605</v>
      </c>
      <c r="AX1883" s="80">
        <f t="shared" si="777"/>
        <v>0.80459322851805704</v>
      </c>
      <c r="BA1883" s="77">
        <f t="shared" si="778"/>
        <v>248.81811395869607</v>
      </c>
      <c r="BB1883" s="77">
        <f t="shared" si="771"/>
        <v>230.1908025985984</v>
      </c>
      <c r="BC1883" s="77">
        <f t="shared" si="785"/>
        <v>242.94776623026047</v>
      </c>
      <c r="BD1883" s="77">
        <f t="shared" si="781"/>
        <v>199.59861538713926</v>
      </c>
      <c r="BE1883" s="77">
        <f t="shared" si="779"/>
        <v>240.70018623517564</v>
      </c>
    </row>
    <row r="1884" spans="1:57" x14ac:dyDescent="0.45">
      <c r="A1884" s="6">
        <v>38772</v>
      </c>
      <c r="B1884" s="77">
        <v>141.41204999999999</v>
      </c>
      <c r="C1884" s="77">
        <v>2.2684000000000002</v>
      </c>
      <c r="D1884" s="77">
        <v>4.9912000000000001</v>
      </c>
      <c r="E1884" s="77">
        <v>154.0806</v>
      </c>
      <c r="F1884" s="77">
        <v>6.3155999999999999</v>
      </c>
      <c r="G1884" s="77">
        <v>5.1295999999999999</v>
      </c>
      <c r="H1884" s="77">
        <v>133.87248</v>
      </c>
      <c r="I1884" s="77">
        <v>2.3512</v>
      </c>
      <c r="J1884" s="77">
        <v>5.3594999999999997</v>
      </c>
      <c r="K1884" s="77">
        <v>137.82723999999999</v>
      </c>
      <c r="L1884" s="77">
        <v>2.2357</v>
      </c>
      <c r="M1884" s="77">
        <v>4.8592000000000004</v>
      </c>
      <c r="N1884" s="77">
        <v>122.60218</v>
      </c>
      <c r="O1884" s="3">
        <v>3.98</v>
      </c>
      <c r="P1884" s="34">
        <v>4.7960000000000003</v>
      </c>
      <c r="Q1884" s="77">
        <v>4.83</v>
      </c>
      <c r="R1884" s="77">
        <v>4.9630000000000001</v>
      </c>
      <c r="S1884" s="77">
        <v>5.1630000000000003</v>
      </c>
      <c r="T1884" s="77">
        <v>5.165</v>
      </c>
      <c r="U1884" s="77">
        <v>5.47</v>
      </c>
      <c r="V1884" s="77">
        <v>-3</v>
      </c>
      <c r="W1884" s="77">
        <v>100.9</v>
      </c>
      <c r="Y1884" s="77">
        <f t="shared" si="788"/>
        <v>4.9380000000000006</v>
      </c>
      <c r="Z1884" s="77">
        <f t="shared" si="789"/>
        <v>0.59150000000000014</v>
      </c>
      <c r="AA1884" s="77">
        <f t="shared" si="790"/>
        <v>0.36899999999999977</v>
      </c>
      <c r="AC1884" s="77">
        <f t="shared" si="791"/>
        <v>1.4406788291920769E-4</v>
      </c>
      <c r="AD1884" s="77">
        <f t="shared" si="798"/>
        <v>1.4141204999999972</v>
      </c>
      <c r="AE1884" s="77">
        <f t="shared" si="792"/>
        <v>1.8312217455827007E-3</v>
      </c>
      <c r="AF1884" s="77" t="e">
        <f t="shared" si="798"/>
        <v>#VALUE!</v>
      </c>
      <c r="AG1884" s="77">
        <f t="shared" si="793"/>
        <v>1.6503500662179427E-4</v>
      </c>
      <c r="AH1884" s="77" t="e">
        <f t="shared" si="798"/>
        <v>#VALUE!</v>
      </c>
      <c r="AI1884" s="77">
        <f t="shared" si="794"/>
        <v>1.3576808344151203E-4</v>
      </c>
      <c r="AJ1884" s="77" t="e">
        <f t="shared" si="798"/>
        <v>#VALUE!</v>
      </c>
      <c r="AK1884" s="77">
        <f t="shared" si="795"/>
        <v>1.0906378812225448E-4</v>
      </c>
      <c r="AL1884" s="77" t="e">
        <f t="shared" si="796"/>
        <v>#VALUE!</v>
      </c>
      <c r="AN1884" s="77">
        <f t="shared" si="774"/>
        <v>19.892876858119031</v>
      </c>
      <c r="AO1884" s="77">
        <f t="shared" si="772"/>
        <v>19.354120734230829</v>
      </c>
      <c r="AP1884" s="77">
        <f t="shared" si="786"/>
        <v>19.723098652200122</v>
      </c>
      <c r="AQ1884" s="77">
        <f t="shared" si="782"/>
        <v>21.586048197801524</v>
      </c>
      <c r="AR1884" s="77">
        <f t="shared" si="775"/>
        <v>19.799754129873421</v>
      </c>
      <c r="AT1884" s="80">
        <f t="shared" si="776"/>
        <v>0.72371666666666634</v>
      </c>
      <c r="AU1884" s="80">
        <f t="shared" si="773"/>
        <v>0.8750944444444444</v>
      </c>
      <c r="AV1884" s="80">
        <f t="shared" si="787"/>
        <v>0.92954999999999999</v>
      </c>
      <c r="AW1884" s="80">
        <f t="shared" si="783"/>
        <v>0.83253698630137007</v>
      </c>
      <c r="AX1884" s="80">
        <f t="shared" si="777"/>
        <v>0.79801607513491046</v>
      </c>
      <c r="BA1884" s="77">
        <f t="shared" si="778"/>
        <v>249.85425168651611</v>
      </c>
      <c r="BB1884" s="77">
        <f t="shared" si="771"/>
        <v>230.78106569567669</v>
      </c>
      <c r="BC1884" s="77">
        <f t="shared" si="785"/>
        <v>242.66936299292209</v>
      </c>
      <c r="BD1884" s="77">
        <f t="shared" si="781"/>
        <v>200.08332236986351</v>
      </c>
      <c r="BE1884" s="77">
        <f t="shared" si="779"/>
        <v>241.4104011709492</v>
      </c>
    </row>
    <row r="1885" spans="1:57" x14ac:dyDescent="0.45">
      <c r="A1885" s="6">
        <v>38773</v>
      </c>
      <c r="B1885" s="77">
        <v>141.43147999999999</v>
      </c>
      <c r="C1885" s="77">
        <v>2.2660999999999998</v>
      </c>
      <c r="D1885" s="77">
        <v>4.9915000000000003</v>
      </c>
      <c r="E1885" s="77">
        <v>154.10238000000001</v>
      </c>
      <c r="F1885" s="77">
        <v>6.3129</v>
      </c>
      <c r="G1885" s="77">
        <v>5.1295999999999999</v>
      </c>
      <c r="H1885" s="77">
        <v>133.89238</v>
      </c>
      <c r="I1885" s="77">
        <v>2.3489</v>
      </c>
      <c r="J1885" s="77">
        <v>5.3594999999999997</v>
      </c>
      <c r="K1885" s="77">
        <v>137.84563</v>
      </c>
      <c r="L1885" s="77">
        <v>2.2330000000000001</v>
      </c>
      <c r="M1885" s="77">
        <v>4.8592000000000004</v>
      </c>
      <c r="N1885" s="77">
        <v>122.61555</v>
      </c>
      <c r="O1885" s="3">
        <v>3.98</v>
      </c>
      <c r="P1885" s="34">
        <v>4.7960000000000003</v>
      </c>
      <c r="Q1885" s="77">
        <v>4.83</v>
      </c>
      <c r="R1885" s="77">
        <v>4.9630000000000001</v>
      </c>
      <c r="S1885" s="77">
        <v>5.1630000000000003</v>
      </c>
      <c r="T1885" s="77">
        <v>5.165</v>
      </c>
      <c r="U1885" s="77">
        <v>5.47</v>
      </c>
      <c r="V1885" s="77">
        <v>-3</v>
      </c>
      <c r="W1885" s="77">
        <v>100.9</v>
      </c>
      <c r="Y1885" s="77">
        <f t="shared" si="788"/>
        <v>4.9380000000000006</v>
      </c>
      <c r="Z1885" s="77">
        <f t="shared" si="789"/>
        <v>0.59150000000000014</v>
      </c>
      <c r="AA1885" s="77">
        <f t="shared" si="790"/>
        <v>0.36899999999999977</v>
      </c>
      <c r="AC1885" s="77">
        <f t="shared" si="791"/>
        <v>1.3739988918914925E-4</v>
      </c>
      <c r="AD1885" s="77">
        <f t="shared" si="798"/>
        <v>1.4143147999999974</v>
      </c>
      <c r="AE1885" s="77">
        <f t="shared" si="792"/>
        <v>1.4135458974062765E-4</v>
      </c>
      <c r="AF1885" s="77" t="e">
        <f t="shared" si="798"/>
        <v>#VALUE!</v>
      </c>
      <c r="AG1885" s="77">
        <f t="shared" si="793"/>
        <v>1.4864892321408973E-4</v>
      </c>
      <c r="AH1885" s="77" t="e">
        <f t="shared" si="798"/>
        <v>#VALUE!</v>
      </c>
      <c r="AI1885" s="77">
        <f t="shared" si="794"/>
        <v>1.334279058335941E-4</v>
      </c>
      <c r="AJ1885" s="77" t="e">
        <f t="shared" si="798"/>
        <v>#VALUE!</v>
      </c>
      <c r="AK1885" s="77">
        <f t="shared" si="795"/>
        <v>1.0905189450949315E-4</v>
      </c>
      <c r="AL1885" s="77" t="e">
        <f t="shared" si="796"/>
        <v>#VALUE!</v>
      </c>
      <c r="AN1885" s="77">
        <f t="shared" si="774"/>
        <v>19.915425824996518</v>
      </c>
      <c r="AO1885" s="77">
        <f t="shared" si="772"/>
        <v>19.366583605541429</v>
      </c>
      <c r="AP1885" s="77">
        <f t="shared" si="786"/>
        <v>19.714603729619668</v>
      </c>
      <c r="AQ1885" s="77">
        <f t="shared" si="782"/>
        <v>21.578212744624501</v>
      </c>
      <c r="AR1885" s="77">
        <f t="shared" si="775"/>
        <v>19.813937975758652</v>
      </c>
      <c r="AT1885" s="80">
        <f t="shared" si="776"/>
        <v>0.7151666666666664</v>
      </c>
      <c r="AU1885" s="80">
        <f t="shared" si="773"/>
        <v>0.8700388888888887</v>
      </c>
      <c r="AV1885" s="80">
        <f t="shared" si="787"/>
        <v>0.92865277777777777</v>
      </c>
      <c r="AW1885" s="80">
        <f t="shared" si="783"/>
        <v>0.83204794520547976</v>
      </c>
      <c r="AX1885" s="80">
        <f t="shared" si="777"/>
        <v>0.79182907326691565</v>
      </c>
      <c r="BA1885" s="77">
        <f t="shared" si="778"/>
        <v>250.89905494689296</v>
      </c>
      <c r="BB1885" s="77">
        <f t="shared" si="771"/>
        <v>231.3743637204997</v>
      </c>
      <c r="BC1885" s="77">
        <f t="shared" si="785"/>
        <v>242.44056838844367</v>
      </c>
      <c r="BD1885" s="77">
        <f t="shared" si="781"/>
        <v>200.57810456438824</v>
      </c>
      <c r="BE1885" s="77">
        <f t="shared" si="779"/>
        <v>242.13339324615606</v>
      </c>
    </row>
    <row r="1886" spans="1:57" x14ac:dyDescent="0.45">
      <c r="A1886" s="6">
        <v>38774</v>
      </c>
      <c r="B1886" s="77">
        <v>141.45090999999999</v>
      </c>
      <c r="C1886" s="77">
        <v>2.2633999999999999</v>
      </c>
      <c r="D1886" s="77">
        <v>4.9915000000000003</v>
      </c>
      <c r="E1886" s="77">
        <v>154.12416999999999</v>
      </c>
      <c r="F1886" s="77">
        <v>6.3101000000000003</v>
      </c>
      <c r="G1886" s="77">
        <v>5.1295999999999999</v>
      </c>
      <c r="H1886" s="77">
        <v>133.91229000000001</v>
      </c>
      <c r="I1886" s="77">
        <v>2.347</v>
      </c>
      <c r="J1886" s="77">
        <v>5.3594999999999997</v>
      </c>
      <c r="K1886" s="77">
        <v>137.86403000000001</v>
      </c>
      <c r="L1886" s="77">
        <v>2.2303000000000002</v>
      </c>
      <c r="M1886" s="77">
        <v>4.8592000000000004</v>
      </c>
      <c r="N1886" s="77">
        <v>122.62891999999999</v>
      </c>
      <c r="O1886" s="3">
        <v>3.98</v>
      </c>
      <c r="P1886" s="34">
        <v>4.7960000000000003</v>
      </c>
      <c r="Q1886" s="77">
        <v>4.83</v>
      </c>
      <c r="R1886" s="77">
        <v>4.9630000000000001</v>
      </c>
      <c r="S1886" s="77">
        <v>5.1630000000000003</v>
      </c>
      <c r="T1886" s="77">
        <v>5.165</v>
      </c>
      <c r="U1886" s="77">
        <v>5.47</v>
      </c>
      <c r="V1886" s="77">
        <v>-3</v>
      </c>
      <c r="W1886" s="77">
        <v>100.9</v>
      </c>
      <c r="Y1886" s="77">
        <f t="shared" si="788"/>
        <v>4.9380000000000006</v>
      </c>
      <c r="Z1886" s="77">
        <f t="shared" si="789"/>
        <v>0.59150000000000014</v>
      </c>
      <c r="AA1886" s="77">
        <f t="shared" si="790"/>
        <v>0.36899999999999977</v>
      </c>
      <c r="AC1886" s="77">
        <f t="shared" si="791"/>
        <v>1.3738101305316164E-4</v>
      </c>
      <c r="AD1886" s="77">
        <f t="shared" si="798"/>
        <v>1.4145090999999974</v>
      </c>
      <c r="AE1886" s="77">
        <f t="shared" si="792"/>
        <v>1.4139950336899965E-4</v>
      </c>
      <c r="AF1886" s="77" t="e">
        <f t="shared" si="798"/>
        <v>#VALUE!</v>
      </c>
      <c r="AG1886" s="77">
        <f t="shared" si="793"/>
        <v>1.4870151684509558E-4</v>
      </c>
      <c r="AH1886" s="77" t="e">
        <f t="shared" si="798"/>
        <v>#VALUE!</v>
      </c>
      <c r="AI1886" s="77">
        <f t="shared" si="794"/>
        <v>1.3348265012114169E-4</v>
      </c>
      <c r="AJ1886" s="77" t="e">
        <f t="shared" si="798"/>
        <v>#VALUE!</v>
      </c>
      <c r="AK1886" s="77">
        <f t="shared" si="795"/>
        <v>1.0904000349043486E-4</v>
      </c>
      <c r="AL1886" s="77" t="e">
        <f t="shared" si="796"/>
        <v>#VALUE!</v>
      </c>
      <c r="AN1886" s="77">
        <f t="shared" si="774"/>
        <v>19.93769470404985</v>
      </c>
      <c r="AO1886" s="77">
        <f t="shared" si="772"/>
        <v>19.377873375286434</v>
      </c>
      <c r="AP1886" s="77">
        <f t="shared" si="786"/>
        <v>19.704082987029498</v>
      </c>
      <c r="AQ1886" s="77">
        <f t="shared" si="782"/>
        <v>21.570382977717486</v>
      </c>
      <c r="AR1886" s="77">
        <f t="shared" si="775"/>
        <v>19.827373119960125</v>
      </c>
      <c r="AT1886" s="80">
        <f t="shared" si="776"/>
        <v>0.70633333333333304</v>
      </c>
      <c r="AU1886" s="80">
        <f t="shared" si="773"/>
        <v>0.86498333333333299</v>
      </c>
      <c r="AV1886" s="80">
        <f t="shared" si="787"/>
        <v>0.92792222222222231</v>
      </c>
      <c r="AW1886" s="80">
        <f t="shared" si="783"/>
        <v>0.83162739726027413</v>
      </c>
      <c r="AX1886" s="80">
        <f t="shared" si="777"/>
        <v>0.78551336654213333</v>
      </c>
      <c r="BA1886" s="77">
        <f t="shared" si="778"/>
        <v>251.95263290501376</v>
      </c>
      <c r="BB1886" s="77">
        <f t="shared" ref="BB1886:BB1949" si="799">100/AVERAGE(AA1797:AA1886)</f>
        <v>231.94082931732078</v>
      </c>
      <c r="BC1886" s="77">
        <f t="shared" si="785"/>
        <v>242.36875058909069</v>
      </c>
      <c r="BD1886" s="77">
        <f t="shared" si="781"/>
        <v>201.07533989995801</v>
      </c>
      <c r="BE1886" s="77">
        <f t="shared" si="779"/>
        <v>242.87537101960541</v>
      </c>
    </row>
    <row r="1887" spans="1:57" x14ac:dyDescent="0.45">
      <c r="A1887" s="6">
        <v>38775</v>
      </c>
      <c r="B1887" s="77">
        <v>141.38114999999999</v>
      </c>
      <c r="C1887" s="77">
        <v>2.2652999999999999</v>
      </c>
      <c r="D1887" s="77">
        <v>5.0185000000000004</v>
      </c>
      <c r="E1887" s="77">
        <v>153.57476</v>
      </c>
      <c r="F1887" s="77">
        <v>6.3017000000000003</v>
      </c>
      <c r="G1887" s="77">
        <v>5.1882000000000001</v>
      </c>
      <c r="H1887" s="77">
        <v>133.84595999999999</v>
      </c>
      <c r="I1887" s="77">
        <v>2.3525</v>
      </c>
      <c r="J1887" s="77">
        <v>5.3882000000000003</v>
      </c>
      <c r="K1887" s="77">
        <v>137.79731000000001</v>
      </c>
      <c r="L1887" s="77">
        <v>2.2341000000000002</v>
      </c>
      <c r="M1887" s="77">
        <v>4.8875999999999999</v>
      </c>
      <c r="N1887" s="77">
        <v>122.64232</v>
      </c>
      <c r="O1887" s="3">
        <v>3.99</v>
      </c>
      <c r="P1887" s="34">
        <v>4.8230000000000004</v>
      </c>
      <c r="Q1887" s="77">
        <v>4.87</v>
      </c>
      <c r="R1887" s="77">
        <v>5.0199999999999996</v>
      </c>
      <c r="S1887" s="77">
        <v>5.2229999999999999</v>
      </c>
      <c r="T1887" s="77">
        <v>5.1950000000000003</v>
      </c>
      <c r="U1887" s="77">
        <v>5.5049999999999999</v>
      </c>
      <c r="V1887" s="77">
        <v>-3</v>
      </c>
      <c r="W1887" s="77">
        <v>100.9</v>
      </c>
      <c r="Y1887" s="77">
        <f t="shared" si="788"/>
        <v>4.984</v>
      </c>
      <c r="Z1887" s="77">
        <f t="shared" si="789"/>
        <v>0.61649999999999983</v>
      </c>
      <c r="AA1887" s="77">
        <f t="shared" si="790"/>
        <v>0.37199999999999989</v>
      </c>
      <c r="AC1887" s="77">
        <f t="shared" si="791"/>
        <v>-4.9317462856901528E-4</v>
      </c>
      <c r="AD1887" s="77">
        <f t="shared" si="798"/>
        <v>1.4138114999999973</v>
      </c>
      <c r="AE1887" s="77">
        <f t="shared" si="792"/>
        <v>-3.5647231709341476E-3</v>
      </c>
      <c r="AF1887" s="77" t="e">
        <f t="shared" si="798"/>
        <v>#VALUE!</v>
      </c>
      <c r="AG1887" s="77">
        <f t="shared" si="793"/>
        <v>-4.9532421557441086E-4</v>
      </c>
      <c r="AH1887" s="77" t="e">
        <f t="shared" si="798"/>
        <v>#VALUE!</v>
      </c>
      <c r="AI1887" s="77">
        <f t="shared" si="794"/>
        <v>-4.8395509691689931E-4</v>
      </c>
      <c r="AJ1887" s="77" t="e">
        <f t="shared" si="798"/>
        <v>#VALUE!</v>
      </c>
      <c r="AK1887" s="77">
        <f t="shared" si="795"/>
        <v>1.0927275556205096E-4</v>
      </c>
      <c r="AL1887" s="77" t="e">
        <f t="shared" si="796"/>
        <v>#VALUE!</v>
      </c>
      <c r="AN1887" s="77">
        <f t="shared" si="774"/>
        <v>19.953906476040352</v>
      </c>
      <c r="AO1887" s="77">
        <f t="shared" ref="AO1887:AO1950" si="800">100/AVERAGE(Y1798:Y1887)</f>
        <v>19.388508000452401</v>
      </c>
      <c r="AP1887" s="77">
        <f t="shared" si="786"/>
        <v>19.691381355871929</v>
      </c>
      <c r="AQ1887" s="77">
        <f t="shared" si="782"/>
        <v>21.561972950061865</v>
      </c>
      <c r="AR1887" s="77">
        <f t="shared" si="775"/>
        <v>19.837001942403472</v>
      </c>
      <c r="AT1887" s="80">
        <f t="shared" si="776"/>
        <v>0.69833333333333303</v>
      </c>
      <c r="AU1887" s="80">
        <f t="shared" ref="AU1887:AU1950" si="801">AVERAGE(Z1798:Z1887)</f>
        <v>0.85996666666666655</v>
      </c>
      <c r="AV1887" s="80">
        <f t="shared" si="787"/>
        <v>0.9273111111111112</v>
      </c>
      <c r="AW1887" s="80">
        <f t="shared" si="783"/>
        <v>0.83133013698630165</v>
      </c>
      <c r="AX1887" s="80">
        <f t="shared" si="777"/>
        <v>0.77968470319634686</v>
      </c>
      <c r="BA1887" s="77">
        <f t="shared" si="778"/>
        <v>252.95109612141647</v>
      </c>
      <c r="BB1887" s="77">
        <f t="shared" si="799"/>
        <v>232.46203120157026</v>
      </c>
      <c r="BC1887" s="77">
        <f t="shared" si="785"/>
        <v>242.35243429556223</v>
      </c>
      <c r="BD1887" s="77">
        <f t="shared" si="781"/>
        <v>201.57170706384565</v>
      </c>
      <c r="BE1887" s="77">
        <f t="shared" si="779"/>
        <v>243.58247048258872</v>
      </c>
    </row>
    <row r="1888" spans="1:57" x14ac:dyDescent="0.45">
      <c r="A1888" s="6">
        <v>38776</v>
      </c>
      <c r="B1888" s="77">
        <v>141.32719</v>
      </c>
      <c r="C1888" s="77">
        <v>2.2694999999999999</v>
      </c>
      <c r="D1888" s="77">
        <v>5.0423</v>
      </c>
      <c r="E1888" s="77">
        <v>153.30681999999999</v>
      </c>
      <c r="F1888" s="77">
        <v>6.2961</v>
      </c>
      <c r="G1888" s="77">
        <v>5.2182000000000004</v>
      </c>
      <c r="H1888" s="77">
        <v>133.80590000000001</v>
      </c>
      <c r="I1888" s="77">
        <v>2.3496000000000001</v>
      </c>
      <c r="J1888" s="77">
        <v>5.4074</v>
      </c>
      <c r="K1888" s="77">
        <v>137.73791</v>
      </c>
      <c r="L1888" s="77">
        <v>2.2400000000000002</v>
      </c>
      <c r="M1888" s="77">
        <v>4.9146999999999998</v>
      </c>
      <c r="N1888" s="77">
        <v>122.6557</v>
      </c>
      <c r="O1888" s="3">
        <v>3.98</v>
      </c>
      <c r="P1888" s="34">
        <v>4.8460000000000001</v>
      </c>
      <c r="Q1888" s="77">
        <v>4.8899999999999997</v>
      </c>
      <c r="R1888" s="77">
        <v>5.05</v>
      </c>
      <c r="S1888" s="77">
        <v>5.2530000000000001</v>
      </c>
      <c r="T1888" s="77">
        <v>5.2149999999999999</v>
      </c>
      <c r="U1888" s="77">
        <v>5.52</v>
      </c>
      <c r="V1888" s="77">
        <v>-3</v>
      </c>
      <c r="W1888" s="77">
        <v>101</v>
      </c>
      <c r="Y1888" s="77">
        <f t="shared" si="788"/>
        <v>5.0097500000000004</v>
      </c>
      <c r="Z1888" s="77">
        <f t="shared" si="789"/>
        <v>0.63650000000000007</v>
      </c>
      <c r="AA1888" s="77">
        <f t="shared" si="790"/>
        <v>0.36899999999999977</v>
      </c>
      <c r="AC1888" s="77">
        <f t="shared" si="791"/>
        <v>-3.8166332640521272E-4</v>
      </c>
      <c r="AD1888" s="77">
        <f t="shared" si="798"/>
        <v>1.4132718999999974</v>
      </c>
      <c r="AE1888" s="77">
        <f t="shared" si="792"/>
        <v>-1.7446877338438416E-3</v>
      </c>
      <c r="AF1888" s="77" t="e">
        <f t="shared" si="798"/>
        <v>#VALUE!</v>
      </c>
      <c r="AG1888" s="77">
        <f t="shared" si="793"/>
        <v>-2.9929928404248685E-4</v>
      </c>
      <c r="AH1888" s="77" t="e">
        <f t="shared" si="798"/>
        <v>#VALUE!</v>
      </c>
      <c r="AI1888" s="77">
        <f t="shared" si="794"/>
        <v>-4.3106792142755257E-4</v>
      </c>
      <c r="AJ1888" s="77" t="e">
        <f t="shared" si="798"/>
        <v>#VALUE!</v>
      </c>
      <c r="AK1888" s="77">
        <f t="shared" si="795"/>
        <v>1.0909774048628584E-4</v>
      </c>
      <c r="AL1888" s="77" t="e">
        <f t="shared" si="796"/>
        <v>#VALUE!</v>
      </c>
      <c r="AN1888" s="77">
        <f t="shared" si="774"/>
        <v>19.966722129783701</v>
      </c>
      <c r="AO1888" s="77">
        <f t="shared" si="800"/>
        <v>19.400628364796486</v>
      </c>
      <c r="AP1888" s="77">
        <f t="shared" si="786"/>
        <v>19.678158255574989</v>
      </c>
      <c r="AQ1888" s="77">
        <f t="shared" si="782"/>
        <v>21.552592680946184</v>
      </c>
      <c r="AR1888" s="77">
        <f t="shared" si="775"/>
        <v>19.845068326993385</v>
      </c>
      <c r="AT1888" s="80">
        <f t="shared" si="776"/>
        <v>0.69099999999999995</v>
      </c>
      <c r="AU1888" s="80">
        <f t="shared" si="801"/>
        <v>0.85479999999999967</v>
      </c>
      <c r="AV1888" s="80">
        <f t="shared" si="787"/>
        <v>0.92673611111111109</v>
      </c>
      <c r="AW1888" s="80">
        <f t="shared" si="783"/>
        <v>0.83103287671232895</v>
      </c>
      <c r="AX1888" s="80">
        <f t="shared" si="777"/>
        <v>0.77418369136571175</v>
      </c>
      <c r="BA1888" s="77">
        <f t="shared" si="778"/>
        <v>254.02201524132087</v>
      </c>
      <c r="BB1888" s="77">
        <f t="shared" si="799"/>
        <v>232.9493982140545</v>
      </c>
      <c r="BC1888" s="77">
        <f t="shared" si="785"/>
        <v>242.33612019871561</v>
      </c>
      <c r="BD1888" s="77">
        <f t="shared" si="781"/>
        <v>202.08843168303662</v>
      </c>
      <c r="BE1888" s="77">
        <f t="shared" si="779"/>
        <v>244.32078929360733</v>
      </c>
    </row>
    <row r="1889" spans="1:57" x14ac:dyDescent="0.45">
      <c r="A1889" s="6">
        <v>38777</v>
      </c>
      <c r="B1889" s="77">
        <v>141.34682000000001</v>
      </c>
      <c r="C1889" s="77">
        <v>2.2681</v>
      </c>
      <c r="D1889" s="77">
        <v>5.0434999999999999</v>
      </c>
      <c r="E1889" s="77">
        <v>153.32886999999999</v>
      </c>
      <c r="F1889" s="77">
        <v>6.2934000000000001</v>
      </c>
      <c r="G1889" s="77">
        <v>5.2182000000000004</v>
      </c>
      <c r="H1889" s="77">
        <v>133.82599999999999</v>
      </c>
      <c r="I1889" s="77">
        <v>2.3496999999999999</v>
      </c>
      <c r="J1889" s="77">
        <v>5.4082999999999997</v>
      </c>
      <c r="K1889" s="77">
        <v>137.75649999999999</v>
      </c>
      <c r="L1889" s="77">
        <v>2.2381000000000002</v>
      </c>
      <c r="M1889" s="77">
        <v>4.9147999999999996</v>
      </c>
      <c r="N1889" s="77">
        <v>122.66907</v>
      </c>
      <c r="O1889" s="3">
        <v>3.98</v>
      </c>
      <c r="P1889" s="34">
        <v>4.8460000000000001</v>
      </c>
      <c r="Q1889" s="77">
        <v>4.8899999999999997</v>
      </c>
      <c r="R1889" s="77">
        <v>5.05</v>
      </c>
      <c r="S1889" s="77">
        <v>5.2530000000000001</v>
      </c>
      <c r="T1889" s="77">
        <v>5.2149999999999999</v>
      </c>
      <c r="U1889" s="77">
        <v>5.52</v>
      </c>
      <c r="V1889" s="77">
        <v>-3</v>
      </c>
      <c r="W1889" s="77">
        <v>101</v>
      </c>
      <c r="Y1889" s="77">
        <f t="shared" si="788"/>
        <v>5.0097500000000004</v>
      </c>
      <c r="Z1889" s="77">
        <f t="shared" si="789"/>
        <v>0.63650000000000007</v>
      </c>
      <c r="AA1889" s="77">
        <f t="shared" si="790"/>
        <v>0.36899999999999977</v>
      </c>
      <c r="AC1889" s="77">
        <f t="shared" si="791"/>
        <v>1.3889754689100364E-4</v>
      </c>
      <c r="AD1889" s="77">
        <f t="shared" si="798"/>
        <v>1.4134681999999974</v>
      </c>
      <c r="AE1889" s="77">
        <f t="shared" si="792"/>
        <v>1.4382921777400526E-4</v>
      </c>
      <c r="AF1889" s="77" t="e">
        <f t="shared" si="798"/>
        <v>#VALUE!</v>
      </c>
      <c r="AG1889" s="77">
        <f t="shared" si="793"/>
        <v>1.5021759130195989E-4</v>
      </c>
      <c r="AH1889" s="77" t="e">
        <f t="shared" si="798"/>
        <v>#VALUE!</v>
      </c>
      <c r="AI1889" s="77">
        <f t="shared" si="794"/>
        <v>1.3496647364541481E-4</v>
      </c>
      <c r="AJ1889" s="77" t="e">
        <f t="shared" si="798"/>
        <v>#VALUE!</v>
      </c>
      <c r="AK1889" s="77">
        <f t="shared" si="795"/>
        <v>1.090043104396976E-4</v>
      </c>
      <c r="AL1889" s="77" t="e">
        <f t="shared" si="796"/>
        <v>#VALUE!</v>
      </c>
      <c r="AN1889" s="77">
        <f t="shared" si="774"/>
        <v>19.979554256144553</v>
      </c>
      <c r="AO1889" s="77">
        <f t="shared" si="800"/>
        <v>19.414753055127118</v>
      </c>
      <c r="AP1889" s="77">
        <f t="shared" si="786"/>
        <v>19.664560828904918</v>
      </c>
      <c r="AQ1889" s="77">
        <f t="shared" si="782"/>
        <v>21.543220569821127</v>
      </c>
      <c r="AR1889" s="77">
        <f t="shared" si="775"/>
        <v>19.853639657319693</v>
      </c>
      <c r="AT1889" s="80">
        <f t="shared" si="776"/>
        <v>0.68366666666666676</v>
      </c>
      <c r="AU1889" s="80">
        <f t="shared" si="801"/>
        <v>0.84946666666666659</v>
      </c>
      <c r="AV1889" s="80">
        <f t="shared" si="787"/>
        <v>0.92600277777777773</v>
      </c>
      <c r="AW1889" s="80">
        <f t="shared" si="783"/>
        <v>0.83070136986301391</v>
      </c>
      <c r="AX1889" s="80">
        <f t="shared" si="777"/>
        <v>0.76861407741801591</v>
      </c>
      <c r="BA1889" s="77">
        <f t="shared" si="778"/>
        <v>255.10204081632648</v>
      </c>
      <c r="BB1889" s="77">
        <f t="shared" si="799"/>
        <v>233.39038431616603</v>
      </c>
      <c r="BC1889" s="77">
        <f t="shared" si="785"/>
        <v>242.32959517494848</v>
      </c>
      <c r="BD1889" s="77">
        <f t="shared" si="781"/>
        <v>202.60781233520754</v>
      </c>
      <c r="BE1889" s="77">
        <f t="shared" si="779"/>
        <v>245.05288152513484</v>
      </c>
    </row>
    <row r="1890" spans="1:57" x14ac:dyDescent="0.45">
      <c r="A1890" s="6">
        <v>38778</v>
      </c>
      <c r="B1890" s="77">
        <v>141.32312999999999</v>
      </c>
      <c r="C1890" s="77">
        <v>2.2654000000000001</v>
      </c>
      <c r="D1890" s="77">
        <v>5.0567000000000002</v>
      </c>
      <c r="E1890" s="77">
        <v>152.87092999999999</v>
      </c>
      <c r="F1890" s="77">
        <v>6.2858999999999998</v>
      </c>
      <c r="G1890" s="77">
        <v>5.2679999999999998</v>
      </c>
      <c r="H1890" s="77">
        <v>133.92143999999999</v>
      </c>
      <c r="I1890" s="77">
        <v>2.3477000000000001</v>
      </c>
      <c r="J1890" s="77">
        <v>5.3845000000000001</v>
      </c>
      <c r="K1890" s="77">
        <v>137.72008</v>
      </c>
      <c r="L1890" s="77">
        <v>2.2351000000000001</v>
      </c>
      <c r="M1890" s="77">
        <v>4.9326999999999996</v>
      </c>
      <c r="N1890" s="77">
        <v>122.68241</v>
      </c>
      <c r="O1890" s="3">
        <v>3.97</v>
      </c>
      <c r="P1890" s="34">
        <v>4.87</v>
      </c>
      <c r="Q1890" s="77">
        <v>4.9160000000000004</v>
      </c>
      <c r="R1890" s="77">
        <v>5.09</v>
      </c>
      <c r="S1890" s="77">
        <v>5.3029999999999999</v>
      </c>
      <c r="T1890" s="77">
        <v>5.2350000000000003</v>
      </c>
      <c r="U1890" s="77">
        <v>5.5449999999999999</v>
      </c>
      <c r="V1890" s="77">
        <v>-3</v>
      </c>
      <c r="W1890" s="77">
        <v>101</v>
      </c>
      <c r="Y1890" s="77">
        <f t="shared" si="788"/>
        <v>5.0447500000000005</v>
      </c>
      <c r="Z1890" s="77">
        <f t="shared" si="789"/>
        <v>0.66649999999999987</v>
      </c>
      <c r="AA1890" s="77">
        <f t="shared" si="790"/>
        <v>0.36500000000000021</v>
      </c>
      <c r="AC1890" s="77">
        <f t="shared" si="791"/>
        <v>-1.6760193119313982E-4</v>
      </c>
      <c r="AD1890" s="77">
        <f t="shared" si="798"/>
        <v>1.4132312999999974</v>
      </c>
      <c r="AE1890" s="77">
        <f t="shared" si="792"/>
        <v>-2.9866521549399838E-3</v>
      </c>
      <c r="AF1890" s="77" t="e">
        <f t="shared" si="798"/>
        <v>#VALUE!</v>
      </c>
      <c r="AG1890" s="77">
        <f t="shared" si="793"/>
        <v>7.1316485585759537E-4</v>
      </c>
      <c r="AH1890" s="77" t="e">
        <f t="shared" si="798"/>
        <v>#VALUE!</v>
      </c>
      <c r="AI1890" s="77">
        <f t="shared" si="794"/>
        <v>-2.6437953925939617E-4</v>
      </c>
      <c r="AJ1890" s="77" t="e">
        <f t="shared" si="798"/>
        <v>#VALUE!</v>
      </c>
      <c r="AK1890" s="77">
        <f t="shared" si="795"/>
        <v>1.0874786936909686E-4</v>
      </c>
      <c r="AL1890" s="77" t="e">
        <f t="shared" si="796"/>
        <v>#VALUE!</v>
      </c>
      <c r="AN1890" s="77">
        <f t="shared" si="774"/>
        <v>19.986642260755733</v>
      </c>
      <c r="AO1890" s="77">
        <f t="shared" si="800"/>
        <v>19.428174847097569</v>
      </c>
      <c r="AP1890" s="77">
        <f t="shared" si="786"/>
        <v>19.650231340536038</v>
      </c>
      <c r="AQ1890" s="77">
        <f t="shared" si="782"/>
        <v>21.534031291602339</v>
      </c>
      <c r="AR1890" s="77">
        <f t="shared" si="775"/>
        <v>19.858794614766577</v>
      </c>
      <c r="AT1890" s="80">
        <f t="shared" si="776"/>
        <v>0.6777833333333334</v>
      </c>
      <c r="AU1890" s="80">
        <f t="shared" si="801"/>
        <v>0.84437222222222219</v>
      </c>
      <c r="AV1890" s="80">
        <f t="shared" si="787"/>
        <v>0.92549444444444429</v>
      </c>
      <c r="AW1890" s="80">
        <f t="shared" si="783"/>
        <v>0.83042876712328795</v>
      </c>
      <c r="AX1890" s="80">
        <f t="shared" si="777"/>
        <v>0.76393388335408896</v>
      </c>
      <c r="BA1890" s="77">
        <f t="shared" si="778"/>
        <v>256.27883136852893</v>
      </c>
      <c r="BB1890" s="77">
        <f t="shared" si="799"/>
        <v>233.84519448125323</v>
      </c>
      <c r="BC1890" s="77">
        <f t="shared" si="785"/>
        <v>242.33612019871561</v>
      </c>
      <c r="BD1890" s="77">
        <f t="shared" si="781"/>
        <v>203.12082628439126</v>
      </c>
      <c r="BE1890" s="77">
        <f t="shared" si="779"/>
        <v>245.84301500865476</v>
      </c>
    </row>
    <row r="1891" spans="1:57" x14ac:dyDescent="0.45">
      <c r="A1891" s="6">
        <v>38779</v>
      </c>
      <c r="B1891" s="77">
        <v>141.31677999999999</v>
      </c>
      <c r="C1891" s="77">
        <v>2.2635000000000001</v>
      </c>
      <c r="D1891" s="77">
        <v>5.0648999999999997</v>
      </c>
      <c r="E1891" s="77">
        <v>152.60527999999999</v>
      </c>
      <c r="F1891" s="77">
        <v>6.2803000000000004</v>
      </c>
      <c r="G1891" s="77">
        <v>5.298</v>
      </c>
      <c r="H1891" s="77">
        <v>133.91076000000001</v>
      </c>
      <c r="I1891" s="77">
        <v>2.3451</v>
      </c>
      <c r="J1891" s="77">
        <v>5.3943000000000003</v>
      </c>
      <c r="K1891" s="77">
        <v>137.70895999999999</v>
      </c>
      <c r="L1891" s="77">
        <v>2.2328000000000001</v>
      </c>
      <c r="M1891" s="77">
        <v>4.9425999999999997</v>
      </c>
      <c r="N1891" s="77">
        <v>122.69571999999999</v>
      </c>
      <c r="O1891" s="3">
        <v>3.96</v>
      </c>
      <c r="P1891" s="34">
        <v>4.88</v>
      </c>
      <c r="Q1891" s="77">
        <v>4.9260000000000002</v>
      </c>
      <c r="R1891" s="77">
        <v>5.1159999999999997</v>
      </c>
      <c r="S1891" s="77">
        <v>5.3360000000000003</v>
      </c>
      <c r="T1891" s="77">
        <v>5.2350000000000003</v>
      </c>
      <c r="U1891" s="77">
        <v>5.54</v>
      </c>
      <c r="V1891" s="77">
        <v>-3</v>
      </c>
      <c r="W1891" s="77">
        <v>101</v>
      </c>
      <c r="Y1891" s="77">
        <f t="shared" si="788"/>
        <v>5.0645000000000007</v>
      </c>
      <c r="Z1891" s="77">
        <f t="shared" si="789"/>
        <v>0.68800000000000017</v>
      </c>
      <c r="AA1891" s="77">
        <f t="shared" si="790"/>
        <v>0.35500000000000043</v>
      </c>
      <c r="AC1891" s="77">
        <f t="shared" si="791"/>
        <v>-4.4932489111970675E-5</v>
      </c>
      <c r="AD1891" s="77">
        <f t="shared" si="798"/>
        <v>1.4131677999999974</v>
      </c>
      <c r="AE1891" s="77">
        <f t="shared" si="792"/>
        <v>-1.7377404585685596E-3</v>
      </c>
      <c r="AF1891" s="77" t="e">
        <f t="shared" si="798"/>
        <v>#VALUE!</v>
      </c>
      <c r="AG1891" s="77">
        <f t="shared" si="793"/>
        <v>-7.9748246434419023E-5</v>
      </c>
      <c r="AH1891" s="77" t="e">
        <f t="shared" si="798"/>
        <v>#VALUE!</v>
      </c>
      <c r="AI1891" s="77">
        <f t="shared" si="794"/>
        <v>-8.0743490709633825E-5</v>
      </c>
      <c r="AJ1891" s="77" t="e">
        <f t="shared" si="798"/>
        <v>#VALUE!</v>
      </c>
      <c r="AK1891" s="77">
        <f t="shared" si="795"/>
        <v>1.0849151072256369E-4</v>
      </c>
      <c r="AL1891" s="77" t="e">
        <f t="shared" si="796"/>
        <v>#VALUE!</v>
      </c>
      <c r="AN1891" s="77">
        <f t="shared" ref="AN1891:AN1954" si="802">100/AVERAGE(Y1862:Y1891)</f>
        <v>19.985344081007266</v>
      </c>
      <c r="AO1891" s="77">
        <f t="shared" si="800"/>
        <v>19.440785796561901</v>
      </c>
      <c r="AP1891" s="77">
        <f t="shared" si="786"/>
        <v>19.635499674377947</v>
      </c>
      <c r="AQ1891" s="77">
        <f t="shared" si="782"/>
        <v>21.524799074846435</v>
      </c>
      <c r="AR1891" s="77">
        <f t="shared" ref="AR1891:AR1954" si="803">(AN1891*12+AO1891*6+AP1891*3+AQ1891*1)/(NOT(ISBLANK(AN1891)) * 12+NOT(ISBLANK(AO1891)) * 6 + NOT(ISBLANK(AP1891)) * 3 + NOT(ISBLANK(AQ1891)) * 1)</f>
        <v>19.859097356792677</v>
      </c>
      <c r="AT1891" s="80">
        <f t="shared" ref="AT1891:AT1954" si="804">AVERAGE(Z1862:Z1891)</f>
        <v>0.67349999999999999</v>
      </c>
      <c r="AU1891" s="80">
        <f t="shared" si="801"/>
        <v>0.83951666666666669</v>
      </c>
      <c r="AV1891" s="80">
        <f t="shared" si="787"/>
        <v>0.9245416666666666</v>
      </c>
      <c r="AW1891" s="80">
        <f t="shared" si="783"/>
        <v>0.83010821917808209</v>
      </c>
      <c r="AX1891" s="80">
        <f t="shared" ref="AX1891:AX1954" si="805">(AT1891*12+AU1891*6+AV1891*3+AW1891*1)/(NOT(ISBLANK(AT1891)) * 12+NOT(ISBLANK(AU1891)) * 6 + NOT(ISBLANK(AV1891)) * 3 + NOT(ISBLANK(AW1891)) * 1)</f>
        <v>0.76012878268991291</v>
      </c>
      <c r="BA1891" s="77">
        <f t="shared" ref="BA1891:BA1954" si="806">100/AVERAGE(AA1862:AA1891)</f>
        <v>257.79840164990969</v>
      </c>
      <c r="BB1891" s="77">
        <f t="shared" si="799"/>
        <v>234.36279360449967</v>
      </c>
      <c r="BC1891" s="77">
        <f t="shared" si="785"/>
        <v>242.37527772167238</v>
      </c>
      <c r="BD1891" s="77">
        <f t="shared" si="781"/>
        <v>203.64098930466346</v>
      </c>
      <c r="BE1891" s="77">
        <f t="shared" ref="BE1891:BE1954" si="807">(BA1891*12+BB1891*6+BC1891*3+BD1891*1)/(NOT(ISBLANK(BA1891)) * 12+NOT(ISBLANK(BB1891)) * 6 + NOT(ISBLANK(BC1891)) * 3 + NOT(ISBLANK(BD1891)) * 1)</f>
        <v>246.8420183588907</v>
      </c>
    </row>
    <row r="1892" spans="1:57" x14ac:dyDescent="0.45">
      <c r="A1892" s="6">
        <v>38780</v>
      </c>
      <c r="B1892" s="77">
        <v>141.3365</v>
      </c>
      <c r="C1892" s="77">
        <v>2.2612000000000001</v>
      </c>
      <c r="D1892" s="77">
        <v>5.0655999999999999</v>
      </c>
      <c r="E1892" s="77">
        <v>152.62759</v>
      </c>
      <c r="F1892" s="77">
        <v>6.2775999999999996</v>
      </c>
      <c r="G1892" s="77">
        <v>5.298</v>
      </c>
      <c r="H1892" s="77">
        <v>133.93078</v>
      </c>
      <c r="I1892" s="77">
        <v>2.3479000000000001</v>
      </c>
      <c r="J1892" s="77">
        <v>5.3948</v>
      </c>
      <c r="K1892" s="77">
        <v>137.72766999999999</v>
      </c>
      <c r="L1892" s="77">
        <v>2.2301000000000002</v>
      </c>
      <c r="M1892" s="77">
        <v>4.9425999999999997</v>
      </c>
      <c r="N1892" s="77">
        <v>122.70904</v>
      </c>
      <c r="O1892" s="3">
        <v>3.96</v>
      </c>
      <c r="P1892" s="34">
        <v>4.88</v>
      </c>
      <c r="Q1892" s="77">
        <v>4.9260000000000002</v>
      </c>
      <c r="R1892" s="77">
        <v>5.1159999999999997</v>
      </c>
      <c r="S1892" s="77">
        <v>5.3360000000000003</v>
      </c>
      <c r="T1892" s="77">
        <v>5.2350000000000003</v>
      </c>
      <c r="U1892" s="77">
        <v>5.54</v>
      </c>
      <c r="V1892" s="77">
        <v>-3</v>
      </c>
      <c r="W1892" s="77">
        <v>101</v>
      </c>
      <c r="Y1892" s="77">
        <f t="shared" si="788"/>
        <v>5.0645000000000007</v>
      </c>
      <c r="Z1892" s="77">
        <f t="shared" si="789"/>
        <v>0.68800000000000017</v>
      </c>
      <c r="AA1892" s="77">
        <f t="shared" si="790"/>
        <v>0.35500000000000043</v>
      </c>
      <c r="AC1892" s="77">
        <f t="shared" si="791"/>
        <v>1.3954464572440983E-4</v>
      </c>
      <c r="AD1892" s="77">
        <f t="shared" si="798"/>
        <v>1.4133649999999975</v>
      </c>
      <c r="AE1892" s="77">
        <f t="shared" si="792"/>
        <v>1.4619415527428181E-4</v>
      </c>
      <c r="AF1892" s="77" t="e">
        <f t="shared" si="798"/>
        <v>#VALUE!</v>
      </c>
      <c r="AG1892" s="77">
        <f t="shared" si="793"/>
        <v>1.4950254930967688E-4</v>
      </c>
      <c r="AH1892" s="77" t="e">
        <f t="shared" si="798"/>
        <v>#VALUE!</v>
      </c>
      <c r="AI1892" s="77">
        <f t="shared" si="794"/>
        <v>1.3586625009720521E-4</v>
      </c>
      <c r="AJ1892" s="77" t="e">
        <f t="shared" si="798"/>
        <v>#VALUE!</v>
      </c>
      <c r="AK1892" s="77">
        <f t="shared" si="795"/>
        <v>1.0856124402724987E-4</v>
      </c>
      <c r="AL1892" s="77" t="e">
        <f t="shared" si="796"/>
        <v>#VALUE!</v>
      </c>
      <c r="AN1892" s="77">
        <f t="shared" si="802"/>
        <v>19.985377365560865</v>
      </c>
      <c r="AO1892" s="77">
        <f t="shared" si="800"/>
        <v>19.453413128351997</v>
      </c>
      <c r="AP1892" s="77">
        <f t="shared" si="786"/>
        <v>19.62039976564521</v>
      </c>
      <c r="AQ1892" s="77">
        <f t="shared" si="782"/>
        <v>21.516494308739876</v>
      </c>
      <c r="AR1892" s="77">
        <f t="shared" si="803"/>
        <v>19.860122761932629</v>
      </c>
      <c r="AT1892" s="80">
        <f t="shared" si="804"/>
        <v>0.66904999999999992</v>
      </c>
      <c r="AU1892" s="80">
        <f t="shared" si="801"/>
        <v>0.83466111111111119</v>
      </c>
      <c r="AV1892" s="80">
        <f t="shared" si="787"/>
        <v>0.92326388888888877</v>
      </c>
      <c r="AW1892" s="80">
        <f t="shared" si="783"/>
        <v>0.82978767123287667</v>
      </c>
      <c r="AX1892" s="80">
        <f t="shared" si="805"/>
        <v>0.75618845475300944</v>
      </c>
      <c r="BA1892" s="77">
        <f t="shared" si="806"/>
        <v>259.22405599239602</v>
      </c>
      <c r="BB1892" s="77">
        <f t="shared" si="799"/>
        <v>234.88268914580982</v>
      </c>
      <c r="BC1892" s="77">
        <f t="shared" si="785"/>
        <v>242.43077254606183</v>
      </c>
      <c r="BD1892" s="77">
        <f t="shared" si="781"/>
        <v>204.13641905571509</v>
      </c>
      <c r="BE1892" s="77">
        <f t="shared" si="807"/>
        <v>247.79152470352329</v>
      </c>
    </row>
    <row r="1893" spans="1:57" x14ac:dyDescent="0.45">
      <c r="A1893" s="6">
        <v>38781</v>
      </c>
      <c r="B1893" s="77">
        <v>141.35621</v>
      </c>
      <c r="C1893" s="77">
        <v>2.2585999999999999</v>
      </c>
      <c r="D1893" s="77">
        <v>5.0655999999999999</v>
      </c>
      <c r="E1893" s="77">
        <v>152.64989</v>
      </c>
      <c r="F1893" s="77">
        <v>6.2747999999999999</v>
      </c>
      <c r="G1893" s="77">
        <v>5.298</v>
      </c>
      <c r="H1893" s="77">
        <v>133.95079999999999</v>
      </c>
      <c r="I1893" s="77">
        <v>2.3451</v>
      </c>
      <c r="J1893" s="77">
        <v>5.3948</v>
      </c>
      <c r="K1893" s="77">
        <v>137.74637999999999</v>
      </c>
      <c r="L1893" s="77">
        <v>2.2273999999999998</v>
      </c>
      <c r="M1893" s="77">
        <v>4.9425999999999997</v>
      </c>
      <c r="N1893" s="77">
        <v>122.72235000000001</v>
      </c>
      <c r="O1893" s="3">
        <v>3.96</v>
      </c>
      <c r="P1893" s="34">
        <v>4.88</v>
      </c>
      <c r="Q1893" s="77">
        <v>4.9260000000000002</v>
      </c>
      <c r="R1893" s="77">
        <v>5.1159999999999997</v>
      </c>
      <c r="S1893" s="77">
        <v>5.3360000000000003</v>
      </c>
      <c r="T1893" s="77">
        <v>5.2350000000000003</v>
      </c>
      <c r="U1893" s="77">
        <v>5.54</v>
      </c>
      <c r="V1893" s="77">
        <v>-3</v>
      </c>
      <c r="W1893" s="77">
        <v>101</v>
      </c>
      <c r="Y1893" s="77">
        <f t="shared" si="788"/>
        <v>5.0645000000000007</v>
      </c>
      <c r="Z1893" s="77">
        <f t="shared" si="789"/>
        <v>0.68800000000000017</v>
      </c>
      <c r="AA1893" s="77">
        <f t="shared" si="790"/>
        <v>0.35500000000000043</v>
      </c>
      <c r="AC1893" s="77">
        <f t="shared" si="791"/>
        <v>1.3945442260143714E-4</v>
      </c>
      <c r="AD1893" s="77">
        <f t="shared" si="798"/>
        <v>1.4135620999999976</v>
      </c>
      <c r="AE1893" s="77">
        <f t="shared" si="792"/>
        <v>1.461072667137131E-4</v>
      </c>
      <c r="AF1893" s="77" t="e">
        <f t="shared" si="798"/>
        <v>#VALUE!</v>
      </c>
      <c r="AG1893" s="77">
        <f t="shared" si="793"/>
        <v>1.4948020163840781E-4</v>
      </c>
      <c r="AH1893" s="77" t="e">
        <f t="shared" si="798"/>
        <v>#VALUE!</v>
      </c>
      <c r="AI1893" s="77">
        <f t="shared" si="794"/>
        <v>1.3584779296715865E-4</v>
      </c>
      <c r="AJ1893" s="77" t="e">
        <f t="shared" si="798"/>
        <v>#VALUE!</v>
      </c>
      <c r="AK1893" s="77">
        <f t="shared" si="795"/>
        <v>1.0846796617425269E-4</v>
      </c>
      <c r="AL1893" s="77" t="e">
        <f t="shared" si="796"/>
        <v>#VALUE!</v>
      </c>
      <c r="AN1893" s="77">
        <f t="shared" si="802"/>
        <v>19.991370391780883</v>
      </c>
      <c r="AO1893" s="77">
        <f t="shared" si="800"/>
        <v>19.469962715021403</v>
      </c>
      <c r="AP1893" s="77">
        <f t="shared" si="786"/>
        <v>19.606673784978497</v>
      </c>
      <c r="AQ1893" s="77">
        <f t="shared" si="782"/>
        <v>21.508195948504071</v>
      </c>
      <c r="AR1893" s="77">
        <f t="shared" si="803"/>
        <v>19.865656286133571</v>
      </c>
      <c r="AT1893" s="80">
        <f t="shared" si="804"/>
        <v>0.66359999999999997</v>
      </c>
      <c r="AU1893" s="80">
        <f t="shared" si="801"/>
        <v>0.82932777777777755</v>
      </c>
      <c r="AV1893" s="80">
        <f t="shared" si="787"/>
        <v>0.92173611111111109</v>
      </c>
      <c r="AW1893" s="80">
        <f t="shared" si="783"/>
        <v>0.82957260273972599</v>
      </c>
      <c r="AX1893" s="80">
        <f t="shared" si="805"/>
        <v>0.75154307285180577</v>
      </c>
      <c r="BA1893" s="77">
        <f t="shared" si="806"/>
        <v>260.55237102657634</v>
      </c>
      <c r="BB1893" s="77">
        <f t="shared" si="799"/>
        <v>235.39873930897372</v>
      </c>
      <c r="BC1893" s="77">
        <f t="shared" si="785"/>
        <v>242.44709938984144</v>
      </c>
      <c r="BD1893" s="77">
        <f t="shared" si="781"/>
        <v>204.63426530692317</v>
      </c>
      <c r="BE1893" s="77">
        <f t="shared" si="807"/>
        <v>248.68165689314574</v>
      </c>
    </row>
    <row r="1894" spans="1:57" x14ac:dyDescent="0.45">
      <c r="A1894" s="6">
        <v>38782</v>
      </c>
      <c r="B1894" s="77">
        <v>141.20884000000001</v>
      </c>
      <c r="C1894" s="77">
        <v>2.2565</v>
      </c>
      <c r="D1894" s="77">
        <v>5.1174999999999997</v>
      </c>
      <c r="E1894" s="77">
        <v>151.91444999999999</v>
      </c>
      <c r="F1894" s="77">
        <v>6.2645</v>
      </c>
      <c r="G1894" s="77">
        <v>5.3772000000000002</v>
      </c>
      <c r="H1894" s="77">
        <v>133.81442000000001</v>
      </c>
      <c r="I1894" s="77">
        <v>2.3418999999999999</v>
      </c>
      <c r="J1894" s="77">
        <v>5.444</v>
      </c>
      <c r="K1894" s="77">
        <v>137.59983</v>
      </c>
      <c r="L1894" s="77">
        <v>2.2240000000000002</v>
      </c>
      <c r="M1894" s="77">
        <v>4.9962999999999997</v>
      </c>
      <c r="N1894" s="77">
        <v>122.73566</v>
      </c>
      <c r="O1894" s="3">
        <v>3.96</v>
      </c>
      <c r="P1894" s="34">
        <v>4.92</v>
      </c>
      <c r="Q1894" s="77">
        <v>4.9800000000000004</v>
      </c>
      <c r="R1894" s="77">
        <v>5.173</v>
      </c>
      <c r="S1894" s="77">
        <v>5.4130000000000003</v>
      </c>
      <c r="T1894" s="77">
        <v>5.27</v>
      </c>
      <c r="U1894" s="77">
        <v>5.585</v>
      </c>
      <c r="V1894" s="77">
        <v>-3</v>
      </c>
      <c r="W1894" s="77">
        <v>101</v>
      </c>
      <c r="Y1894" s="77">
        <f t="shared" si="788"/>
        <v>5.1215000000000002</v>
      </c>
      <c r="Z1894" s="77">
        <f t="shared" si="789"/>
        <v>0.72650000000000015</v>
      </c>
      <c r="AA1894" s="77">
        <f t="shared" si="790"/>
        <v>0.34999999999999964</v>
      </c>
      <c r="AC1894" s="77">
        <f t="shared" si="791"/>
        <v>-1.0425435147135564E-3</v>
      </c>
      <c r="AD1894" s="77">
        <f t="shared" si="798"/>
        <v>1.4120883999999978</v>
      </c>
      <c r="AE1894" s="77">
        <f t="shared" si="792"/>
        <v>-4.8178220108774372E-3</v>
      </c>
      <c r="AF1894" s="77" t="e">
        <f t="shared" si="798"/>
        <v>#VALUE!</v>
      </c>
      <c r="AG1894" s="77">
        <f t="shared" si="793"/>
        <v>-1.0181350167373093E-3</v>
      </c>
      <c r="AH1894" s="77" t="e">
        <f t="shared" si="798"/>
        <v>#VALUE!</v>
      </c>
      <c r="AI1894" s="77">
        <f t="shared" si="794"/>
        <v>-1.0639118066114728E-3</v>
      </c>
      <c r="AJ1894" s="77" t="e">
        <f t="shared" si="798"/>
        <v>#VALUE!</v>
      </c>
      <c r="AK1894" s="77">
        <f t="shared" si="795"/>
        <v>1.0845620215049756E-4</v>
      </c>
      <c r="AL1894" s="77" t="e">
        <f t="shared" si="796"/>
        <v>#VALUE!</v>
      </c>
      <c r="AN1894" s="77">
        <f t="shared" si="802"/>
        <v>19.989771900044474</v>
      </c>
      <c r="AO1894" s="77">
        <f t="shared" si="800"/>
        <v>19.484220217151634</v>
      </c>
      <c r="AP1894" s="77">
        <f t="shared" si="786"/>
        <v>19.593526842995697</v>
      </c>
      <c r="AQ1894" s="77">
        <f t="shared" si="782"/>
        <v>21.499182147550354</v>
      </c>
      <c r="AR1894" s="77">
        <f t="shared" si="803"/>
        <v>19.866470308180951</v>
      </c>
      <c r="AT1894" s="80">
        <f t="shared" si="804"/>
        <v>0.6594333333333332</v>
      </c>
      <c r="AU1894" s="80">
        <f t="shared" si="801"/>
        <v>0.8244944444444442</v>
      </c>
      <c r="AV1894" s="80">
        <f t="shared" si="787"/>
        <v>0.92001388888888902</v>
      </c>
      <c r="AW1894" s="80">
        <f t="shared" si="783"/>
        <v>0.82944657534246591</v>
      </c>
      <c r="AX1894" s="80">
        <f t="shared" si="805"/>
        <v>0.74771158675799076</v>
      </c>
      <c r="BA1894" s="77">
        <f t="shared" si="806"/>
        <v>262.00873362445412</v>
      </c>
      <c r="BB1894" s="77">
        <f t="shared" si="799"/>
        <v>236.00985996748295</v>
      </c>
      <c r="BC1894" s="77">
        <f t="shared" si="785"/>
        <v>242.45363074312039</v>
      </c>
      <c r="BD1894" s="77">
        <f t="shared" si="781"/>
        <v>205.14031035199807</v>
      </c>
      <c r="BE1894" s="77">
        <f t="shared" si="807"/>
        <v>249.66659844907755</v>
      </c>
    </row>
    <row r="1895" spans="1:57" x14ac:dyDescent="0.45">
      <c r="A1895" s="6">
        <v>38783</v>
      </c>
      <c r="B1895" s="77">
        <v>141.00941</v>
      </c>
      <c r="C1895" s="77">
        <v>2.2551000000000001</v>
      </c>
      <c r="D1895" s="77">
        <v>5.1908000000000003</v>
      </c>
      <c r="E1895" s="77">
        <v>151.10021</v>
      </c>
      <c r="F1895" s="77">
        <v>6.2531999999999996</v>
      </c>
      <c r="G1895" s="77">
        <v>5.4650999999999996</v>
      </c>
      <c r="H1895" s="77">
        <v>133.61150000000001</v>
      </c>
      <c r="I1895" s="77">
        <v>2.3530000000000002</v>
      </c>
      <c r="J1895" s="77">
        <v>5.5193000000000003</v>
      </c>
      <c r="K1895" s="77">
        <v>137.40907000000001</v>
      </c>
      <c r="L1895" s="77">
        <v>2.2204000000000002</v>
      </c>
      <c r="M1895" s="77">
        <v>5.0651000000000002</v>
      </c>
      <c r="N1895" s="77">
        <v>122.74894999999999</v>
      </c>
      <c r="O1895" s="3">
        <v>3.95</v>
      </c>
      <c r="P1895" s="34">
        <v>5</v>
      </c>
      <c r="Q1895" s="77">
        <v>5.05</v>
      </c>
      <c r="R1895" s="77">
        <v>5.2460000000000004</v>
      </c>
      <c r="S1895" s="77">
        <v>5.5030000000000001</v>
      </c>
      <c r="T1895" s="77">
        <v>5.33</v>
      </c>
      <c r="U1895" s="77">
        <v>5.65</v>
      </c>
      <c r="V1895" s="77">
        <v>-3</v>
      </c>
      <c r="W1895" s="77">
        <v>101</v>
      </c>
      <c r="Y1895" s="77">
        <f t="shared" si="788"/>
        <v>5.1997499999999999</v>
      </c>
      <c r="Z1895" s="77">
        <f t="shared" si="789"/>
        <v>0.77649999999999997</v>
      </c>
      <c r="AA1895" s="77">
        <f t="shared" si="790"/>
        <v>0.33000000000000007</v>
      </c>
      <c r="AC1895" s="77">
        <f t="shared" si="791"/>
        <v>-1.412305348588716E-3</v>
      </c>
      <c r="AD1895" s="77">
        <f t="shared" ref="AD1895:AJ1910" si="808">AD1894*(1+AC1895)</f>
        <v>1.4100940999999978</v>
      </c>
      <c r="AE1895" s="77">
        <f t="shared" si="792"/>
        <v>-5.3598587889432947E-3</v>
      </c>
      <c r="AF1895" s="77" t="e">
        <f t="shared" si="808"/>
        <v>#VALUE!</v>
      </c>
      <c r="AG1895" s="77">
        <f t="shared" si="793"/>
        <v>-1.5164284985131893E-3</v>
      </c>
      <c r="AH1895" s="77" t="e">
        <f t="shared" si="808"/>
        <v>#VALUE!</v>
      </c>
      <c r="AI1895" s="77">
        <f t="shared" si="794"/>
        <v>-1.386338922075625E-3</v>
      </c>
      <c r="AJ1895" s="77" t="e">
        <f t="shared" si="808"/>
        <v>#VALUE!</v>
      </c>
      <c r="AK1895" s="77">
        <f t="shared" si="795"/>
        <v>1.0828148885178024E-4</v>
      </c>
      <c r="AL1895" s="77" t="e">
        <f t="shared" si="796"/>
        <v>#VALUE!</v>
      </c>
      <c r="AN1895" s="77">
        <f t="shared" si="802"/>
        <v>19.977758095986466</v>
      </c>
      <c r="AO1895" s="77">
        <f t="shared" si="800"/>
        <v>19.494359631946487</v>
      </c>
      <c r="AP1895" s="77">
        <f t="shared" si="786"/>
        <v>19.583363932339463</v>
      </c>
      <c r="AQ1895" s="77">
        <f t="shared" si="782"/>
        <v>21.488958134358086</v>
      </c>
      <c r="AR1895" s="77">
        <f t="shared" si="803"/>
        <v>19.860832039767864</v>
      </c>
      <c r="AT1895" s="80">
        <f t="shared" si="804"/>
        <v>0.65693333333333315</v>
      </c>
      <c r="AU1895" s="80">
        <f t="shared" si="801"/>
        <v>0.82073333333333331</v>
      </c>
      <c r="AV1895" s="80">
        <f t="shared" si="787"/>
        <v>0.91860833333333336</v>
      </c>
      <c r="AW1895" s="80">
        <f t="shared" si="783"/>
        <v>0.82935753424657543</v>
      </c>
      <c r="AX1895" s="80">
        <f t="shared" si="805"/>
        <v>0.74512647882938954</v>
      </c>
      <c r="BA1895" s="77">
        <f t="shared" si="806"/>
        <v>263.94509941932074</v>
      </c>
      <c r="BB1895" s="77">
        <f t="shared" si="799"/>
        <v>236.75487978113316</v>
      </c>
      <c r="BC1895" s="77">
        <f t="shared" si="785"/>
        <v>242.49282625389</v>
      </c>
      <c r="BD1895" s="77">
        <f t="shared" si="781"/>
        <v>205.66624594302181</v>
      </c>
      <c r="BE1895" s="77">
        <f t="shared" si="807"/>
        <v>250.9552362010609</v>
      </c>
    </row>
    <row r="1896" spans="1:57" x14ac:dyDescent="0.45">
      <c r="A1896" s="6">
        <v>38784</v>
      </c>
      <c r="B1896" s="77">
        <v>141.15844999999999</v>
      </c>
      <c r="C1896" s="77">
        <v>2.2610000000000001</v>
      </c>
      <c r="D1896" s="77">
        <v>5.1494999999999997</v>
      </c>
      <c r="E1896" s="77">
        <v>151.52791999999999</v>
      </c>
      <c r="F1896" s="77">
        <v>6.2542</v>
      </c>
      <c r="G1896" s="77">
        <v>5.4218000000000002</v>
      </c>
      <c r="H1896" s="77">
        <v>133.74728999999999</v>
      </c>
      <c r="I1896" s="77">
        <v>2.3508</v>
      </c>
      <c r="J1896" s="77">
        <v>5.4831000000000003</v>
      </c>
      <c r="K1896" s="77">
        <v>137.55197000000001</v>
      </c>
      <c r="L1896" s="77">
        <v>2.2286999999999999</v>
      </c>
      <c r="M1896" s="77">
        <v>5.0246000000000004</v>
      </c>
      <c r="N1896" s="77">
        <v>122.76223</v>
      </c>
      <c r="O1896" s="3">
        <v>3.95</v>
      </c>
      <c r="P1896" s="34">
        <v>4.97</v>
      </c>
      <c r="Q1896" s="77">
        <v>5.0060000000000002</v>
      </c>
      <c r="R1896" s="77">
        <v>5.18</v>
      </c>
      <c r="S1896" s="77">
        <v>5.46</v>
      </c>
      <c r="T1896" s="77">
        <v>5.29</v>
      </c>
      <c r="U1896" s="77">
        <v>5.6050000000000004</v>
      </c>
      <c r="V1896" s="77">
        <v>-3</v>
      </c>
      <c r="W1896" s="77">
        <v>101</v>
      </c>
      <c r="Y1896" s="77">
        <f t="shared" si="788"/>
        <v>5.1539999999999999</v>
      </c>
      <c r="Z1896" s="77">
        <f t="shared" si="789"/>
        <v>0.75499999999999989</v>
      </c>
      <c r="AA1896" s="77">
        <f t="shared" si="790"/>
        <v>0.32000000000000028</v>
      </c>
      <c r="AC1896" s="77">
        <f t="shared" si="791"/>
        <v>1.0569507382520715E-3</v>
      </c>
      <c r="AD1896" s="77">
        <f t="shared" si="808"/>
        <v>1.4115844999999976</v>
      </c>
      <c r="AE1896" s="77">
        <f t="shared" si="792"/>
        <v>2.8306380249238927E-3</v>
      </c>
      <c r="AF1896" s="77" t="e">
        <f t="shared" si="808"/>
        <v>#VALUE!</v>
      </c>
      <c r="AG1896" s="77">
        <f t="shared" si="793"/>
        <v>1.0163047342479636E-3</v>
      </c>
      <c r="AH1896" s="77" t="e">
        <f t="shared" si="808"/>
        <v>#VALUE!</v>
      </c>
      <c r="AI1896" s="77">
        <f t="shared" si="794"/>
        <v>1.0399604625808134E-3</v>
      </c>
      <c r="AJ1896" s="77" t="e">
        <f t="shared" si="808"/>
        <v>#VALUE!</v>
      </c>
      <c r="AK1896" s="77">
        <f t="shared" si="795"/>
        <v>1.0818829814840392E-4</v>
      </c>
      <c r="AL1896" s="77" t="e">
        <f t="shared" si="796"/>
        <v>#VALUE!</v>
      </c>
      <c r="AN1896" s="77">
        <f t="shared" si="802"/>
        <v>19.969446746477892</v>
      </c>
      <c r="AO1896" s="77">
        <f t="shared" si="800"/>
        <v>19.498477493882348</v>
      </c>
      <c r="AP1896" s="77">
        <f t="shared" si="786"/>
        <v>19.574861201999781</v>
      </c>
      <c r="AQ1896" s="77">
        <f t="shared" si="782"/>
        <v>21.478889194235649</v>
      </c>
      <c r="AR1896" s="77">
        <f t="shared" si="803"/>
        <v>19.855804487330172</v>
      </c>
      <c r="AT1896" s="80">
        <f t="shared" si="804"/>
        <v>0.65438333333333321</v>
      </c>
      <c r="AU1896" s="80">
        <f t="shared" si="801"/>
        <v>0.81906666666666661</v>
      </c>
      <c r="AV1896" s="80">
        <f t="shared" si="787"/>
        <v>0.91704444444444455</v>
      </c>
      <c r="AW1896" s="80">
        <f t="shared" si="783"/>
        <v>0.82915205479452081</v>
      </c>
      <c r="AX1896" s="80">
        <f t="shared" si="805"/>
        <v>0.74305842673308431</v>
      </c>
      <c r="BA1896" s="77">
        <f t="shared" si="806"/>
        <v>266.05179141539548</v>
      </c>
      <c r="BB1896" s="77">
        <f t="shared" si="799"/>
        <v>237.67396413763953</v>
      </c>
      <c r="BC1896" s="77">
        <f t="shared" si="785"/>
        <v>242.55491173696265</v>
      </c>
      <c r="BD1896" s="77">
        <f t="shared" si="781"/>
        <v>206.21119416055075</v>
      </c>
      <c r="BE1896" s="77">
        <f t="shared" si="807"/>
        <v>252.3882368719101</v>
      </c>
    </row>
    <row r="1897" spans="1:57" x14ac:dyDescent="0.45">
      <c r="A1897" s="6">
        <v>38785</v>
      </c>
      <c r="B1897" s="77">
        <v>141.44198</v>
      </c>
      <c r="C1897" s="77">
        <v>2.2682000000000002</v>
      </c>
      <c r="D1897" s="77">
        <v>5.0663999999999998</v>
      </c>
      <c r="E1897" s="77">
        <v>152.31681</v>
      </c>
      <c r="F1897" s="77">
        <v>6.3437000000000001</v>
      </c>
      <c r="G1897" s="77">
        <v>5.3410000000000002</v>
      </c>
      <c r="H1897" s="77">
        <v>134.02061</v>
      </c>
      <c r="I1897" s="77">
        <v>2.3487</v>
      </c>
      <c r="J1897" s="77">
        <v>5.4025999999999996</v>
      </c>
      <c r="K1897" s="77">
        <v>137.81915000000001</v>
      </c>
      <c r="L1897" s="77">
        <v>2.2391999999999999</v>
      </c>
      <c r="M1897" s="77">
        <v>4.9428999999999998</v>
      </c>
      <c r="N1897" s="77">
        <v>122.77555</v>
      </c>
      <c r="O1897" s="3">
        <v>3.96</v>
      </c>
      <c r="P1897" s="34">
        <v>4.88</v>
      </c>
      <c r="Q1897" s="77">
        <v>4.92</v>
      </c>
      <c r="R1897" s="77">
        <v>5.093</v>
      </c>
      <c r="S1897" s="77">
        <v>5.38</v>
      </c>
      <c r="T1897" s="77">
        <v>5.21</v>
      </c>
      <c r="U1897" s="77">
        <v>5.51</v>
      </c>
      <c r="V1897" s="77">
        <v>-3</v>
      </c>
      <c r="W1897" s="77">
        <v>101</v>
      </c>
      <c r="Y1897" s="77">
        <f t="shared" si="788"/>
        <v>5.0682499999999999</v>
      </c>
      <c r="Z1897" s="77">
        <f t="shared" si="789"/>
        <v>0.71</v>
      </c>
      <c r="AA1897" s="77">
        <f t="shared" si="790"/>
        <v>0.33000000000000007</v>
      </c>
      <c r="AC1897" s="77">
        <f t="shared" si="791"/>
        <v>2.0085938886409416E-3</v>
      </c>
      <c r="AD1897" s="77">
        <f t="shared" si="808"/>
        <v>1.4144197999999979</v>
      </c>
      <c r="AE1897" s="77">
        <f t="shared" si="792"/>
        <v>5.2062352601423001E-3</v>
      </c>
      <c r="AF1897" s="77" t="e">
        <f t="shared" si="808"/>
        <v>#VALUE!</v>
      </c>
      <c r="AG1897" s="77">
        <f t="shared" si="793"/>
        <v>2.0435554245623599E-3</v>
      </c>
      <c r="AH1897" s="77" t="e">
        <f t="shared" si="808"/>
        <v>#VALUE!</v>
      </c>
      <c r="AI1897" s="77">
        <f t="shared" si="794"/>
        <v>1.9423931187607657E-3</v>
      </c>
      <c r="AJ1897" s="77" t="e">
        <f t="shared" si="808"/>
        <v>#VALUE!</v>
      </c>
      <c r="AK1897" s="77">
        <f t="shared" si="795"/>
        <v>1.0850242782312058E-4</v>
      </c>
      <c r="AL1897" s="77" t="e">
        <f t="shared" si="796"/>
        <v>#VALUE!</v>
      </c>
      <c r="AN1897" s="77">
        <f t="shared" si="802"/>
        <v>19.975297215776489</v>
      </c>
      <c r="AO1897" s="77">
        <f t="shared" si="800"/>
        <v>19.502818969958614</v>
      </c>
      <c r="AP1897" s="77">
        <f t="shared" si="786"/>
        <v>19.568189841880862</v>
      </c>
      <c r="AQ1897" s="77">
        <f t="shared" si="782"/>
        <v>21.469738917681042</v>
      </c>
      <c r="AR1897" s="77">
        <f t="shared" si="803"/>
        <v>19.858854038745143</v>
      </c>
      <c r="AT1897" s="80">
        <f t="shared" si="804"/>
        <v>0.65154999999999996</v>
      </c>
      <c r="AU1897" s="80">
        <f t="shared" si="801"/>
        <v>0.81719999999999982</v>
      </c>
      <c r="AV1897" s="80">
        <f t="shared" si="787"/>
        <v>0.91552500000000003</v>
      </c>
      <c r="AW1897" s="80">
        <f t="shared" si="783"/>
        <v>0.8288986301369865</v>
      </c>
      <c r="AX1897" s="80">
        <f t="shared" si="805"/>
        <v>0.7407851650062266</v>
      </c>
      <c r="BA1897" s="77">
        <f t="shared" si="806"/>
        <v>267.71372479029088</v>
      </c>
      <c r="BB1897" s="77">
        <f t="shared" si="799"/>
        <v>238.58123691116808</v>
      </c>
      <c r="BC1897" s="77">
        <f t="shared" si="785"/>
        <v>242.58433174755066</v>
      </c>
      <c r="BD1897" s="77">
        <f t="shared" si="781"/>
        <v>206.73093261137964</v>
      </c>
      <c r="BE1897" s="77">
        <f t="shared" si="807"/>
        <v>253.56982030929692</v>
      </c>
    </row>
    <row r="1898" spans="1:57" x14ac:dyDescent="0.45">
      <c r="A1898" s="6">
        <v>38786</v>
      </c>
      <c r="B1898" s="77">
        <v>141.62119999999999</v>
      </c>
      <c r="C1898" s="77">
        <v>2.3237000000000001</v>
      </c>
      <c r="D1898" s="77">
        <v>5.0316999999999998</v>
      </c>
      <c r="E1898" s="77">
        <v>153.00154000000001</v>
      </c>
      <c r="F1898" s="77">
        <v>6.3380000000000001</v>
      </c>
      <c r="G1898" s="77">
        <v>5.2717999999999998</v>
      </c>
      <c r="H1898" s="77">
        <v>134.20258000000001</v>
      </c>
      <c r="I1898" s="77">
        <v>2.3492000000000002</v>
      </c>
      <c r="J1898" s="77">
        <v>5.3513999999999999</v>
      </c>
      <c r="K1898" s="77">
        <v>137.99298999999999</v>
      </c>
      <c r="L1898" s="77">
        <v>2.3180999999999998</v>
      </c>
      <c r="M1898" s="77">
        <v>4.9040999999999997</v>
      </c>
      <c r="N1898" s="77">
        <v>122.78887</v>
      </c>
      <c r="O1898" s="3">
        <v>3.96</v>
      </c>
      <c r="P1898" s="34">
        <v>4.8259999999999996</v>
      </c>
      <c r="Q1898" s="77">
        <v>4.8730000000000002</v>
      </c>
      <c r="R1898" s="77">
        <v>5.04</v>
      </c>
      <c r="S1898" s="77">
        <v>5.31</v>
      </c>
      <c r="T1898" s="77">
        <v>5.1550000000000002</v>
      </c>
      <c r="U1898" s="77">
        <v>5.4550000000000001</v>
      </c>
      <c r="V1898" s="77">
        <v>-3</v>
      </c>
      <c r="W1898" s="77">
        <v>101</v>
      </c>
      <c r="Y1898" s="77">
        <f t="shared" si="788"/>
        <v>5.0122499999999999</v>
      </c>
      <c r="Z1898" s="77">
        <f t="shared" si="789"/>
        <v>0.67499999999999982</v>
      </c>
      <c r="AA1898" s="77">
        <f t="shared" si="790"/>
        <v>0.32900000000000063</v>
      </c>
      <c r="AC1898" s="77">
        <f t="shared" si="791"/>
        <v>1.2670919906521139E-3</v>
      </c>
      <c r="AD1898" s="77">
        <f t="shared" si="808"/>
        <v>1.4162119999999976</v>
      </c>
      <c r="AE1898" s="77">
        <f t="shared" si="792"/>
        <v>4.4954329072410815E-3</v>
      </c>
      <c r="AF1898" s="77" t="e">
        <f t="shared" si="808"/>
        <v>#VALUE!</v>
      </c>
      <c r="AG1898" s="77">
        <f t="shared" si="793"/>
        <v>1.3577762405350136E-3</v>
      </c>
      <c r="AH1898" s="77" t="e">
        <f t="shared" si="808"/>
        <v>#VALUE!</v>
      </c>
      <c r="AI1898" s="77">
        <f t="shared" si="794"/>
        <v>1.2613631705027384E-3</v>
      </c>
      <c r="AJ1898" s="77" t="e">
        <f t="shared" si="808"/>
        <v>#VALUE!</v>
      </c>
      <c r="AK1898" s="77">
        <f t="shared" si="795"/>
        <v>1.0849065632378974E-4</v>
      </c>
      <c r="AL1898" s="77" t="e">
        <f t="shared" si="796"/>
        <v>#VALUE!</v>
      </c>
      <c r="AN1898" s="77">
        <f t="shared" si="802"/>
        <v>19.988273546186239</v>
      </c>
      <c r="AO1898" s="77">
        <f t="shared" si="800"/>
        <v>19.509530405603133</v>
      </c>
      <c r="AP1898" s="77">
        <f t="shared" si="786"/>
        <v>19.562713576604718</v>
      </c>
      <c r="AQ1898" s="77">
        <f t="shared" si="782"/>
        <v>21.460656369765339</v>
      </c>
      <c r="AR1898" s="77">
        <f t="shared" si="803"/>
        <v>19.866602822156054</v>
      </c>
      <c r="AT1898" s="80">
        <f t="shared" si="804"/>
        <v>0.64611666666666667</v>
      </c>
      <c r="AU1898" s="80">
        <f t="shared" si="801"/>
        <v>0.81494444444444447</v>
      </c>
      <c r="AV1898" s="80">
        <f t="shared" si="787"/>
        <v>0.9137666666666665</v>
      </c>
      <c r="AW1898" s="80">
        <f t="shared" si="783"/>
        <v>0.82867260273972621</v>
      </c>
      <c r="AX1898" s="80">
        <f t="shared" si="805"/>
        <v>0.73695633042756326</v>
      </c>
      <c r="BA1898" s="77">
        <f t="shared" si="806"/>
        <v>269.17900403768505</v>
      </c>
      <c r="BB1898" s="77">
        <f t="shared" si="799"/>
        <v>239.50183618074399</v>
      </c>
      <c r="BC1898" s="77">
        <f t="shared" si="785"/>
        <v>242.61702901969252</v>
      </c>
      <c r="BD1898" s="77">
        <f t="shared" si="781"/>
        <v>207.25329759870064</v>
      </c>
      <c r="BE1898" s="77">
        <f t="shared" si="807"/>
        <v>254.64833864520281</v>
      </c>
    </row>
    <row r="1899" spans="1:57" x14ac:dyDescent="0.45">
      <c r="A1899" s="6">
        <v>38787</v>
      </c>
      <c r="B1899" s="77">
        <v>141.64062000000001</v>
      </c>
      <c r="C1899" s="77">
        <v>2.3237000000000001</v>
      </c>
      <c r="D1899" s="77">
        <v>5.0319000000000003</v>
      </c>
      <c r="E1899" s="77">
        <v>153.02333999999999</v>
      </c>
      <c r="F1899" s="77">
        <v>6.3353000000000002</v>
      </c>
      <c r="G1899" s="77">
        <v>5.2717999999999998</v>
      </c>
      <c r="H1899" s="77">
        <v>134.22237000000001</v>
      </c>
      <c r="I1899" s="77">
        <v>2.3466</v>
      </c>
      <c r="J1899" s="77">
        <v>5.3513999999999999</v>
      </c>
      <c r="K1899" s="77">
        <v>138.01130000000001</v>
      </c>
      <c r="L1899" s="77">
        <v>2.3188</v>
      </c>
      <c r="M1899" s="77">
        <v>4.9040999999999997</v>
      </c>
      <c r="N1899" s="77">
        <v>122.80219</v>
      </c>
      <c r="O1899" s="3">
        <v>3.96</v>
      </c>
      <c r="P1899" s="34">
        <v>4.8259999999999996</v>
      </c>
      <c r="Q1899" s="77">
        <v>4.8730000000000002</v>
      </c>
      <c r="R1899" s="77">
        <v>5.04</v>
      </c>
      <c r="S1899" s="77">
        <v>5.31</v>
      </c>
      <c r="T1899" s="77">
        <v>5.1550000000000002</v>
      </c>
      <c r="U1899" s="77">
        <v>5.4550000000000001</v>
      </c>
      <c r="V1899" s="77">
        <v>-3</v>
      </c>
      <c r="W1899" s="77">
        <v>101</v>
      </c>
      <c r="Y1899" s="77">
        <f t="shared" si="788"/>
        <v>5.0122499999999999</v>
      </c>
      <c r="Z1899" s="77">
        <f t="shared" si="789"/>
        <v>0.67499999999999982</v>
      </c>
      <c r="AA1899" s="77">
        <f t="shared" si="790"/>
        <v>0.32900000000000063</v>
      </c>
      <c r="AC1899" s="77">
        <f t="shared" si="791"/>
        <v>1.3712636243745635E-4</v>
      </c>
      <c r="AD1899" s="77">
        <f t="shared" si="808"/>
        <v>1.416406199999998</v>
      </c>
      <c r="AE1899" s="77">
        <f t="shared" si="792"/>
        <v>1.42482225995888E-4</v>
      </c>
      <c r="AF1899" s="77" t="e">
        <f t="shared" si="808"/>
        <v>#VALUE!</v>
      </c>
      <c r="AG1899" s="77">
        <f t="shared" si="793"/>
        <v>1.4746363296436193E-4</v>
      </c>
      <c r="AH1899" s="77" t="e">
        <f t="shared" si="808"/>
        <v>#VALUE!</v>
      </c>
      <c r="AI1899" s="77">
        <f t="shared" si="794"/>
        <v>1.326878995810965E-4</v>
      </c>
      <c r="AJ1899" s="77" t="e">
        <f t="shared" si="808"/>
        <v>#VALUE!</v>
      </c>
      <c r="AK1899" s="77">
        <f t="shared" si="795"/>
        <v>1.0847888737797184E-4</v>
      </c>
      <c r="AL1899" s="77" t="e">
        <f t="shared" si="796"/>
        <v>#VALUE!</v>
      </c>
      <c r="AN1899" s="77">
        <f t="shared" si="802"/>
        <v>19.985843360952661</v>
      </c>
      <c r="AO1899" s="77">
        <f t="shared" si="800"/>
        <v>19.516246462002677</v>
      </c>
      <c r="AP1899" s="77">
        <f t="shared" si="786"/>
        <v>19.556193908354231</v>
      </c>
      <c r="AQ1899" s="77">
        <f t="shared" si="782"/>
        <v>21.451666603487094</v>
      </c>
      <c r="AR1899" s="77">
        <f t="shared" si="803"/>
        <v>19.86581124690899</v>
      </c>
      <c r="AT1899" s="80">
        <f t="shared" si="804"/>
        <v>0.6470166666666668</v>
      </c>
      <c r="AU1899" s="80">
        <f t="shared" si="801"/>
        <v>0.81268888888888902</v>
      </c>
      <c r="AV1899" s="80">
        <f t="shared" si="787"/>
        <v>0.91193333333333326</v>
      </c>
      <c r="AW1899" s="80">
        <f t="shared" si="783"/>
        <v>0.82844657534246602</v>
      </c>
      <c r="AX1899" s="80">
        <f t="shared" si="805"/>
        <v>0.73657181403071814</v>
      </c>
      <c r="BA1899" s="77">
        <f t="shared" si="806"/>
        <v>270.78256160303272</v>
      </c>
      <c r="BB1899" s="77">
        <f t="shared" si="799"/>
        <v>240.42956749392232</v>
      </c>
      <c r="BC1899" s="77">
        <f t="shared" si="785"/>
        <v>242.65300620113246</v>
      </c>
      <c r="BD1899" s="77">
        <f t="shared" si="781"/>
        <v>207.77594353048306</v>
      </c>
      <c r="BE1899" s="77">
        <f t="shared" si="807"/>
        <v>255.80468665153668</v>
      </c>
    </row>
    <row r="1900" spans="1:57" x14ac:dyDescent="0.45">
      <c r="A1900" s="6">
        <v>38788</v>
      </c>
      <c r="B1900" s="77">
        <v>141.65997999999999</v>
      </c>
      <c r="C1900" s="77">
        <v>2.3210999999999999</v>
      </c>
      <c r="D1900" s="77">
        <v>5.0319000000000003</v>
      </c>
      <c r="E1900" s="77">
        <v>153.04514</v>
      </c>
      <c r="F1900" s="77">
        <v>6.3326000000000002</v>
      </c>
      <c r="G1900" s="77">
        <v>5.2717999999999998</v>
      </c>
      <c r="H1900" s="77">
        <v>134.24215000000001</v>
      </c>
      <c r="I1900" s="77">
        <v>2.3439000000000001</v>
      </c>
      <c r="J1900" s="77">
        <v>5.3513999999999999</v>
      </c>
      <c r="K1900" s="77">
        <v>138.02951999999999</v>
      </c>
      <c r="L1900" s="77">
        <v>2.3161</v>
      </c>
      <c r="M1900" s="77">
        <v>4.9040999999999997</v>
      </c>
      <c r="N1900" s="77">
        <v>122.81551</v>
      </c>
      <c r="O1900" s="3">
        <v>3.96</v>
      </c>
      <c r="P1900" s="34">
        <v>4.8259999999999996</v>
      </c>
      <c r="Q1900" s="77">
        <v>4.8730000000000002</v>
      </c>
      <c r="R1900" s="77">
        <v>5.04</v>
      </c>
      <c r="S1900" s="77">
        <v>5.31</v>
      </c>
      <c r="T1900" s="77">
        <v>5.1550000000000002</v>
      </c>
      <c r="U1900" s="77">
        <v>5.4550000000000001</v>
      </c>
      <c r="V1900" s="77">
        <v>-3</v>
      </c>
      <c r="W1900" s="77">
        <v>101</v>
      </c>
      <c r="Y1900" s="77">
        <f t="shared" si="788"/>
        <v>5.0122499999999999</v>
      </c>
      <c r="Z1900" s="77">
        <f t="shared" si="789"/>
        <v>0.67499999999999982</v>
      </c>
      <c r="AA1900" s="77">
        <f t="shared" si="790"/>
        <v>0.32900000000000063</v>
      </c>
      <c r="AC1900" s="77">
        <f t="shared" si="791"/>
        <v>1.3668395408017453E-4</v>
      </c>
      <c r="AD1900" s="77">
        <f t="shared" si="808"/>
        <v>1.4165997999999975</v>
      </c>
      <c r="AE1900" s="77">
        <f t="shared" si="792"/>
        <v>1.4246192770350774E-4</v>
      </c>
      <c r="AF1900" s="77" t="e">
        <f t="shared" si="808"/>
        <v>#VALUE!</v>
      </c>
      <c r="AG1900" s="77">
        <f t="shared" si="793"/>
        <v>1.4736738741838451E-4</v>
      </c>
      <c r="AH1900" s="77" t="e">
        <f t="shared" si="808"/>
        <v>#VALUE!</v>
      </c>
      <c r="AI1900" s="77">
        <f t="shared" si="794"/>
        <v>1.3201817532326743E-4</v>
      </c>
      <c r="AJ1900" s="77" t="e">
        <f t="shared" si="808"/>
        <v>#VALUE!</v>
      </c>
      <c r="AK1900" s="77">
        <f t="shared" si="795"/>
        <v>1.0846712098544486E-4</v>
      </c>
      <c r="AL1900" s="77" t="e">
        <f t="shared" si="796"/>
        <v>#VALUE!</v>
      </c>
      <c r="AN1900" s="77">
        <f t="shared" si="802"/>
        <v>19.982748227363711</v>
      </c>
      <c r="AO1900" s="77">
        <f t="shared" si="800"/>
        <v>19.525995608820537</v>
      </c>
      <c r="AP1900" s="77">
        <f t="shared" si="786"/>
        <v>19.55091547161695</v>
      </c>
      <c r="AQ1900" s="77">
        <f t="shared" si="782"/>
        <v>21.442684365595412</v>
      </c>
      <c r="AR1900" s="77">
        <f t="shared" si="803"/>
        <v>19.865653780078819</v>
      </c>
      <c r="AT1900" s="80">
        <f t="shared" si="804"/>
        <v>0.6479666666666668</v>
      </c>
      <c r="AU1900" s="80">
        <f t="shared" si="801"/>
        <v>0.80985555555555577</v>
      </c>
      <c r="AV1900" s="80">
        <f t="shared" si="787"/>
        <v>0.91028611111111102</v>
      </c>
      <c r="AW1900" s="80">
        <f t="shared" si="783"/>
        <v>0.8283342465753426</v>
      </c>
      <c r="AX1900" s="80">
        <f t="shared" si="805"/>
        <v>0.73608754151100053</v>
      </c>
      <c r="BA1900" s="77">
        <f t="shared" si="806"/>
        <v>272.40533914464714</v>
      </c>
      <c r="BB1900" s="77">
        <f t="shared" si="799"/>
        <v>241.37098720733758</v>
      </c>
      <c r="BC1900" s="77">
        <f t="shared" si="785"/>
        <v>242.66936299292209</v>
      </c>
      <c r="BD1900" s="77">
        <f t="shared" si="781"/>
        <v>208.30123211605499</v>
      </c>
      <c r="BE1900" s="77">
        <f t="shared" si="807"/>
        <v>256.97269609430055</v>
      </c>
    </row>
    <row r="1901" spans="1:57" x14ac:dyDescent="0.45">
      <c r="A1901" s="6">
        <v>38789</v>
      </c>
      <c r="B1901" s="77">
        <v>141.49134000000001</v>
      </c>
      <c r="C1901" s="77">
        <v>2.3414000000000001</v>
      </c>
      <c r="D1901" s="77">
        <v>5.0986000000000002</v>
      </c>
      <c r="E1901" s="77">
        <v>152.29423</v>
      </c>
      <c r="F1901" s="77">
        <v>6.3227000000000002</v>
      </c>
      <c r="G1901" s="77">
        <v>5.3517999999999999</v>
      </c>
      <c r="H1901" s="77">
        <v>134.15335999999999</v>
      </c>
      <c r="I1901" s="77">
        <v>2.3409</v>
      </c>
      <c r="J1901" s="77">
        <v>5.3856999999999999</v>
      </c>
      <c r="K1901" s="77">
        <v>137.85826</v>
      </c>
      <c r="L1901" s="77">
        <v>2.3485999999999998</v>
      </c>
      <c r="M1901" s="77">
        <v>4.9676999999999998</v>
      </c>
      <c r="N1901" s="77">
        <v>122.82884</v>
      </c>
      <c r="O1901" s="3">
        <v>3.96</v>
      </c>
      <c r="P1901" s="34">
        <v>4.8760000000000003</v>
      </c>
      <c r="Q1901" s="77">
        <v>4.93</v>
      </c>
      <c r="R1901" s="77">
        <v>5.12</v>
      </c>
      <c r="S1901" s="77">
        <v>5.3929999999999998</v>
      </c>
      <c r="T1901" s="77">
        <v>5.2</v>
      </c>
      <c r="U1901" s="77">
        <v>5.5049999999999999</v>
      </c>
      <c r="V1901" s="77">
        <v>-3</v>
      </c>
      <c r="W1901" s="77">
        <v>101</v>
      </c>
      <c r="Y1901" s="77">
        <f t="shared" si="788"/>
        <v>5.0797500000000007</v>
      </c>
      <c r="Z1901" s="77">
        <f t="shared" si="789"/>
        <v>0.71649999999999991</v>
      </c>
      <c r="AA1901" s="77">
        <f t="shared" si="790"/>
        <v>0.32399999999999984</v>
      </c>
      <c r="AC1901" s="77">
        <f t="shared" si="791"/>
        <v>-1.1904561895320631E-3</v>
      </c>
      <c r="AD1901" s="77">
        <f t="shared" si="808"/>
        <v>1.4149133999999977</v>
      </c>
      <c r="AE1901" s="77">
        <f t="shared" si="792"/>
        <v>-4.9064609304156903E-3</v>
      </c>
      <c r="AF1901" s="77" t="e">
        <f t="shared" si="808"/>
        <v>#VALUE!</v>
      </c>
      <c r="AG1901" s="77">
        <f t="shared" si="793"/>
        <v>-6.6141670108843531E-4</v>
      </c>
      <c r="AH1901" s="77" t="e">
        <f t="shared" si="808"/>
        <v>#VALUE!</v>
      </c>
      <c r="AI1901" s="77">
        <f t="shared" si="794"/>
        <v>-1.2407490803415522E-3</v>
      </c>
      <c r="AJ1901" s="77" t="e">
        <f t="shared" si="808"/>
        <v>#VALUE!</v>
      </c>
      <c r="AK1901" s="77">
        <f t="shared" si="795"/>
        <v>1.0853678008571066E-4</v>
      </c>
      <c r="AL1901" s="77" t="e">
        <f t="shared" si="796"/>
        <v>#VALUE!</v>
      </c>
      <c r="AN1901" s="77">
        <f t="shared" si="802"/>
        <v>19.970676390167114</v>
      </c>
      <c r="AO1901" s="77">
        <f t="shared" si="800"/>
        <v>19.532108344604985</v>
      </c>
      <c r="AP1901" s="77">
        <f t="shared" si="786"/>
        <v>19.544159621494767</v>
      </c>
      <c r="AQ1901" s="77">
        <f t="shared" si="782"/>
        <v>21.432860097739706</v>
      </c>
      <c r="AR1901" s="77">
        <f t="shared" si="803"/>
        <v>19.859368441448151</v>
      </c>
      <c r="AT1901" s="80">
        <f t="shared" si="804"/>
        <v>0.6503000000000001</v>
      </c>
      <c r="AU1901" s="80">
        <f t="shared" si="801"/>
        <v>0.80787222222222244</v>
      </c>
      <c r="AV1901" s="80">
        <f t="shared" si="787"/>
        <v>0.90860277777777754</v>
      </c>
      <c r="AW1901" s="80">
        <f t="shared" si="783"/>
        <v>0.82817671232876722</v>
      </c>
      <c r="AX1901" s="80">
        <f t="shared" si="805"/>
        <v>0.73658265359070152</v>
      </c>
      <c r="BA1901" s="77">
        <f t="shared" si="806"/>
        <v>274.17291171632235</v>
      </c>
      <c r="BB1901" s="77">
        <f t="shared" si="799"/>
        <v>242.31980829810712</v>
      </c>
      <c r="BC1901" s="77">
        <f t="shared" si="785"/>
        <v>242.70208319288071</v>
      </c>
      <c r="BD1901" s="77">
        <f t="shared" si="781"/>
        <v>208.83515754180974</v>
      </c>
      <c r="BE1901" s="77">
        <f t="shared" si="807"/>
        <v>258.22432715931649</v>
      </c>
    </row>
    <row r="1902" spans="1:57" x14ac:dyDescent="0.45">
      <c r="A1902" s="6">
        <v>38790</v>
      </c>
      <c r="B1902" s="77">
        <v>141.58472</v>
      </c>
      <c r="C1902" s="77">
        <v>2.3393000000000002</v>
      </c>
      <c r="D1902" s="77">
        <v>5.0758000000000001</v>
      </c>
      <c r="E1902" s="77">
        <v>152.44414</v>
      </c>
      <c r="F1902" s="77">
        <v>6.3209999999999997</v>
      </c>
      <c r="G1902" s="77">
        <v>5.3380999999999998</v>
      </c>
      <c r="H1902" s="77">
        <v>134.39196999999999</v>
      </c>
      <c r="I1902" s="77">
        <v>2.3388</v>
      </c>
      <c r="J1902" s="77">
        <v>5.3170999999999999</v>
      </c>
      <c r="K1902" s="77">
        <v>137.94399000000001</v>
      </c>
      <c r="L1902" s="77">
        <v>2.3460999999999999</v>
      </c>
      <c r="M1902" s="77">
        <v>4.9466000000000001</v>
      </c>
      <c r="N1902" s="77">
        <v>122.84229999999999</v>
      </c>
      <c r="O1902" s="3">
        <v>4</v>
      </c>
      <c r="P1902" s="34">
        <v>4.8499999999999996</v>
      </c>
      <c r="Q1902" s="77">
        <v>4.91</v>
      </c>
      <c r="R1902" s="77">
        <v>5.13</v>
      </c>
      <c r="S1902" s="77">
        <v>5.38</v>
      </c>
      <c r="T1902" s="77">
        <v>5.1749999999999998</v>
      </c>
      <c r="U1902" s="77">
        <v>5.4749999999999996</v>
      </c>
      <c r="V1902" s="77">
        <v>-3</v>
      </c>
      <c r="W1902" s="77">
        <v>101</v>
      </c>
      <c r="Y1902" s="77">
        <f t="shared" si="788"/>
        <v>5.0674999999999999</v>
      </c>
      <c r="Z1902" s="77">
        <f t="shared" si="789"/>
        <v>0.69</v>
      </c>
      <c r="AA1902" s="77">
        <f t="shared" si="790"/>
        <v>0.32500000000000018</v>
      </c>
      <c r="AC1902" s="77">
        <f t="shared" si="791"/>
        <v>6.5996971970161411E-4</v>
      </c>
      <c r="AD1902" s="77">
        <f t="shared" si="808"/>
        <v>1.4158471999999978</v>
      </c>
      <c r="AE1902" s="77">
        <f t="shared" si="792"/>
        <v>9.8434458088147991E-4</v>
      </c>
      <c r="AF1902" s="77" t="e">
        <f t="shared" si="808"/>
        <v>#VALUE!</v>
      </c>
      <c r="AG1902" s="77">
        <f t="shared" si="793"/>
        <v>1.7786360326719208E-3</v>
      </c>
      <c r="AH1902" s="77" t="e">
        <f t="shared" si="808"/>
        <v>#VALUE!</v>
      </c>
      <c r="AI1902" s="77">
        <f t="shared" si="794"/>
        <v>6.2187060826102147E-4</v>
      </c>
      <c r="AJ1902" s="77" t="e">
        <f t="shared" si="808"/>
        <v>#VALUE!</v>
      </c>
      <c r="AK1902" s="77">
        <f t="shared" si="795"/>
        <v>1.0958338448840976E-4</v>
      </c>
      <c r="AL1902" s="77" t="e">
        <f t="shared" si="796"/>
        <v>#VALUE!</v>
      </c>
      <c r="AN1902" s="77">
        <f t="shared" si="802"/>
        <v>19.960245843694647</v>
      </c>
      <c r="AO1902" s="77">
        <f t="shared" si="800"/>
        <v>19.534641430803955</v>
      </c>
      <c r="AP1902" s="77">
        <f t="shared" si="786"/>
        <v>19.538447594355766</v>
      </c>
      <c r="AQ1902" s="77">
        <f t="shared" si="782"/>
        <v>21.42274934576243</v>
      </c>
      <c r="AR1902" s="77">
        <f t="shared" si="803"/>
        <v>19.853131401726781</v>
      </c>
      <c r="AT1902" s="80">
        <f t="shared" si="804"/>
        <v>0.65175000000000016</v>
      </c>
      <c r="AU1902" s="80">
        <f t="shared" si="801"/>
        <v>0.8059833333333335</v>
      </c>
      <c r="AV1902" s="80">
        <f t="shared" si="787"/>
        <v>0.90691944444444428</v>
      </c>
      <c r="AW1902" s="80">
        <f t="shared" si="783"/>
        <v>0.82808219178082187</v>
      </c>
      <c r="AX1902" s="80">
        <f t="shared" si="805"/>
        <v>0.73662456932337073</v>
      </c>
      <c r="BA1902" s="77">
        <f t="shared" si="806"/>
        <v>275.93818984547454</v>
      </c>
      <c r="BB1902" s="77">
        <f t="shared" si="799"/>
        <v>243.29584775086499</v>
      </c>
      <c r="BC1902" s="77">
        <f t="shared" si="785"/>
        <v>242.75118004045851</v>
      </c>
      <c r="BD1902" s="77">
        <f t="shared" si="781"/>
        <v>209.35621529849016</v>
      </c>
      <c r="BE1902" s="77">
        <f t="shared" si="807"/>
        <v>259.48377818503411</v>
      </c>
    </row>
    <row r="1903" spans="1:57" x14ac:dyDescent="0.45">
      <c r="A1903" s="6">
        <v>38791</v>
      </c>
      <c r="B1903" s="77">
        <v>141.69085000000001</v>
      </c>
      <c r="C1903" s="77">
        <v>2.3388</v>
      </c>
      <c r="D1903" s="77">
        <v>5.0498000000000003</v>
      </c>
      <c r="E1903" s="77">
        <v>152.69406000000001</v>
      </c>
      <c r="F1903" s="77">
        <v>6.3202999999999996</v>
      </c>
      <c r="G1903" s="77">
        <v>5.3143000000000002</v>
      </c>
      <c r="H1903" s="77">
        <v>134.49444</v>
      </c>
      <c r="I1903" s="77">
        <v>2.3365</v>
      </c>
      <c r="J1903" s="77">
        <v>5.2907999999999999</v>
      </c>
      <c r="K1903" s="77">
        <v>138.03398999999999</v>
      </c>
      <c r="L1903" s="77">
        <v>2.3437999999999999</v>
      </c>
      <c r="M1903" s="77">
        <v>4.9245000000000001</v>
      </c>
      <c r="N1903" s="77">
        <v>122.85563</v>
      </c>
      <c r="O1903" s="3">
        <v>3.96</v>
      </c>
      <c r="P1903" s="34">
        <v>4.8259999999999996</v>
      </c>
      <c r="Q1903" s="77">
        <v>4.883</v>
      </c>
      <c r="R1903" s="77">
        <v>5.1100000000000003</v>
      </c>
      <c r="S1903" s="77">
        <v>5.3659999999999997</v>
      </c>
      <c r="T1903" s="77">
        <v>5.1349999999999998</v>
      </c>
      <c r="U1903" s="77">
        <v>5.43</v>
      </c>
      <c r="V1903" s="77">
        <v>-3</v>
      </c>
      <c r="W1903" s="77">
        <v>101</v>
      </c>
      <c r="Y1903" s="77">
        <f t="shared" si="788"/>
        <v>5.0462499999999997</v>
      </c>
      <c r="Z1903" s="77">
        <f t="shared" si="789"/>
        <v>0.70299999999999985</v>
      </c>
      <c r="AA1903" s="77">
        <f t="shared" si="790"/>
        <v>0.30900000000000016</v>
      </c>
      <c r="AC1903" s="77">
        <f t="shared" si="791"/>
        <v>7.4958653730439195E-4</v>
      </c>
      <c r="AD1903" s="77">
        <f t="shared" si="808"/>
        <v>1.4169084999999979</v>
      </c>
      <c r="AE1903" s="77">
        <f t="shared" si="792"/>
        <v>1.6394201836817945E-3</v>
      </c>
      <c r="AF1903" s="77" t="e">
        <f t="shared" si="808"/>
        <v>#VALUE!</v>
      </c>
      <c r="AG1903" s="77">
        <f t="shared" si="793"/>
        <v>7.624711506202253E-4</v>
      </c>
      <c r="AH1903" s="77" t="e">
        <f t="shared" si="808"/>
        <v>#VALUE!</v>
      </c>
      <c r="AI1903" s="77">
        <f t="shared" si="794"/>
        <v>6.5243871806219822E-4</v>
      </c>
      <c r="AJ1903" s="77" t="e">
        <f t="shared" si="808"/>
        <v>#VALUE!</v>
      </c>
      <c r="AK1903" s="77">
        <f t="shared" si="795"/>
        <v>1.0851310989790086E-4</v>
      </c>
      <c r="AL1903" s="77" t="e">
        <f t="shared" si="796"/>
        <v>#VALUE!</v>
      </c>
      <c r="AN1903" s="77">
        <f t="shared" si="802"/>
        <v>19.954935104888136</v>
      </c>
      <c r="AO1903" s="77">
        <f t="shared" si="800"/>
        <v>19.539041447191664</v>
      </c>
      <c r="AP1903" s="77">
        <f t="shared" si="786"/>
        <v>19.535319858303804</v>
      </c>
      <c r="AQ1903" s="77">
        <f t="shared" si="782"/>
        <v>21.412692094580727</v>
      </c>
      <c r="AR1903" s="77">
        <f t="shared" si="803"/>
        <v>19.850550982331807</v>
      </c>
      <c r="AT1903" s="80">
        <f t="shared" si="804"/>
        <v>0.6536333333333334</v>
      </c>
      <c r="AU1903" s="80">
        <f t="shared" si="801"/>
        <v>0.8040722222222223</v>
      </c>
      <c r="AV1903" s="80">
        <f t="shared" si="787"/>
        <v>0.90529999999999955</v>
      </c>
      <c r="AW1903" s="80">
        <f t="shared" si="783"/>
        <v>0.82808630136986294</v>
      </c>
      <c r="AX1903" s="80">
        <f t="shared" si="805"/>
        <v>0.73690998339559965</v>
      </c>
      <c r="BA1903" s="77">
        <f t="shared" si="806"/>
        <v>278.11254287568352</v>
      </c>
      <c r="BB1903" s="77">
        <f t="shared" si="799"/>
        <v>244.32620262786403</v>
      </c>
      <c r="BC1903" s="77">
        <f t="shared" si="785"/>
        <v>242.86909355857202</v>
      </c>
      <c r="BD1903" s="77">
        <f t="shared" si="781"/>
        <v>209.88953485028819</v>
      </c>
      <c r="BE1903" s="77">
        <f t="shared" si="807"/>
        <v>260.99111571824506</v>
      </c>
    </row>
    <row r="1904" spans="1:57" x14ac:dyDescent="0.45">
      <c r="A1904" s="6">
        <v>38792</v>
      </c>
      <c r="B1904" s="77">
        <v>141.62154000000001</v>
      </c>
      <c r="C1904" s="77">
        <v>2.3388</v>
      </c>
      <c r="D1904" s="77">
        <v>5.0744999999999996</v>
      </c>
      <c r="E1904" s="77">
        <v>152.05891</v>
      </c>
      <c r="F1904" s="77">
        <v>6.3474000000000004</v>
      </c>
      <c r="G1904" s="77">
        <v>5.3822000000000001</v>
      </c>
      <c r="H1904" s="77">
        <v>134.44721999999999</v>
      </c>
      <c r="I1904" s="77">
        <v>2.3336000000000001</v>
      </c>
      <c r="J1904" s="77">
        <v>5.3121</v>
      </c>
      <c r="K1904" s="77">
        <v>137.96117000000001</v>
      </c>
      <c r="L1904" s="77">
        <v>2.3426</v>
      </c>
      <c r="M1904" s="77">
        <v>4.9524999999999997</v>
      </c>
      <c r="N1904" s="77">
        <v>122.86896</v>
      </c>
      <c r="O1904" s="3">
        <v>3.96</v>
      </c>
      <c r="P1904" s="34">
        <v>4.8460000000000001</v>
      </c>
      <c r="Q1904" s="77">
        <v>4.9130000000000003</v>
      </c>
      <c r="R1904" s="77">
        <v>5.16</v>
      </c>
      <c r="S1904" s="77">
        <v>5.4329999999999998</v>
      </c>
      <c r="T1904" s="77">
        <v>5.15</v>
      </c>
      <c r="U1904" s="77">
        <v>5.45</v>
      </c>
      <c r="V1904" s="77">
        <v>-3</v>
      </c>
      <c r="W1904" s="77">
        <v>101</v>
      </c>
      <c r="Y1904" s="77">
        <f t="shared" si="788"/>
        <v>5.0880000000000001</v>
      </c>
      <c r="Z1904" s="77">
        <f t="shared" si="789"/>
        <v>0.73649999999999993</v>
      </c>
      <c r="AA1904" s="77">
        <f t="shared" si="790"/>
        <v>0.30400000000000027</v>
      </c>
      <c r="AC1904" s="77">
        <f t="shared" si="791"/>
        <v>-4.8916355572714565E-4</v>
      </c>
      <c r="AD1904" s="77">
        <f t="shared" si="808"/>
        <v>1.4162153999999978</v>
      </c>
      <c r="AE1904" s="77">
        <f t="shared" si="792"/>
        <v>-4.1596248079329712E-3</v>
      </c>
      <c r="AF1904" s="77" t="e">
        <f t="shared" si="808"/>
        <v>#VALUE!</v>
      </c>
      <c r="AG1904" s="77">
        <f t="shared" si="793"/>
        <v>-3.510925804814935E-4</v>
      </c>
      <c r="AH1904" s="77" t="e">
        <f t="shared" si="808"/>
        <v>#VALUE!</v>
      </c>
      <c r="AI1904" s="77">
        <f t="shared" si="794"/>
        <v>-5.2755122126069143E-4</v>
      </c>
      <c r="AJ1904" s="77" t="e">
        <f t="shared" si="808"/>
        <v>#VALUE!</v>
      </c>
      <c r="AK1904" s="77">
        <f t="shared" si="795"/>
        <v>1.0850133608042434E-4</v>
      </c>
      <c r="AL1904" s="77" t="e">
        <f t="shared" si="796"/>
        <v>#VALUE!</v>
      </c>
      <c r="AN1904" s="77">
        <f t="shared" si="802"/>
        <v>19.938721662091844</v>
      </c>
      <c r="AO1904" s="77">
        <f t="shared" si="800"/>
        <v>19.542361325232662</v>
      </c>
      <c r="AP1904" s="77">
        <f t="shared" si="786"/>
        <v>19.531308280271013</v>
      </c>
      <c r="AQ1904" s="77">
        <f t="shared" si="782"/>
        <v>21.401928958788815</v>
      </c>
      <c r="AR1904" s="77">
        <f t="shared" si="803"/>
        <v>19.841576440731817</v>
      </c>
      <c r="AT1904" s="80">
        <f t="shared" si="804"/>
        <v>0.65730000000000011</v>
      </c>
      <c r="AU1904" s="80">
        <f t="shared" si="801"/>
        <v>0.80244444444444463</v>
      </c>
      <c r="AV1904" s="80">
        <f t="shared" si="787"/>
        <v>0.90373611111111052</v>
      </c>
      <c r="AW1904" s="80">
        <f t="shared" si="783"/>
        <v>0.82809999999999984</v>
      </c>
      <c r="AX1904" s="80">
        <f t="shared" si="805"/>
        <v>0.73825340909090909</v>
      </c>
      <c r="BA1904" s="77">
        <f t="shared" si="806"/>
        <v>280.34763106251739</v>
      </c>
      <c r="BB1904" s="77">
        <f t="shared" si="799"/>
        <v>245.41215608213122</v>
      </c>
      <c r="BC1904" s="77">
        <f t="shared" si="785"/>
        <v>243.00352355109146</v>
      </c>
      <c r="BD1904" s="77">
        <f t="shared" si="781"/>
        <v>210.41344801346622</v>
      </c>
      <c r="BE1904" s="77">
        <f t="shared" si="807"/>
        <v>262.54856945044253</v>
      </c>
    </row>
    <row r="1905" spans="1:57" x14ac:dyDescent="0.45">
      <c r="A1905" s="6">
        <v>38793</v>
      </c>
      <c r="B1905" s="77">
        <v>141.77986000000001</v>
      </c>
      <c r="C1905" s="77">
        <v>2.3372999999999999</v>
      </c>
      <c r="D1905" s="77">
        <v>5.0335000000000001</v>
      </c>
      <c r="E1905" s="77">
        <v>152.22673</v>
      </c>
      <c r="F1905" s="77">
        <v>6.3460999999999999</v>
      </c>
      <c r="G1905" s="77">
        <v>5.3667999999999996</v>
      </c>
      <c r="H1905" s="77">
        <v>134.64932999999999</v>
      </c>
      <c r="I1905" s="77">
        <v>2.3313999999999999</v>
      </c>
      <c r="J1905" s="77">
        <v>5.2550999999999997</v>
      </c>
      <c r="K1905" s="77">
        <v>138.09988999999999</v>
      </c>
      <c r="L1905" s="77">
        <v>2.3414000000000001</v>
      </c>
      <c r="M1905" s="77">
        <v>4.9156000000000004</v>
      </c>
      <c r="N1905" s="77">
        <v>122.88229</v>
      </c>
      <c r="O1905" s="3">
        <v>3.96</v>
      </c>
      <c r="P1905" s="34">
        <v>4.8259999999999996</v>
      </c>
      <c r="Q1905" s="77">
        <v>4.8899999999999997</v>
      </c>
      <c r="R1905" s="77">
        <v>5.14</v>
      </c>
      <c r="S1905" s="77">
        <v>5.42</v>
      </c>
      <c r="T1905" s="77">
        <v>5.12</v>
      </c>
      <c r="U1905" s="77">
        <v>5.42</v>
      </c>
      <c r="V1905" s="77">
        <v>-3</v>
      </c>
      <c r="W1905" s="77">
        <v>101</v>
      </c>
      <c r="Y1905" s="77">
        <f t="shared" si="788"/>
        <v>5.0689999999999991</v>
      </c>
      <c r="Z1905" s="77">
        <f t="shared" si="789"/>
        <v>0.73</v>
      </c>
      <c r="AA1905" s="77">
        <f t="shared" si="790"/>
        <v>0.29400000000000048</v>
      </c>
      <c r="AC1905" s="77">
        <f t="shared" si="791"/>
        <v>1.1179090412376524E-3</v>
      </c>
      <c r="AD1905" s="77">
        <f t="shared" si="808"/>
        <v>1.4177985999999978</v>
      </c>
      <c r="AE1905" s="77">
        <f t="shared" si="792"/>
        <v>1.1036512099160678E-3</v>
      </c>
      <c r="AF1905" s="77" t="e">
        <f t="shared" si="808"/>
        <v>#VALUE!</v>
      </c>
      <c r="AG1905" s="77">
        <f t="shared" si="793"/>
        <v>1.5032664862837386E-3</v>
      </c>
      <c r="AH1905" s="77" t="e">
        <f t="shared" si="808"/>
        <v>#VALUE!</v>
      </c>
      <c r="AI1905" s="77">
        <f t="shared" si="794"/>
        <v>1.0055003157771747E-3</v>
      </c>
      <c r="AJ1905" s="77" t="e">
        <f t="shared" si="808"/>
        <v>#VALUE!</v>
      </c>
      <c r="AK1905" s="77">
        <f t="shared" si="795"/>
        <v>1.0848956481757099E-4</v>
      </c>
      <c r="AL1905" s="77" t="e">
        <f t="shared" si="796"/>
        <v>#VALUE!</v>
      </c>
      <c r="AN1905" s="77">
        <f t="shared" si="802"/>
        <v>19.920583274678293</v>
      </c>
      <c r="AO1905" s="77">
        <f t="shared" si="800"/>
        <v>19.546488880491136</v>
      </c>
      <c r="AP1905" s="77">
        <f t="shared" si="786"/>
        <v>19.527700857320305</v>
      </c>
      <c r="AQ1905" s="77">
        <f t="shared" si="782"/>
        <v>21.391007396307078</v>
      </c>
      <c r="AR1905" s="77">
        <f t="shared" si="803"/>
        <v>19.831820115788833</v>
      </c>
      <c r="AT1905" s="80">
        <f t="shared" si="804"/>
        <v>0.66153333333333342</v>
      </c>
      <c r="AU1905" s="80">
        <f t="shared" si="801"/>
        <v>0.80074444444444448</v>
      </c>
      <c r="AV1905" s="80">
        <f t="shared" si="787"/>
        <v>0.90232777777777717</v>
      </c>
      <c r="AW1905" s="80">
        <f t="shared" si="783"/>
        <v>0.82812739726027385</v>
      </c>
      <c r="AX1905" s="80">
        <f t="shared" si="805"/>
        <v>0.73990806351183058</v>
      </c>
      <c r="BA1905" s="77">
        <f t="shared" si="806"/>
        <v>283.07227778826183</v>
      </c>
      <c r="BB1905" s="77">
        <f t="shared" si="799"/>
        <v>246.57534246575332</v>
      </c>
      <c r="BC1905" s="77">
        <f t="shared" si="785"/>
        <v>243.17094917727161</v>
      </c>
      <c r="BD1905" s="77">
        <f t="shared" ref="BD1905:BD1968" si="809">100/AVERAGE(AA1541:AA1905)</f>
        <v>210.95217454125105</v>
      </c>
      <c r="BE1905" s="77">
        <f t="shared" si="807"/>
        <v>264.39929137848765</v>
      </c>
    </row>
    <row r="1906" spans="1:57" x14ac:dyDescent="0.45">
      <c r="A1906" s="6">
        <v>38794</v>
      </c>
      <c r="B1906" s="77">
        <v>141.79927000000001</v>
      </c>
      <c r="C1906" s="77">
        <v>2.3347000000000002</v>
      </c>
      <c r="D1906" s="77">
        <v>5.0335000000000001</v>
      </c>
      <c r="E1906" s="77">
        <v>152.24861000000001</v>
      </c>
      <c r="F1906" s="77">
        <v>6.3434999999999997</v>
      </c>
      <c r="G1906" s="77">
        <v>5.3667999999999996</v>
      </c>
      <c r="H1906" s="77">
        <v>134.66883000000001</v>
      </c>
      <c r="I1906" s="77">
        <v>2.3287</v>
      </c>
      <c r="J1906" s="77">
        <v>5.2550999999999997</v>
      </c>
      <c r="K1906" s="77">
        <v>138.11821</v>
      </c>
      <c r="L1906" s="77">
        <v>2.3386999999999998</v>
      </c>
      <c r="M1906" s="77">
        <v>4.9156000000000004</v>
      </c>
      <c r="N1906" s="77">
        <v>122.89561999999999</v>
      </c>
      <c r="O1906" s="3">
        <v>3.96</v>
      </c>
      <c r="P1906" s="34">
        <v>4.8259999999999996</v>
      </c>
      <c r="Q1906" s="77">
        <v>4.8899999999999997</v>
      </c>
      <c r="R1906" s="77">
        <v>5.14</v>
      </c>
      <c r="S1906" s="77">
        <v>5.42</v>
      </c>
      <c r="T1906" s="77">
        <v>5.12</v>
      </c>
      <c r="U1906" s="77">
        <v>5.42</v>
      </c>
      <c r="V1906" s="77">
        <v>-3</v>
      </c>
      <c r="W1906" s="77">
        <v>101</v>
      </c>
      <c r="Y1906" s="77">
        <f t="shared" si="788"/>
        <v>5.0689999999999991</v>
      </c>
      <c r="Z1906" s="77">
        <f t="shared" si="789"/>
        <v>0.73</v>
      </c>
      <c r="AA1906" s="77">
        <f t="shared" si="790"/>
        <v>0.29400000000000048</v>
      </c>
      <c r="AC1906" s="77">
        <f t="shared" si="791"/>
        <v>1.3690237809504957E-4</v>
      </c>
      <c r="AD1906" s="77">
        <f t="shared" si="808"/>
        <v>1.4179926999999977</v>
      </c>
      <c r="AE1906" s="77">
        <f t="shared" si="792"/>
        <v>1.4373296989300677E-4</v>
      </c>
      <c r="AF1906" s="77" t="e">
        <f t="shared" si="808"/>
        <v>#VALUE!</v>
      </c>
      <c r="AG1906" s="77">
        <f t="shared" si="793"/>
        <v>1.4482062406129259E-4</v>
      </c>
      <c r="AH1906" s="77" t="e">
        <f t="shared" si="808"/>
        <v>#VALUE!</v>
      </c>
      <c r="AI1906" s="77">
        <f t="shared" si="794"/>
        <v>1.3265760023428719E-4</v>
      </c>
      <c r="AJ1906" s="77" t="e">
        <f t="shared" si="808"/>
        <v>#VALUE!</v>
      </c>
      <c r="AK1906" s="77">
        <f t="shared" si="795"/>
        <v>1.084777961086747E-4</v>
      </c>
      <c r="AL1906" s="77" t="e">
        <f t="shared" si="796"/>
        <v>#VALUE!</v>
      </c>
      <c r="AN1906" s="77">
        <f t="shared" si="802"/>
        <v>19.903402154875018</v>
      </c>
      <c r="AO1906" s="77">
        <f t="shared" si="800"/>
        <v>19.550618179685383</v>
      </c>
      <c r="AP1906" s="77">
        <f t="shared" si="786"/>
        <v>19.524094766701975</v>
      </c>
      <c r="AQ1906" s="77">
        <f t="shared" ref="AQ1906:AQ1969" si="810">100/AVERAGE(Y1542:Y1906)</f>
        <v>21.379740060434365</v>
      </c>
      <c r="AR1906" s="77">
        <f t="shared" si="803"/>
        <v>19.82257087714331</v>
      </c>
      <c r="AT1906" s="80">
        <f t="shared" si="804"/>
        <v>0.66548333333333354</v>
      </c>
      <c r="AU1906" s="80">
        <f t="shared" si="801"/>
        <v>0.79904444444444478</v>
      </c>
      <c r="AV1906" s="80">
        <f t="shared" si="787"/>
        <v>0.90070833333333289</v>
      </c>
      <c r="AW1906" s="80">
        <f t="shared" ref="AW1906:AW1969" si="811">AVERAGE(Z1543:Z1907)</f>
        <v>0.82815479452054774</v>
      </c>
      <c r="AX1906" s="80">
        <f t="shared" si="805"/>
        <v>0.7413793845994191</v>
      </c>
      <c r="BA1906" s="77">
        <f t="shared" si="806"/>
        <v>285.79594169762777</v>
      </c>
      <c r="BB1906" s="77">
        <f t="shared" si="799"/>
        <v>247.7496077297877</v>
      </c>
      <c r="BC1906" s="77">
        <f t="shared" si="785"/>
        <v>243.3386056697895</v>
      </c>
      <c r="BD1906" s="77">
        <f t="shared" si="809"/>
        <v>211.4997942947204</v>
      </c>
      <c r="BE1906" s="77">
        <f t="shared" si="807"/>
        <v>266.25293445701578</v>
      </c>
    </row>
    <row r="1907" spans="1:57" x14ac:dyDescent="0.45">
      <c r="A1907" s="6">
        <v>38795</v>
      </c>
      <c r="B1907" s="77">
        <v>141.81867</v>
      </c>
      <c r="C1907" s="77">
        <v>2.3321999999999998</v>
      </c>
      <c r="D1907" s="77">
        <v>5.0335000000000001</v>
      </c>
      <c r="E1907" s="77">
        <v>152.2705</v>
      </c>
      <c r="F1907" s="77">
        <v>6.3409000000000004</v>
      </c>
      <c r="G1907" s="77">
        <v>5.3667999999999996</v>
      </c>
      <c r="H1907" s="77">
        <v>134.68833000000001</v>
      </c>
      <c r="I1907" s="77">
        <v>2.3281999999999998</v>
      </c>
      <c r="J1907" s="77">
        <v>5.2550999999999997</v>
      </c>
      <c r="K1907" s="77">
        <v>138.13652999999999</v>
      </c>
      <c r="L1907" s="77">
        <v>2.3361000000000001</v>
      </c>
      <c r="M1907" s="77">
        <v>4.9156000000000004</v>
      </c>
      <c r="N1907" s="77">
        <v>122.90895</v>
      </c>
      <c r="O1907" s="3">
        <v>3.96</v>
      </c>
      <c r="P1907" s="34">
        <v>4.8259999999999996</v>
      </c>
      <c r="Q1907" s="77">
        <v>4.8899999999999997</v>
      </c>
      <c r="R1907" s="77">
        <v>5.14</v>
      </c>
      <c r="S1907" s="77">
        <v>5.42</v>
      </c>
      <c r="T1907" s="77">
        <v>5.12</v>
      </c>
      <c r="U1907" s="77">
        <v>5.42</v>
      </c>
      <c r="V1907" s="77">
        <v>-3</v>
      </c>
      <c r="W1907" s="77">
        <v>101</v>
      </c>
      <c r="Y1907" s="77">
        <f t="shared" si="788"/>
        <v>5.0689999999999991</v>
      </c>
      <c r="Z1907" s="77">
        <f t="shared" si="789"/>
        <v>0.73</v>
      </c>
      <c r="AA1907" s="77">
        <f t="shared" si="790"/>
        <v>0.29400000000000048</v>
      </c>
      <c r="AC1907" s="77">
        <f t="shared" si="791"/>
        <v>1.3681311617474989E-4</v>
      </c>
      <c r="AD1907" s="77">
        <f t="shared" si="808"/>
        <v>1.4181866999999977</v>
      </c>
      <c r="AE1907" s="77">
        <f t="shared" si="792"/>
        <v>1.4377799573983552E-4</v>
      </c>
      <c r="AF1907" s="77" t="e">
        <f t="shared" si="808"/>
        <v>#VALUE!</v>
      </c>
      <c r="AG1907" s="77">
        <f t="shared" si="793"/>
        <v>1.4479965408464857E-4</v>
      </c>
      <c r="AH1907" s="77" t="e">
        <f t="shared" si="808"/>
        <v>#VALUE!</v>
      </c>
      <c r="AI1907" s="77">
        <f t="shared" si="794"/>
        <v>1.3264000452939406E-4</v>
      </c>
      <c r="AJ1907" s="77" t="e">
        <f t="shared" si="808"/>
        <v>#VALUE!</v>
      </c>
      <c r="AK1907" s="77">
        <f t="shared" si="795"/>
        <v>1.0846602995306931E-4</v>
      </c>
      <c r="AL1907" s="77" t="e">
        <f t="shared" si="796"/>
        <v>#VALUE!</v>
      </c>
      <c r="AN1907" s="77">
        <f t="shared" si="802"/>
        <v>19.888788524169033</v>
      </c>
      <c r="AO1907" s="77">
        <f t="shared" si="800"/>
        <v>19.552954288451694</v>
      </c>
      <c r="AP1907" s="77">
        <f t="shared" si="786"/>
        <v>19.519944910377692</v>
      </c>
      <c r="AQ1907" s="77">
        <f t="shared" si="810"/>
        <v>21.368484588053658</v>
      </c>
      <c r="AR1907" s="77">
        <f t="shared" si="803"/>
        <v>19.814159424542058</v>
      </c>
      <c r="AT1907" s="80">
        <f t="shared" si="804"/>
        <v>0.66926666666666679</v>
      </c>
      <c r="AU1907" s="80">
        <f t="shared" si="801"/>
        <v>0.79762222222222257</v>
      </c>
      <c r="AV1907" s="80">
        <f t="shared" si="787"/>
        <v>0.89906944444444392</v>
      </c>
      <c r="AW1907" s="80">
        <f t="shared" si="811"/>
        <v>0.82825068493150655</v>
      </c>
      <c r="AX1907" s="80">
        <f t="shared" si="805"/>
        <v>0.74283601598173543</v>
      </c>
      <c r="BA1907" s="77">
        <f t="shared" si="806"/>
        <v>288.43380444188045</v>
      </c>
      <c r="BB1907" s="77">
        <f t="shared" si="799"/>
        <v>248.8869223749343</v>
      </c>
      <c r="BC1907" s="77">
        <f t="shared" si="785"/>
        <v>243.51308206390868</v>
      </c>
      <c r="BD1907" s="77">
        <f t="shared" si="809"/>
        <v>212.05026462711078</v>
      </c>
      <c r="BE1907" s="77">
        <f t="shared" si="807"/>
        <v>268.05075901686399</v>
      </c>
    </row>
    <row r="1908" spans="1:57" x14ac:dyDescent="0.45">
      <c r="A1908" s="6">
        <v>38796</v>
      </c>
      <c r="B1908" s="77">
        <v>141.85355999999999</v>
      </c>
      <c r="C1908" s="77">
        <v>2.331</v>
      </c>
      <c r="D1908" s="77">
        <v>5.0289000000000001</v>
      </c>
      <c r="E1908" s="77">
        <v>151.97622000000001</v>
      </c>
      <c r="F1908" s="77">
        <v>6.3348000000000004</v>
      </c>
      <c r="G1908" s="77">
        <v>5.3986999999999998</v>
      </c>
      <c r="H1908" s="77">
        <v>134.76893000000001</v>
      </c>
      <c r="I1908" s="77">
        <v>2.3256000000000001</v>
      </c>
      <c r="J1908" s="77">
        <v>5.2359999999999998</v>
      </c>
      <c r="K1908" s="77">
        <v>138.14961</v>
      </c>
      <c r="L1908" s="77">
        <v>2.3342000000000001</v>
      </c>
      <c r="M1908" s="77">
        <v>4.9172000000000002</v>
      </c>
      <c r="N1908" s="77">
        <v>122.92225000000001</v>
      </c>
      <c r="O1908" s="3">
        <v>3.95</v>
      </c>
      <c r="P1908" s="34">
        <v>4.8330000000000002</v>
      </c>
      <c r="Q1908" s="77">
        <v>4.8959999999999999</v>
      </c>
      <c r="R1908" s="77">
        <v>5.1429999999999998</v>
      </c>
      <c r="S1908" s="77">
        <v>5.46</v>
      </c>
      <c r="T1908" s="77">
        <v>5.125</v>
      </c>
      <c r="U1908" s="77">
        <v>5.42</v>
      </c>
      <c r="V1908" s="77">
        <v>-3</v>
      </c>
      <c r="W1908" s="77">
        <v>101</v>
      </c>
      <c r="Y1908" s="77">
        <f t="shared" si="788"/>
        <v>5.0830000000000002</v>
      </c>
      <c r="Z1908" s="77">
        <f t="shared" si="789"/>
        <v>0.75499999999999989</v>
      </c>
      <c r="AA1908" s="77">
        <f t="shared" si="790"/>
        <v>0.29199999999999982</v>
      </c>
      <c r="AC1908" s="77">
        <f t="shared" si="791"/>
        <v>2.4601838389815001E-4</v>
      </c>
      <c r="AD1908" s="77">
        <f t="shared" si="808"/>
        <v>1.4185355999999976</v>
      </c>
      <c r="AE1908" s="77">
        <f t="shared" si="792"/>
        <v>-1.9326133427025605E-3</v>
      </c>
      <c r="AF1908" s="77" t="e">
        <f t="shared" si="808"/>
        <v>#VALUE!</v>
      </c>
      <c r="AG1908" s="77">
        <f t="shared" si="793"/>
        <v>5.984185860794522E-4</v>
      </c>
      <c r="AH1908" s="77" t="e">
        <f t="shared" si="808"/>
        <v>#VALUE!</v>
      </c>
      <c r="AI1908" s="77">
        <f t="shared" si="794"/>
        <v>9.4688928410135986E-5</v>
      </c>
      <c r="AJ1908" s="77" t="e">
        <f t="shared" si="808"/>
        <v>#VALUE!</v>
      </c>
      <c r="AK1908" s="77">
        <f t="shared" si="795"/>
        <v>1.0821018322904052E-4</v>
      </c>
      <c r="AL1908" s="77" t="e">
        <f t="shared" si="796"/>
        <v>#VALUE!</v>
      </c>
      <c r="AN1908" s="77">
        <f t="shared" si="802"/>
        <v>19.872353250951395</v>
      </c>
      <c r="AO1908" s="77">
        <f t="shared" si="800"/>
        <v>19.555259088170857</v>
      </c>
      <c r="AP1908" s="77">
        <f t="shared" si="786"/>
        <v>19.514865855625221</v>
      </c>
      <c r="AQ1908" s="77">
        <f t="shared" si="810"/>
        <v>21.357066007230671</v>
      </c>
      <c r="AR1908" s="77">
        <f t="shared" si="803"/>
        <v>19.80461168702492</v>
      </c>
      <c r="AT1908" s="80">
        <f t="shared" si="804"/>
        <v>0.6738833333333335</v>
      </c>
      <c r="AU1908" s="80">
        <f t="shared" si="801"/>
        <v>0.7964222222222227</v>
      </c>
      <c r="AV1908" s="80">
        <f t="shared" si="787"/>
        <v>0.89744999999999953</v>
      </c>
      <c r="AW1908" s="80">
        <f t="shared" si="811"/>
        <v>0.82824520547945157</v>
      </c>
      <c r="AX1908" s="80">
        <f t="shared" si="805"/>
        <v>0.74480584267330852</v>
      </c>
      <c r="BA1908" s="77">
        <f t="shared" si="806"/>
        <v>291.17732699213809</v>
      </c>
      <c r="BB1908" s="77">
        <f t="shared" si="799"/>
        <v>250.0486205651099</v>
      </c>
      <c r="BC1908" s="77">
        <f t="shared" si="785"/>
        <v>243.7109047090363</v>
      </c>
      <c r="BD1908" s="77">
        <f t="shared" si="809"/>
        <v>212.6060846113966</v>
      </c>
      <c r="BE1908" s="77">
        <f t="shared" si="807"/>
        <v>269.9162930015828</v>
      </c>
    </row>
    <row r="1909" spans="1:57" x14ac:dyDescent="0.45">
      <c r="A1909" s="6">
        <v>38797</v>
      </c>
      <c r="B1909" s="77">
        <v>141.84078</v>
      </c>
      <c r="C1909" s="77">
        <v>2.3294000000000001</v>
      </c>
      <c r="D1909" s="77">
        <v>5.0387000000000004</v>
      </c>
      <c r="E1909" s="77">
        <v>151.90199000000001</v>
      </c>
      <c r="F1909" s="77">
        <v>6.3311999999999999</v>
      </c>
      <c r="G1909" s="77">
        <v>5.4086999999999996</v>
      </c>
      <c r="H1909" s="77">
        <v>134.75754000000001</v>
      </c>
      <c r="I1909" s="77">
        <v>2.3229000000000002</v>
      </c>
      <c r="J1909" s="77">
        <v>5.2458</v>
      </c>
      <c r="K1909" s="77">
        <v>138.13641999999999</v>
      </c>
      <c r="L1909" s="77">
        <v>2.3313999999999999</v>
      </c>
      <c r="M1909" s="77">
        <v>4.9271000000000003</v>
      </c>
      <c r="N1909" s="77">
        <v>122.93562</v>
      </c>
      <c r="O1909" s="3">
        <v>3.97</v>
      </c>
      <c r="P1909" s="34">
        <v>4.8460000000000001</v>
      </c>
      <c r="Q1909" s="77">
        <v>4.91</v>
      </c>
      <c r="R1909" s="77">
        <v>5.15</v>
      </c>
      <c r="S1909" s="77">
        <v>5.4660000000000002</v>
      </c>
      <c r="T1909" s="77">
        <v>5.125</v>
      </c>
      <c r="U1909" s="77">
        <v>5.42</v>
      </c>
      <c r="V1909" s="77">
        <v>-3</v>
      </c>
      <c r="W1909" s="77">
        <v>101</v>
      </c>
      <c r="Y1909" s="77">
        <f t="shared" si="788"/>
        <v>5.093</v>
      </c>
      <c r="Z1909" s="77">
        <f t="shared" si="789"/>
        <v>0.748</v>
      </c>
      <c r="AA1909" s="77">
        <f t="shared" si="790"/>
        <v>0.27899999999999991</v>
      </c>
      <c r="AC1909" s="77">
        <f t="shared" si="791"/>
        <v>-9.009290989947516E-5</v>
      </c>
      <c r="AD1909" s="77">
        <f t="shared" si="808"/>
        <v>1.4184077999999976</v>
      </c>
      <c r="AE1909" s="77">
        <f t="shared" si="792"/>
        <v>-4.8843167700840517E-4</v>
      </c>
      <c r="AF1909" s="77" t="e">
        <f t="shared" si="808"/>
        <v>#VALUE!</v>
      </c>
      <c r="AG1909" s="77">
        <f t="shared" si="793"/>
        <v>-8.4515028797804703E-5</v>
      </c>
      <c r="AH1909" s="77" t="e">
        <f t="shared" si="808"/>
        <v>#VALUE!</v>
      </c>
      <c r="AI1909" s="77">
        <f t="shared" si="794"/>
        <v>-9.5476201489197443E-5</v>
      </c>
      <c r="AJ1909" s="77" t="e">
        <f t="shared" si="808"/>
        <v>#VALUE!</v>
      </c>
      <c r="AK1909" s="77">
        <f t="shared" si="795"/>
        <v>1.0876794071035256E-4</v>
      </c>
      <c r="AL1909" s="77" t="e">
        <f t="shared" si="796"/>
        <v>#VALUE!</v>
      </c>
      <c r="AN1909" s="77">
        <f t="shared" si="802"/>
        <v>19.854631009955451</v>
      </c>
      <c r="AO1909" s="77">
        <f t="shared" si="800"/>
        <v>19.558839508855804</v>
      </c>
      <c r="AP1909" s="77">
        <f t="shared" si="786"/>
        <v>19.509614988586868</v>
      </c>
      <c r="AQ1909" s="77">
        <f t="shared" si="810"/>
        <v>21.346062214414161</v>
      </c>
      <c r="AR1909" s="77">
        <f t="shared" si="803"/>
        <v>19.794705288762497</v>
      </c>
      <c r="AT1909" s="80">
        <f t="shared" si="804"/>
        <v>0.67826666666666691</v>
      </c>
      <c r="AU1909" s="80">
        <f t="shared" si="801"/>
        <v>0.79493888888888931</v>
      </c>
      <c r="AV1909" s="80">
        <f t="shared" si="787"/>
        <v>0.89566388888888859</v>
      </c>
      <c r="AW1909" s="80">
        <f t="shared" si="811"/>
        <v>0.82827260273972558</v>
      </c>
      <c r="AX1909" s="80">
        <f t="shared" si="805"/>
        <v>0.74654989103362401</v>
      </c>
      <c r="BA1909" s="77">
        <f t="shared" si="806"/>
        <v>294.34850863422281</v>
      </c>
      <c r="BB1909" s="77">
        <f t="shared" si="799"/>
        <v>251.2352399296542</v>
      </c>
      <c r="BC1909" s="77">
        <f t="shared" si="785"/>
        <v>243.96194193705782</v>
      </c>
      <c r="BD1909" s="77">
        <f t="shared" si="809"/>
        <v>213.13370782580236</v>
      </c>
      <c r="BE1909" s="77">
        <f t="shared" si="807"/>
        <v>272.02786712843522</v>
      </c>
    </row>
    <row r="1910" spans="1:57" x14ac:dyDescent="0.45">
      <c r="A1910" s="6">
        <v>38798</v>
      </c>
      <c r="B1910" s="77">
        <v>141.82892000000001</v>
      </c>
      <c r="C1910" s="77">
        <v>2.3269000000000002</v>
      </c>
      <c r="D1910" s="77">
        <v>5.0483000000000002</v>
      </c>
      <c r="E1910" s="77">
        <v>151.92400000000001</v>
      </c>
      <c r="F1910" s="77">
        <v>6.3285999999999998</v>
      </c>
      <c r="G1910" s="77">
        <v>5.4086999999999996</v>
      </c>
      <c r="H1910" s="77">
        <v>134.74117000000001</v>
      </c>
      <c r="I1910" s="77">
        <v>2.3203999999999998</v>
      </c>
      <c r="J1910" s="77">
        <v>5.2576000000000001</v>
      </c>
      <c r="K1910" s="77">
        <v>138.12474</v>
      </c>
      <c r="L1910" s="77">
        <v>2.3288000000000002</v>
      </c>
      <c r="M1910" s="77">
        <v>4.9367000000000001</v>
      </c>
      <c r="N1910" s="77">
        <v>122.94889000000001</v>
      </c>
      <c r="O1910" s="3">
        <v>3.94</v>
      </c>
      <c r="P1910" s="34">
        <v>4.8529999999999998</v>
      </c>
      <c r="Q1910" s="77">
        <v>4.92</v>
      </c>
      <c r="R1910" s="77">
        <v>5.15</v>
      </c>
      <c r="S1910" s="77">
        <v>5.46</v>
      </c>
      <c r="T1910" s="77">
        <v>5.13</v>
      </c>
      <c r="U1910" s="77">
        <v>5.4249999999999998</v>
      </c>
      <c r="V1910" s="77">
        <v>-3</v>
      </c>
      <c r="W1910" s="77">
        <v>101</v>
      </c>
      <c r="Y1910" s="77">
        <f t="shared" si="788"/>
        <v>5.0957499999999998</v>
      </c>
      <c r="Z1910" s="77">
        <f t="shared" si="789"/>
        <v>0.76</v>
      </c>
      <c r="AA1910" s="77">
        <f t="shared" si="790"/>
        <v>0.27700000000000014</v>
      </c>
      <c r="AC1910" s="77">
        <f t="shared" si="791"/>
        <v>-8.3614881418392351E-5</v>
      </c>
      <c r="AD1910" s="77">
        <f t="shared" si="808"/>
        <v>1.4182891999999976</v>
      </c>
      <c r="AE1910" s="77">
        <f t="shared" si="792"/>
        <v>1.4489606094025831E-4</v>
      </c>
      <c r="AF1910" s="77" t="e">
        <f t="shared" si="808"/>
        <v>#VALUE!</v>
      </c>
      <c r="AG1910" s="77">
        <f t="shared" si="793"/>
        <v>-1.2147743272838962E-4</v>
      </c>
      <c r="AH1910" s="77" t="e">
        <f t="shared" si="808"/>
        <v>#VALUE!</v>
      </c>
      <c r="AI1910" s="77">
        <f t="shared" si="794"/>
        <v>-8.4554095147293395E-5</v>
      </c>
      <c r="AJ1910" s="77" t="e">
        <f t="shared" si="808"/>
        <v>#VALUE!</v>
      </c>
      <c r="AK1910" s="77">
        <f t="shared" si="795"/>
        <v>1.0794267763891696E-4</v>
      </c>
      <c r="AL1910" s="77" t="e">
        <f t="shared" si="796"/>
        <v>#VALUE!</v>
      </c>
      <c r="AN1910" s="77">
        <f t="shared" si="802"/>
        <v>19.837661800929069</v>
      </c>
      <c r="AO1910" s="77">
        <f t="shared" si="800"/>
        <v>19.563059075547638</v>
      </c>
      <c r="AP1910" s="77">
        <f t="shared" si="786"/>
        <v>19.505735498975671</v>
      </c>
      <c r="AQ1910" s="77">
        <f t="shared" si="810"/>
        <v>21.334863988050124</v>
      </c>
      <c r="AR1910" s="77">
        <f t="shared" si="803"/>
        <v>19.785562115882353</v>
      </c>
      <c r="AT1910" s="80">
        <f t="shared" si="804"/>
        <v>0.68276666666666697</v>
      </c>
      <c r="AU1910" s="80">
        <f t="shared" si="801"/>
        <v>0.79355000000000064</v>
      </c>
      <c r="AV1910" s="80">
        <f t="shared" si="787"/>
        <v>0.89393333333333291</v>
      </c>
      <c r="AW1910" s="80">
        <f t="shared" si="811"/>
        <v>0.82824931506849275</v>
      </c>
      <c r="AX1910" s="80">
        <f t="shared" si="805"/>
        <v>0.74838860523038631</v>
      </c>
      <c r="BA1910" s="77">
        <f t="shared" si="806"/>
        <v>297.47149231531961</v>
      </c>
      <c r="BB1910" s="77">
        <f t="shared" si="799"/>
        <v>252.45441795231423</v>
      </c>
      <c r="BC1910" s="77">
        <f t="shared" si="785"/>
        <v>244.20355723181709</v>
      </c>
      <c r="BD1910" s="77">
        <f t="shared" si="809"/>
        <v>213.66145488816412</v>
      </c>
      <c r="BE1910" s="77">
        <f t="shared" si="807"/>
        <v>274.12075191278797</v>
      </c>
    </row>
    <row r="1911" spans="1:57" x14ac:dyDescent="0.45">
      <c r="A1911" s="6">
        <v>38799</v>
      </c>
      <c r="B1911" s="77">
        <v>141.84585000000001</v>
      </c>
      <c r="C1911" s="77">
        <v>2.3258000000000001</v>
      </c>
      <c r="D1911" s="77">
        <v>5.0491999999999999</v>
      </c>
      <c r="E1911" s="77">
        <v>151.94601</v>
      </c>
      <c r="F1911" s="77">
        <v>6.3259999999999996</v>
      </c>
      <c r="G1911" s="77">
        <v>5.4086999999999996</v>
      </c>
      <c r="H1911" s="77">
        <v>134.76106999999999</v>
      </c>
      <c r="I1911" s="77">
        <v>2.3176999999999999</v>
      </c>
      <c r="J1911" s="77">
        <v>5.2575000000000003</v>
      </c>
      <c r="K1911" s="77">
        <v>138.14111</v>
      </c>
      <c r="L1911" s="77">
        <v>2.3269000000000002</v>
      </c>
      <c r="M1911" s="77">
        <v>4.9372999999999996</v>
      </c>
      <c r="N1911" s="77">
        <v>122.9622</v>
      </c>
      <c r="O1911" s="3">
        <v>3.95</v>
      </c>
      <c r="P1911" s="34">
        <v>4.8529999999999998</v>
      </c>
      <c r="Q1911" s="77">
        <v>4.9130000000000003</v>
      </c>
      <c r="R1911" s="77">
        <v>5.1429999999999998</v>
      </c>
      <c r="S1911" s="77">
        <v>5.4630000000000001</v>
      </c>
      <c r="T1911" s="77">
        <v>5.13</v>
      </c>
      <c r="U1911" s="77">
        <v>5.415</v>
      </c>
      <c r="V1911" s="77">
        <v>-3</v>
      </c>
      <c r="W1911" s="77">
        <v>101</v>
      </c>
      <c r="Y1911" s="77">
        <f t="shared" si="788"/>
        <v>5.093</v>
      </c>
      <c r="Z1911" s="77">
        <f t="shared" si="789"/>
        <v>0.75649999999999995</v>
      </c>
      <c r="AA1911" s="77">
        <f t="shared" si="790"/>
        <v>0.27700000000000014</v>
      </c>
      <c r="AC1911" s="77">
        <f t="shared" si="791"/>
        <v>1.1936916673982445E-4</v>
      </c>
      <c r="AD1911" s="77">
        <f t="shared" ref="AD1911:AJ1926" si="812">AD1910*(1+AC1911)</f>
        <v>1.4184584999999976</v>
      </c>
      <c r="AE1911" s="77">
        <f t="shared" si="792"/>
        <v>1.4487506911353698E-4</v>
      </c>
      <c r="AF1911" s="77" t="e">
        <f t="shared" si="812"/>
        <v>#VALUE!</v>
      </c>
      <c r="AG1911" s="77">
        <f t="shared" si="793"/>
        <v>1.476905685171559E-4</v>
      </c>
      <c r="AH1911" s="77" t="e">
        <f t="shared" si="812"/>
        <v>#VALUE!</v>
      </c>
      <c r="AI1911" s="77">
        <f t="shared" si="794"/>
        <v>1.1851606019308569E-4</v>
      </c>
      <c r="AJ1911" s="77" t="e">
        <f t="shared" si="812"/>
        <v>#VALUE!</v>
      </c>
      <c r="AK1911" s="77">
        <f t="shared" si="795"/>
        <v>1.0825636571420993E-4</v>
      </c>
      <c r="AL1911" s="77" t="e">
        <f t="shared" si="796"/>
        <v>#VALUE!</v>
      </c>
      <c r="AN1911" s="77">
        <f t="shared" si="802"/>
        <v>19.819346655237517</v>
      </c>
      <c r="AO1911" s="77">
        <f t="shared" si="800"/>
        <v>19.568514260554757</v>
      </c>
      <c r="AP1911" s="77">
        <f t="shared" si="786"/>
        <v>19.50191565692338</v>
      </c>
      <c r="AQ1911" s="77">
        <f t="shared" si="810"/>
        <v>21.324437440161933</v>
      </c>
      <c r="AR1911" s="77">
        <f t="shared" si="803"/>
        <v>19.776064992595948</v>
      </c>
      <c r="AT1911" s="80">
        <f t="shared" si="804"/>
        <v>0.68748333333333345</v>
      </c>
      <c r="AU1911" s="80">
        <f t="shared" si="801"/>
        <v>0.79173333333333396</v>
      </c>
      <c r="AV1911" s="80">
        <f t="shared" si="787"/>
        <v>0.89277499999999965</v>
      </c>
      <c r="AW1911" s="80">
        <f t="shared" si="811"/>
        <v>0.8280986301369857</v>
      </c>
      <c r="AX1911" s="80">
        <f t="shared" si="805"/>
        <v>0.75030107409713587</v>
      </c>
      <c r="BA1911" s="77">
        <f t="shared" si="806"/>
        <v>300.54097375275489</v>
      </c>
      <c r="BB1911" s="77">
        <f t="shared" si="799"/>
        <v>253.71409240831056</v>
      </c>
      <c r="BC1911" s="77">
        <f t="shared" si="785"/>
        <v>244.44565158346467</v>
      </c>
      <c r="BD1911" s="77">
        <f t="shared" si="809"/>
        <v>214.14658186853137</v>
      </c>
      <c r="BE1911" s="77">
        <f t="shared" si="807"/>
        <v>276.1936261864476</v>
      </c>
    </row>
    <row r="1912" spans="1:57" x14ac:dyDescent="0.45">
      <c r="A1912" s="6">
        <v>38800</v>
      </c>
      <c r="B1912" s="77">
        <v>141.80031</v>
      </c>
      <c r="C1912" s="77">
        <v>2.3241999999999998</v>
      </c>
      <c r="D1912" s="77">
        <v>5.0689000000000002</v>
      </c>
      <c r="E1912" s="77">
        <v>151.85691</v>
      </c>
      <c r="F1912" s="77">
        <v>6.3224999999999998</v>
      </c>
      <c r="G1912" s="77">
        <v>5.4206000000000003</v>
      </c>
      <c r="H1912" s="77">
        <v>134.71815000000001</v>
      </c>
      <c r="I1912" s="77">
        <v>2.3148</v>
      </c>
      <c r="J1912" s="77">
        <v>5.2774999999999999</v>
      </c>
      <c r="K1912" s="77">
        <v>138.09546</v>
      </c>
      <c r="L1912" s="77">
        <v>2.3248000000000002</v>
      </c>
      <c r="M1912" s="77">
        <v>4.9573999999999998</v>
      </c>
      <c r="N1912" s="77">
        <v>122.97554</v>
      </c>
      <c r="O1912" s="3">
        <v>3.96</v>
      </c>
      <c r="P1912" s="34">
        <v>4.8760000000000003</v>
      </c>
      <c r="Q1912" s="77">
        <v>4.9400000000000004</v>
      </c>
      <c r="R1912" s="77">
        <v>5.17</v>
      </c>
      <c r="S1912" s="77">
        <v>5.48</v>
      </c>
      <c r="T1912" s="77">
        <v>5.15</v>
      </c>
      <c r="U1912" s="77">
        <v>5.44</v>
      </c>
      <c r="V1912" s="77">
        <v>-3</v>
      </c>
      <c r="W1912" s="77">
        <v>101</v>
      </c>
      <c r="Y1912" s="77">
        <f t="shared" si="788"/>
        <v>5.1165000000000003</v>
      </c>
      <c r="Z1912" s="77">
        <f t="shared" si="789"/>
        <v>0.76000000000000023</v>
      </c>
      <c r="AA1912" s="77">
        <f t="shared" si="790"/>
        <v>0.27400000000000002</v>
      </c>
      <c r="AC1912" s="77">
        <f t="shared" si="791"/>
        <v>-3.2105274845906084E-4</v>
      </c>
      <c r="AD1912" s="77">
        <f t="shared" si="812"/>
        <v>1.4180030999999975</v>
      </c>
      <c r="AE1912" s="77">
        <f t="shared" si="792"/>
        <v>-5.8639249559766515E-4</v>
      </c>
      <c r="AF1912" s="77" t="e">
        <f t="shared" si="812"/>
        <v>#VALUE!</v>
      </c>
      <c r="AG1912" s="77">
        <f t="shared" si="793"/>
        <v>-3.1848960534364146E-4</v>
      </c>
      <c r="AH1912" s="77" t="e">
        <f t="shared" si="812"/>
        <v>#VALUE!</v>
      </c>
      <c r="AI1912" s="77">
        <f t="shared" si="794"/>
        <v>-3.304591949492286E-4</v>
      </c>
      <c r="AJ1912" s="77" t="e">
        <f t="shared" si="812"/>
        <v>#VALUE!</v>
      </c>
      <c r="AK1912" s="77">
        <f t="shared" si="795"/>
        <v>1.0848862495960176E-4</v>
      </c>
      <c r="AL1912" s="77" t="e">
        <f t="shared" si="796"/>
        <v>#VALUE!</v>
      </c>
      <c r="AN1912" s="77">
        <f t="shared" si="802"/>
        <v>19.795610323410784</v>
      </c>
      <c r="AO1912" s="77">
        <f t="shared" si="800"/>
        <v>19.572972117757519</v>
      </c>
      <c r="AP1912" s="77">
        <f t="shared" si="786"/>
        <v>19.497600982679081</v>
      </c>
      <c r="AQ1912" s="77">
        <f t="shared" si="810"/>
        <v>21.314702531427489</v>
      </c>
      <c r="AR1912" s="77">
        <f t="shared" si="803"/>
        <v>19.763302821224514</v>
      </c>
      <c r="AT1912" s="80">
        <f t="shared" si="804"/>
        <v>0.69315000000000027</v>
      </c>
      <c r="AU1912" s="80">
        <f t="shared" si="801"/>
        <v>0.78995555555555619</v>
      </c>
      <c r="AV1912" s="80">
        <f t="shared" si="787"/>
        <v>0.89169999999999972</v>
      </c>
      <c r="AW1912" s="80">
        <f t="shared" si="811"/>
        <v>0.82790684931506808</v>
      </c>
      <c r="AX1912" s="80">
        <f t="shared" si="805"/>
        <v>0.7527518264840185</v>
      </c>
      <c r="BA1912" s="77">
        <f t="shared" si="806"/>
        <v>303.76670716889413</v>
      </c>
      <c r="BB1912" s="77">
        <f t="shared" si="799"/>
        <v>255.00807525571639</v>
      </c>
      <c r="BC1912" s="77">
        <f t="shared" ref="BC1912:BC1975" si="813">100/AVERAGE(AA1733:AA1912)</f>
        <v>244.69820554649269</v>
      </c>
      <c r="BD1912" s="77">
        <f t="shared" si="809"/>
        <v>214.58092052275421</v>
      </c>
      <c r="BE1912" s="77">
        <f t="shared" si="807"/>
        <v>278.36020339651179</v>
      </c>
    </row>
    <row r="1913" spans="1:57" x14ac:dyDescent="0.45">
      <c r="A1913" s="6">
        <v>38801</v>
      </c>
      <c r="B1913" s="77">
        <v>141.81984</v>
      </c>
      <c r="C1913" s="77">
        <v>2.3218000000000001</v>
      </c>
      <c r="D1913" s="77">
        <v>5.0689000000000002</v>
      </c>
      <c r="E1913" s="77">
        <v>151.87897000000001</v>
      </c>
      <c r="F1913" s="77">
        <v>6.3296000000000001</v>
      </c>
      <c r="G1913" s="77">
        <v>5.4206000000000003</v>
      </c>
      <c r="H1913" s="77">
        <v>134.73768999999999</v>
      </c>
      <c r="I1913" s="77">
        <v>2.3121999999999998</v>
      </c>
      <c r="J1913" s="77">
        <v>5.2774999999999999</v>
      </c>
      <c r="K1913" s="77">
        <v>138.11392000000001</v>
      </c>
      <c r="L1913" s="77">
        <v>2.3222999999999998</v>
      </c>
      <c r="M1913" s="77">
        <v>4.9573999999999998</v>
      </c>
      <c r="N1913" s="77">
        <v>122.98887999999999</v>
      </c>
      <c r="O1913" s="3">
        <v>3.96</v>
      </c>
      <c r="P1913" s="34">
        <v>4.8760000000000003</v>
      </c>
      <c r="Q1913" s="77">
        <v>4.9400000000000004</v>
      </c>
      <c r="R1913" s="77">
        <v>5.17</v>
      </c>
      <c r="S1913" s="77">
        <v>5.48</v>
      </c>
      <c r="T1913" s="77">
        <v>5.15</v>
      </c>
      <c r="U1913" s="77">
        <v>5.44</v>
      </c>
      <c r="V1913" s="77">
        <v>-3</v>
      </c>
      <c r="W1913" s="77">
        <v>101</v>
      </c>
      <c r="Y1913" s="77">
        <f t="shared" si="788"/>
        <v>5.1165000000000003</v>
      </c>
      <c r="Z1913" s="77">
        <f t="shared" si="789"/>
        <v>0.76000000000000023</v>
      </c>
      <c r="AA1913" s="77">
        <f t="shared" si="790"/>
        <v>0.27400000000000002</v>
      </c>
      <c r="AC1913" s="77">
        <f t="shared" si="791"/>
        <v>1.377288949508948E-4</v>
      </c>
      <c r="AD1913" s="77">
        <f t="shared" si="812"/>
        <v>1.4181983999999974</v>
      </c>
      <c r="AE1913" s="77">
        <f t="shared" si="792"/>
        <v>1.4526833187900046E-4</v>
      </c>
      <c r="AF1913" s="77" t="e">
        <f t="shared" si="812"/>
        <v>#VALUE!</v>
      </c>
      <c r="AG1913" s="77">
        <f t="shared" si="793"/>
        <v>1.4504355946076686E-4</v>
      </c>
      <c r="AH1913" s="77" t="e">
        <f t="shared" si="812"/>
        <v>#VALUE!</v>
      </c>
      <c r="AI1913" s="77">
        <f t="shared" si="794"/>
        <v>1.3367564726607384E-4</v>
      </c>
      <c r="AJ1913" s="77" t="e">
        <f t="shared" si="812"/>
        <v>#VALUE!</v>
      </c>
      <c r="AK1913" s="77">
        <f t="shared" si="795"/>
        <v>1.0847685645454241E-4</v>
      </c>
      <c r="AL1913" s="77" t="e">
        <f t="shared" si="796"/>
        <v>#VALUE!</v>
      </c>
      <c r="AN1913" s="77">
        <f t="shared" si="802"/>
        <v>19.772973311429276</v>
      </c>
      <c r="AO1913" s="77">
        <f t="shared" si="800"/>
        <v>19.577432006490998</v>
      </c>
      <c r="AP1913" s="77">
        <f t="shared" ref="AP1913:AP1976" si="814">100/AVERAGE(Y1734:Y1913)</f>
        <v>19.495098607291812</v>
      </c>
      <c r="AQ1913" s="77">
        <f t="shared" si="810"/>
        <v>21.305483272568914</v>
      </c>
      <c r="AR1913" s="77">
        <f t="shared" si="803"/>
        <v>19.751411403206436</v>
      </c>
      <c r="AT1913" s="80">
        <f t="shared" si="804"/>
        <v>0.69876666666666687</v>
      </c>
      <c r="AU1913" s="80">
        <f t="shared" si="801"/>
        <v>0.78817777777777864</v>
      </c>
      <c r="AV1913" s="80">
        <f t="shared" ref="AV1913:AV1976" si="815">AVERAGE(Z1738:Z1917)</f>
        <v>0.89063611111111085</v>
      </c>
      <c r="AW1913" s="80">
        <f t="shared" si="811"/>
        <v>0.82771506849315013</v>
      </c>
      <c r="AX1913" s="80">
        <f t="shared" si="805"/>
        <v>0.75517682129514341</v>
      </c>
      <c r="BA1913" s="77">
        <f t="shared" si="806"/>
        <v>306.71710459053253</v>
      </c>
      <c r="BB1913" s="77">
        <f t="shared" si="799"/>
        <v>256.31532480847551</v>
      </c>
      <c r="BC1913" s="77">
        <f t="shared" si="813"/>
        <v>244.90795542675212</v>
      </c>
      <c r="BD1913" s="77">
        <f t="shared" si="809"/>
        <v>215.00182604290586</v>
      </c>
      <c r="BE1913" s="77">
        <f t="shared" si="807"/>
        <v>280.37376801183666</v>
      </c>
    </row>
    <row r="1914" spans="1:57" x14ac:dyDescent="0.45">
      <c r="A1914" s="6">
        <v>38802</v>
      </c>
      <c r="B1914" s="77">
        <v>141.83937</v>
      </c>
      <c r="C1914" s="77">
        <v>2.3193999999999999</v>
      </c>
      <c r="D1914" s="77">
        <v>5.0689000000000002</v>
      </c>
      <c r="E1914" s="77">
        <v>151.90093999999999</v>
      </c>
      <c r="F1914" s="77">
        <v>6.327</v>
      </c>
      <c r="G1914" s="77">
        <v>5.4206000000000003</v>
      </c>
      <c r="H1914" s="77">
        <v>134.75722999999999</v>
      </c>
      <c r="I1914" s="77">
        <v>2.3096000000000001</v>
      </c>
      <c r="J1914" s="77">
        <v>5.2774999999999999</v>
      </c>
      <c r="K1914" s="77">
        <v>138.13238000000001</v>
      </c>
      <c r="L1914" s="77">
        <v>2.3197999999999999</v>
      </c>
      <c r="M1914" s="77">
        <v>4.9573999999999998</v>
      </c>
      <c r="N1914" s="77">
        <v>123.00221999999999</v>
      </c>
      <c r="O1914" s="3">
        <v>3.96</v>
      </c>
      <c r="P1914" s="34">
        <v>4.8760000000000003</v>
      </c>
      <c r="Q1914" s="77">
        <v>4.9400000000000004</v>
      </c>
      <c r="R1914" s="77">
        <v>5.17</v>
      </c>
      <c r="S1914" s="77">
        <v>5.48</v>
      </c>
      <c r="T1914" s="77">
        <v>5.15</v>
      </c>
      <c r="U1914" s="77">
        <v>5.44</v>
      </c>
      <c r="V1914" s="77">
        <v>-3</v>
      </c>
      <c r="W1914" s="77">
        <v>101</v>
      </c>
      <c r="Y1914" s="77">
        <f t="shared" si="788"/>
        <v>5.1165000000000003</v>
      </c>
      <c r="Z1914" s="77">
        <f t="shared" si="789"/>
        <v>0.76000000000000023</v>
      </c>
      <c r="AA1914" s="77">
        <f t="shared" si="790"/>
        <v>0.27400000000000002</v>
      </c>
      <c r="AC1914" s="77">
        <f t="shared" si="791"/>
        <v>1.3770992831463325E-4</v>
      </c>
      <c r="AD1914" s="77">
        <f t="shared" si="812"/>
        <v>1.4183936999999973</v>
      </c>
      <c r="AE1914" s="77">
        <f t="shared" si="792"/>
        <v>1.4465465495305807E-4</v>
      </c>
      <c r="AF1914" s="77" t="e">
        <f t="shared" si="812"/>
        <v>#VALUE!</v>
      </c>
      <c r="AG1914" s="77">
        <f t="shared" si="793"/>
        <v>1.4502252487780254E-4</v>
      </c>
      <c r="AH1914" s="77" t="e">
        <f t="shared" si="812"/>
        <v>#VALUE!</v>
      </c>
      <c r="AI1914" s="77">
        <f t="shared" si="794"/>
        <v>1.3365778047580434E-4</v>
      </c>
      <c r="AJ1914" s="77" t="e">
        <f t="shared" si="812"/>
        <v>#VALUE!</v>
      </c>
      <c r="AK1914" s="77">
        <f t="shared" si="795"/>
        <v>1.0846509050255193E-4</v>
      </c>
      <c r="AL1914" s="77" t="e">
        <f t="shared" si="796"/>
        <v>#VALUE!</v>
      </c>
      <c r="AN1914" s="77">
        <f t="shared" si="802"/>
        <v>19.749737904519897</v>
      </c>
      <c r="AO1914" s="77">
        <f t="shared" si="800"/>
        <v>19.581755460862048</v>
      </c>
      <c r="AP1914" s="77">
        <f t="shared" si="814"/>
        <v>19.492406895330646</v>
      </c>
      <c r="AQ1914" s="77">
        <f t="shared" si="810"/>
        <v>21.296271985483511</v>
      </c>
      <c r="AR1914" s="77">
        <f t="shared" si="803"/>
        <v>19.73913092231302</v>
      </c>
      <c r="AT1914" s="80">
        <f t="shared" si="804"/>
        <v>0.70438333333333369</v>
      </c>
      <c r="AU1914" s="80">
        <f t="shared" si="801"/>
        <v>0.78649444444444516</v>
      </c>
      <c r="AV1914" s="80">
        <f t="shared" si="815"/>
        <v>0.8895638888888886</v>
      </c>
      <c r="AW1914" s="80">
        <f t="shared" si="811"/>
        <v>0.82754520547945165</v>
      </c>
      <c r="AX1914" s="80">
        <f t="shared" si="805"/>
        <v>0.75762743358239959</v>
      </c>
      <c r="BA1914" s="77">
        <f t="shared" si="806"/>
        <v>309.7253768325416</v>
      </c>
      <c r="BB1914" s="77">
        <f t="shared" si="799"/>
        <v>257.63604614547842</v>
      </c>
      <c r="BC1914" s="77">
        <f t="shared" si="813"/>
        <v>245.11806520140539</v>
      </c>
      <c r="BD1914" s="77">
        <f t="shared" si="809"/>
        <v>215.42438604049951</v>
      </c>
      <c r="BE1914" s="77">
        <f t="shared" si="807"/>
        <v>282.42269911400393</v>
      </c>
    </row>
    <row r="1915" spans="1:57" x14ac:dyDescent="0.45">
      <c r="A1915" s="6">
        <v>38803</v>
      </c>
      <c r="B1915" s="77">
        <v>141.86135999999999</v>
      </c>
      <c r="C1915" s="77">
        <v>2.3308</v>
      </c>
      <c r="D1915" s="77">
        <v>5.0678999999999998</v>
      </c>
      <c r="E1915" s="77">
        <v>151.90424999999999</v>
      </c>
      <c r="F1915" s="77">
        <v>6.3249000000000004</v>
      </c>
      <c r="G1915" s="77">
        <v>5.4222999999999999</v>
      </c>
      <c r="H1915" s="77">
        <v>134.78224</v>
      </c>
      <c r="I1915" s="77">
        <v>2.3069000000000002</v>
      </c>
      <c r="J1915" s="77">
        <v>5.2756999999999996</v>
      </c>
      <c r="K1915" s="77">
        <v>138.15191999999999</v>
      </c>
      <c r="L1915" s="77">
        <v>2.3376000000000001</v>
      </c>
      <c r="M1915" s="77">
        <v>4.9610000000000003</v>
      </c>
      <c r="N1915" s="77">
        <v>123.01553</v>
      </c>
      <c r="O1915" s="3">
        <v>3.95</v>
      </c>
      <c r="P1915" s="34">
        <v>4.8760000000000003</v>
      </c>
      <c r="Q1915" s="77">
        <v>4.95</v>
      </c>
      <c r="R1915" s="77">
        <v>5.17</v>
      </c>
      <c r="S1915" s="77">
        <v>5.4859999999999998</v>
      </c>
      <c r="T1915" s="77">
        <v>5.15</v>
      </c>
      <c r="U1915" s="77">
        <v>5.44</v>
      </c>
      <c r="V1915" s="77">
        <v>-3</v>
      </c>
      <c r="W1915" s="77">
        <v>101</v>
      </c>
      <c r="Y1915" s="77">
        <f t="shared" si="788"/>
        <v>5.1204999999999998</v>
      </c>
      <c r="Z1915" s="77">
        <f t="shared" si="789"/>
        <v>0.76799999999999979</v>
      </c>
      <c r="AA1915" s="77">
        <f t="shared" si="790"/>
        <v>0.27400000000000002</v>
      </c>
      <c r="AC1915" s="77">
        <f t="shared" si="791"/>
        <v>1.5503452955267782E-4</v>
      </c>
      <c r="AD1915" s="77">
        <f t="shared" si="812"/>
        <v>1.4186135999999974</v>
      </c>
      <c r="AE1915" s="77">
        <f t="shared" si="792"/>
        <v>2.179051689865652E-5</v>
      </c>
      <c r="AF1915" s="77" t="e">
        <f t="shared" si="812"/>
        <v>#VALUE!</v>
      </c>
      <c r="AG1915" s="77">
        <f t="shared" si="793"/>
        <v>1.8559301048259869E-4</v>
      </c>
      <c r="AH1915" s="77" t="e">
        <f t="shared" si="812"/>
        <v>#VALUE!</v>
      </c>
      <c r="AI1915" s="77">
        <f t="shared" si="794"/>
        <v>1.414585052395001E-4</v>
      </c>
      <c r="AJ1915" s="77" t="e">
        <f t="shared" si="812"/>
        <v>#VALUE!</v>
      </c>
      <c r="AK1915" s="77">
        <f t="shared" si="795"/>
        <v>1.0820942906564213E-4</v>
      </c>
      <c r="AL1915" s="77" t="e">
        <f t="shared" si="796"/>
        <v>#VALUE!</v>
      </c>
      <c r="AN1915" s="77">
        <f t="shared" si="802"/>
        <v>19.726038206048333</v>
      </c>
      <c r="AO1915" s="77">
        <f t="shared" si="800"/>
        <v>19.586773487125772</v>
      </c>
      <c r="AP1915" s="77">
        <f t="shared" si="814"/>
        <v>19.486587949872909</v>
      </c>
      <c r="AQ1915" s="77">
        <f t="shared" si="810"/>
        <v>21.287019000851462</v>
      </c>
      <c r="AR1915" s="77">
        <f t="shared" si="803"/>
        <v>19.726358283900222</v>
      </c>
      <c r="AT1915" s="80">
        <f t="shared" si="804"/>
        <v>0.71026666666666705</v>
      </c>
      <c r="AU1915" s="80">
        <f t="shared" si="801"/>
        <v>0.78475000000000061</v>
      </c>
      <c r="AV1915" s="80">
        <f t="shared" si="815"/>
        <v>0.8885194444444442</v>
      </c>
      <c r="AW1915" s="80">
        <f t="shared" si="811"/>
        <v>0.82733698630136931</v>
      </c>
      <c r="AX1915" s="80">
        <f t="shared" si="805"/>
        <v>0.76020887816521399</v>
      </c>
      <c r="BA1915" s="77">
        <f t="shared" si="806"/>
        <v>312.79324366593659</v>
      </c>
      <c r="BB1915" s="77">
        <f t="shared" si="799"/>
        <v>258.99280575539558</v>
      </c>
      <c r="BC1915" s="77">
        <f t="shared" si="813"/>
        <v>245.36197707228635</v>
      </c>
      <c r="BD1915" s="77">
        <f t="shared" si="809"/>
        <v>215.84861028976911</v>
      </c>
      <c r="BE1915" s="77">
        <f t="shared" si="807"/>
        <v>284.51865000137457</v>
      </c>
    </row>
    <row r="1916" spans="1:57" x14ac:dyDescent="0.45">
      <c r="A1916" s="6">
        <v>38804</v>
      </c>
      <c r="B1916" s="77">
        <v>142.00739999999999</v>
      </c>
      <c r="C1916" s="77">
        <v>2.3336999999999999</v>
      </c>
      <c r="D1916" s="77">
        <v>5.0327000000000002</v>
      </c>
      <c r="E1916" s="77">
        <v>152.39237</v>
      </c>
      <c r="F1916" s="77">
        <v>6.3268000000000004</v>
      </c>
      <c r="G1916" s="77">
        <v>5.3741000000000003</v>
      </c>
      <c r="H1916" s="77">
        <v>134.93164999999999</v>
      </c>
      <c r="I1916" s="77">
        <v>2.3553000000000002</v>
      </c>
      <c r="J1916" s="77">
        <v>5.2458999999999998</v>
      </c>
      <c r="K1916" s="77">
        <v>138.2944</v>
      </c>
      <c r="L1916" s="77">
        <v>2.3365999999999998</v>
      </c>
      <c r="M1916" s="77">
        <v>4.9229000000000003</v>
      </c>
      <c r="N1916" s="77">
        <v>123.02880999999999</v>
      </c>
      <c r="O1916" s="3">
        <v>3.94</v>
      </c>
      <c r="P1916" s="34">
        <v>4.8460000000000001</v>
      </c>
      <c r="Q1916" s="77">
        <v>4.9000000000000004</v>
      </c>
      <c r="R1916" s="77">
        <v>5.13</v>
      </c>
      <c r="S1916" s="77">
        <v>5.4429999999999996</v>
      </c>
      <c r="T1916" s="77">
        <v>5.12</v>
      </c>
      <c r="U1916" s="77">
        <v>5.4</v>
      </c>
      <c r="V1916" s="77">
        <v>-3</v>
      </c>
      <c r="W1916" s="77">
        <v>101</v>
      </c>
      <c r="Y1916" s="77">
        <f t="shared" si="788"/>
        <v>5.0797500000000007</v>
      </c>
      <c r="Z1916" s="77">
        <f t="shared" si="789"/>
        <v>0.75149999999999983</v>
      </c>
      <c r="AA1916" s="77">
        <f t="shared" si="790"/>
        <v>0.27400000000000002</v>
      </c>
      <c r="AC1916" s="77">
        <f t="shared" si="791"/>
        <v>1.0294558010721655E-3</v>
      </c>
      <c r="AD1916" s="77">
        <f t="shared" si="812"/>
        <v>1.4200739999999972</v>
      </c>
      <c r="AE1916" s="77">
        <f t="shared" si="792"/>
        <v>3.2133399822587005E-3</v>
      </c>
      <c r="AF1916" s="77" t="e">
        <f t="shared" si="812"/>
        <v>#VALUE!</v>
      </c>
      <c r="AG1916" s="77">
        <f t="shared" si="793"/>
        <v>1.1085288388141823E-3</v>
      </c>
      <c r="AH1916" s="77" t="e">
        <f t="shared" si="812"/>
        <v>#VALUE!</v>
      </c>
      <c r="AI1916" s="77">
        <f t="shared" si="794"/>
        <v>1.031328410057597E-3</v>
      </c>
      <c r="AJ1916" s="77" t="e">
        <f t="shared" si="812"/>
        <v>#VALUE!</v>
      </c>
      <c r="AK1916" s="77">
        <f t="shared" si="795"/>
        <v>1.079538494042076E-4</v>
      </c>
      <c r="AL1916" s="77" t="e">
        <f t="shared" si="796"/>
        <v>#VALUE!</v>
      </c>
      <c r="AN1916" s="77">
        <f t="shared" si="802"/>
        <v>19.707669568073577</v>
      </c>
      <c r="AO1916" s="77">
        <f t="shared" si="800"/>
        <v>19.59096247133461</v>
      </c>
      <c r="AP1916" s="77">
        <f t="shared" si="814"/>
        <v>19.480877894939621</v>
      </c>
      <c r="AQ1916" s="77">
        <f t="shared" si="810"/>
        <v>21.277894992422283</v>
      </c>
      <c r="AR1916" s="77">
        <f t="shared" si="803"/>
        <v>19.716288105551442</v>
      </c>
      <c r="AT1916" s="80">
        <f t="shared" si="804"/>
        <v>0.71560000000000035</v>
      </c>
      <c r="AU1916" s="80">
        <f t="shared" si="801"/>
        <v>0.78310000000000046</v>
      </c>
      <c r="AV1916" s="80">
        <f t="shared" si="815"/>
        <v>0.88747500000000001</v>
      </c>
      <c r="AW1916" s="80">
        <f t="shared" si="811"/>
        <v>0.8272383561643829</v>
      </c>
      <c r="AX1916" s="80">
        <f t="shared" si="805"/>
        <v>0.76252106164383593</v>
      </c>
      <c r="BA1916" s="77">
        <f t="shared" si="806"/>
        <v>315.92249368154978</v>
      </c>
      <c r="BB1916" s="77">
        <f t="shared" si="799"/>
        <v>260.43927424255577</v>
      </c>
      <c r="BC1916" s="77">
        <f t="shared" si="813"/>
        <v>245.63318777292582</v>
      </c>
      <c r="BD1916" s="77">
        <f t="shared" si="809"/>
        <v>216.27194567722722</v>
      </c>
      <c r="BE1916" s="77">
        <f t="shared" si="807"/>
        <v>286.67623084681532</v>
      </c>
    </row>
    <row r="1917" spans="1:57" x14ac:dyDescent="0.45">
      <c r="A1917" s="6">
        <v>38805</v>
      </c>
      <c r="B1917" s="77">
        <v>142.09481</v>
      </c>
      <c r="C1917" s="77">
        <v>2.3330000000000002</v>
      </c>
      <c r="D1917" s="77">
        <v>5.0137</v>
      </c>
      <c r="E1917" s="77">
        <v>152.80042</v>
      </c>
      <c r="F1917" s="77">
        <v>6.3276000000000003</v>
      </c>
      <c r="G1917" s="77">
        <v>5.3341000000000003</v>
      </c>
      <c r="H1917" s="77">
        <v>135.02681999999999</v>
      </c>
      <c r="I1917" s="77">
        <v>2.3595999999999999</v>
      </c>
      <c r="J1917" s="77">
        <v>5.2248000000000001</v>
      </c>
      <c r="K1917" s="77">
        <v>138.38458</v>
      </c>
      <c r="L1917" s="77">
        <v>2.3357999999999999</v>
      </c>
      <c r="M1917" s="77">
        <v>4.9012000000000002</v>
      </c>
      <c r="N1917" s="77">
        <v>123.04209</v>
      </c>
      <c r="O1917" s="3">
        <v>3.94</v>
      </c>
      <c r="P1917" s="34">
        <v>4.8330000000000002</v>
      </c>
      <c r="Q1917" s="77">
        <v>4.88</v>
      </c>
      <c r="R1917" s="77">
        <v>5.09</v>
      </c>
      <c r="S1917" s="77">
        <v>5.4029999999999996</v>
      </c>
      <c r="T1917" s="77">
        <v>5.1050000000000004</v>
      </c>
      <c r="U1917" s="77">
        <v>5.38</v>
      </c>
      <c r="V1917" s="77">
        <v>-3</v>
      </c>
      <c r="W1917" s="77">
        <v>101</v>
      </c>
      <c r="Y1917" s="77">
        <f t="shared" si="788"/>
        <v>5.0514999999999999</v>
      </c>
      <c r="Z1917" s="77">
        <f t="shared" si="789"/>
        <v>0.73149999999999982</v>
      </c>
      <c r="AA1917" s="77">
        <f t="shared" si="790"/>
        <v>0.27200000000000024</v>
      </c>
      <c r="AC1917" s="77">
        <f t="shared" si="791"/>
        <v>6.1553130329827788E-4</v>
      </c>
      <c r="AD1917" s="77">
        <f t="shared" si="812"/>
        <v>1.4209480999999973</v>
      </c>
      <c r="AE1917" s="77">
        <f t="shared" si="792"/>
        <v>2.677627495392354E-3</v>
      </c>
      <c r="AF1917" s="77" t="e">
        <f t="shared" si="812"/>
        <v>#VALUE!</v>
      </c>
      <c r="AG1917" s="77">
        <f t="shared" si="793"/>
        <v>7.0532006389889546E-4</v>
      </c>
      <c r="AH1917" s="77" t="e">
        <f t="shared" si="812"/>
        <v>#VALUE!</v>
      </c>
      <c r="AI1917" s="77">
        <f t="shared" si="794"/>
        <v>6.5208714163400572E-4</v>
      </c>
      <c r="AJ1917" s="77" t="e">
        <f t="shared" si="812"/>
        <v>#VALUE!</v>
      </c>
      <c r="AK1917" s="77">
        <f t="shared" si="795"/>
        <v>1.0794219662857429E-4</v>
      </c>
      <c r="AL1917" s="77" t="e">
        <f t="shared" si="796"/>
        <v>#VALUE!</v>
      </c>
      <c r="AN1917" s="77">
        <f t="shared" si="802"/>
        <v>19.698934615952858</v>
      </c>
      <c r="AO1917" s="77">
        <f t="shared" si="800"/>
        <v>19.600018075572226</v>
      </c>
      <c r="AP1917" s="77">
        <f t="shared" si="814"/>
        <v>19.474934136854685</v>
      </c>
      <c r="AQ1917" s="77">
        <f t="shared" si="810"/>
        <v>21.267310279568971</v>
      </c>
      <c r="AR1917" s="77">
        <f t="shared" si="803"/>
        <v>19.712701660681848</v>
      </c>
      <c r="AT1917" s="80">
        <f t="shared" si="804"/>
        <v>0.71943333333333348</v>
      </c>
      <c r="AU1917" s="80">
        <f t="shared" si="801"/>
        <v>0.78082222222222275</v>
      </c>
      <c r="AV1917" s="80">
        <f t="shared" si="815"/>
        <v>0.88583611111111094</v>
      </c>
      <c r="AW1917" s="80">
        <f t="shared" si="811"/>
        <v>0.82719041095890355</v>
      </c>
      <c r="AX1917" s="80">
        <f t="shared" si="805"/>
        <v>0.76376509443752605</v>
      </c>
      <c r="BA1917" s="77">
        <f t="shared" si="806"/>
        <v>319.28480204342242</v>
      </c>
      <c r="BB1917" s="77">
        <f t="shared" si="799"/>
        <v>261.85627000290941</v>
      </c>
      <c r="BC1917" s="77">
        <f t="shared" si="813"/>
        <v>245.9419576979833</v>
      </c>
      <c r="BD1917" s="77">
        <f t="shared" si="809"/>
        <v>216.72525175755251</v>
      </c>
      <c r="BE1917" s="77">
        <f t="shared" si="807"/>
        <v>288.95938042681945</v>
      </c>
    </row>
    <row r="1918" spans="1:57" x14ac:dyDescent="0.45">
      <c r="A1918" s="6">
        <v>38806</v>
      </c>
      <c r="B1918" s="77">
        <v>142.08674999999999</v>
      </c>
      <c r="C1918" s="77">
        <v>2.3332999999999999</v>
      </c>
      <c r="D1918" s="77">
        <v>5.0217000000000001</v>
      </c>
      <c r="E1918" s="77">
        <v>152.68177</v>
      </c>
      <c r="F1918" s="77">
        <v>6.3238000000000003</v>
      </c>
      <c r="G1918" s="77">
        <v>5.3489000000000004</v>
      </c>
      <c r="H1918" s="77">
        <v>135.02243999999999</v>
      </c>
      <c r="I1918" s="77">
        <v>2.3567999999999998</v>
      </c>
      <c r="J1918" s="77">
        <v>5.2320000000000002</v>
      </c>
      <c r="K1918" s="77">
        <v>138.37302</v>
      </c>
      <c r="L1918" s="77">
        <v>2.3374000000000001</v>
      </c>
      <c r="M1918" s="77">
        <v>4.9105999999999996</v>
      </c>
      <c r="N1918" s="77">
        <v>123.05538</v>
      </c>
      <c r="O1918" s="3">
        <v>3.94</v>
      </c>
      <c r="P1918" s="34">
        <v>4.84</v>
      </c>
      <c r="Q1918" s="77">
        <v>4.8929999999999998</v>
      </c>
      <c r="R1918" s="77">
        <v>5.0999999999999996</v>
      </c>
      <c r="S1918" s="77">
        <v>5.4</v>
      </c>
      <c r="T1918" s="77">
        <v>5.1150000000000002</v>
      </c>
      <c r="U1918" s="77">
        <v>5.39</v>
      </c>
      <c r="V1918" s="77">
        <v>-3</v>
      </c>
      <c r="W1918" s="77">
        <v>101</v>
      </c>
      <c r="Y1918" s="77">
        <f t="shared" si="788"/>
        <v>5.0582500000000001</v>
      </c>
      <c r="Z1918" s="77">
        <f t="shared" si="789"/>
        <v>0.7300000000000002</v>
      </c>
      <c r="AA1918" s="77">
        <f t="shared" si="790"/>
        <v>0.27500000000000036</v>
      </c>
      <c r="AC1918" s="77">
        <f t="shared" si="791"/>
        <v>-5.6722690997657033E-5</v>
      </c>
      <c r="AD1918" s="77">
        <f t="shared" si="812"/>
        <v>1.4208674999999973</v>
      </c>
      <c r="AE1918" s="77">
        <f t="shared" si="792"/>
        <v>-7.765031012348933E-4</v>
      </c>
      <c r="AF1918" s="77" t="e">
        <f t="shared" si="812"/>
        <v>#VALUE!</v>
      </c>
      <c r="AG1918" s="77">
        <f t="shared" si="793"/>
        <v>-3.2438000095114106E-5</v>
      </c>
      <c r="AH1918" s="77" t="e">
        <f t="shared" si="812"/>
        <v>#VALUE!</v>
      </c>
      <c r="AI1918" s="77">
        <f t="shared" si="794"/>
        <v>-8.3535318747274268E-5</v>
      </c>
      <c r="AJ1918" s="77" t="e">
        <f t="shared" si="812"/>
        <v>#VALUE!</v>
      </c>
      <c r="AK1918" s="77">
        <f t="shared" si="795"/>
        <v>1.0801181937014626E-4</v>
      </c>
      <c r="AL1918" s="77" t="e">
        <f t="shared" si="796"/>
        <v>#VALUE!</v>
      </c>
      <c r="AN1918" s="77">
        <f t="shared" si="802"/>
        <v>19.69266317012492</v>
      </c>
      <c r="AO1918" s="77">
        <f t="shared" si="800"/>
        <v>19.608793672460159</v>
      </c>
      <c r="AP1918" s="77">
        <f t="shared" si="814"/>
        <v>19.468851865021364</v>
      </c>
      <c r="AQ1918" s="77">
        <f t="shared" si="810"/>
        <v>21.256268779403882</v>
      </c>
      <c r="AR1918" s="77">
        <f t="shared" si="803"/>
        <v>19.710342929578545</v>
      </c>
      <c r="AT1918" s="80">
        <f t="shared" si="804"/>
        <v>0.72255000000000014</v>
      </c>
      <c r="AU1918" s="80">
        <f t="shared" si="801"/>
        <v>0.77852777777777837</v>
      </c>
      <c r="AV1918" s="80">
        <f t="shared" si="815"/>
        <v>0.88438055555555539</v>
      </c>
      <c r="AW1918" s="80">
        <f t="shared" si="811"/>
        <v>0.82716301369862966</v>
      </c>
      <c r="AX1918" s="80">
        <f t="shared" si="805"/>
        <v>0.76463960668327136</v>
      </c>
      <c r="BA1918" s="77">
        <f t="shared" si="806"/>
        <v>322.51128789507612</v>
      </c>
      <c r="BB1918" s="77">
        <f t="shared" si="799"/>
        <v>263.26566430702627</v>
      </c>
      <c r="BC1918" s="77">
        <f t="shared" si="813"/>
        <v>246.24139865114427</v>
      </c>
      <c r="BD1918" s="77">
        <f t="shared" si="809"/>
        <v>217.16624820019734</v>
      </c>
      <c r="BE1918" s="77">
        <f t="shared" si="807"/>
        <v>291.16454021530461</v>
      </c>
    </row>
    <row r="1919" spans="1:57" x14ac:dyDescent="0.45">
      <c r="A1919" s="6">
        <v>38807</v>
      </c>
      <c r="B1919" s="77">
        <v>141.98078000000001</v>
      </c>
      <c r="C1919" s="77">
        <v>2.3384999999999998</v>
      </c>
      <c r="D1919" s="77">
        <v>5.0591999999999997</v>
      </c>
      <c r="E1919" s="77">
        <v>152.44949</v>
      </c>
      <c r="F1919" s="77">
        <v>6.319</v>
      </c>
      <c r="G1919" s="77">
        <v>5.3754</v>
      </c>
      <c r="H1919" s="77">
        <v>134.92510999999999</v>
      </c>
      <c r="I1919" s="77">
        <v>2.3582999999999998</v>
      </c>
      <c r="J1919" s="77">
        <v>5.2702999999999998</v>
      </c>
      <c r="K1919" s="77">
        <v>138.26988</v>
      </c>
      <c r="L1919" s="77">
        <v>2.3454000000000002</v>
      </c>
      <c r="M1919" s="77">
        <v>4.9501999999999997</v>
      </c>
      <c r="N1919" s="77">
        <v>123.06873</v>
      </c>
      <c r="O1919" s="3">
        <v>3.96</v>
      </c>
      <c r="P1919" s="34">
        <v>4.8600000000000003</v>
      </c>
      <c r="Q1919" s="77">
        <v>4.923</v>
      </c>
      <c r="R1919" s="77">
        <v>5.13</v>
      </c>
      <c r="S1919" s="77">
        <v>5.43</v>
      </c>
      <c r="T1919" s="77">
        <v>5.13</v>
      </c>
      <c r="U1919" s="77">
        <v>5.41</v>
      </c>
      <c r="V1919" s="77">
        <v>5</v>
      </c>
      <c r="W1919" s="77">
        <v>101</v>
      </c>
      <c r="Y1919" s="77">
        <f t="shared" si="788"/>
        <v>5.08575</v>
      </c>
      <c r="Z1919" s="77">
        <f t="shared" si="789"/>
        <v>0.73499999999999988</v>
      </c>
      <c r="AA1919" s="77">
        <f t="shared" si="790"/>
        <v>0.26999999999999957</v>
      </c>
      <c r="AC1919" s="77">
        <f t="shared" si="791"/>
        <v>-7.4581197754175488E-4</v>
      </c>
      <c r="AD1919" s="77">
        <f t="shared" si="812"/>
        <v>1.4198077999999974</v>
      </c>
      <c r="AE1919" s="77">
        <f t="shared" si="792"/>
        <v>-1.5213342103644889E-3</v>
      </c>
      <c r="AF1919" s="77" t="e">
        <f t="shared" si="812"/>
        <v>#VALUE!</v>
      </c>
      <c r="AG1919" s="77">
        <f t="shared" si="793"/>
        <v>-7.2084314281384287E-4</v>
      </c>
      <c r="AH1919" s="77" t="e">
        <f t="shared" si="812"/>
        <v>#VALUE!</v>
      </c>
      <c r="AI1919" s="77">
        <f t="shared" si="794"/>
        <v>-7.4537651920869585E-4</v>
      </c>
      <c r="AJ1919" s="77" t="e">
        <f t="shared" si="812"/>
        <v>#VALUE!</v>
      </c>
      <c r="AK1919" s="77">
        <f t="shared" si="795"/>
        <v>1.0848773942262468E-4</v>
      </c>
      <c r="AL1919" s="77" t="e">
        <f t="shared" si="796"/>
        <v>#VALUE!</v>
      </c>
      <c r="AN1919" s="77">
        <f t="shared" si="802"/>
        <v>19.682843777268943</v>
      </c>
      <c r="AO1919" s="77">
        <f t="shared" si="800"/>
        <v>19.616401273104447</v>
      </c>
      <c r="AP1919" s="77">
        <f t="shared" si="814"/>
        <v>19.462194686820848</v>
      </c>
      <c r="AQ1919" s="77">
        <f t="shared" si="810"/>
        <v>21.245031609260195</v>
      </c>
      <c r="AR1919" s="77">
        <f t="shared" si="803"/>
        <v>19.705643119798943</v>
      </c>
      <c r="AT1919" s="80">
        <f t="shared" si="804"/>
        <v>0.72583333333333355</v>
      </c>
      <c r="AU1919" s="80">
        <f t="shared" si="801"/>
        <v>0.77628888888888936</v>
      </c>
      <c r="AV1919" s="80">
        <f t="shared" si="815"/>
        <v>0.88331666666666664</v>
      </c>
      <c r="AW1919" s="80">
        <f t="shared" si="811"/>
        <v>0.82717671232876688</v>
      </c>
      <c r="AX1919" s="80">
        <f t="shared" si="805"/>
        <v>0.76567545662100478</v>
      </c>
      <c r="BA1919" s="77">
        <f t="shared" si="806"/>
        <v>325.98065848092989</v>
      </c>
      <c r="BB1919" s="77">
        <f t="shared" si="799"/>
        <v>264.72924081536604</v>
      </c>
      <c r="BC1919" s="77">
        <f t="shared" si="813"/>
        <v>246.55845490034923</v>
      </c>
      <c r="BD1919" s="77">
        <f t="shared" si="809"/>
        <v>217.61293515134514</v>
      </c>
      <c r="BE1919" s="77">
        <f t="shared" si="807"/>
        <v>293.51962029617039</v>
      </c>
    </row>
    <row r="1920" spans="1:57" x14ac:dyDescent="0.45">
      <c r="A1920" s="6">
        <v>38808</v>
      </c>
      <c r="B1920" s="77">
        <v>142.00027</v>
      </c>
      <c r="C1920" s="77">
        <v>2.3359000000000001</v>
      </c>
      <c r="D1920" s="77">
        <v>5.0591999999999997</v>
      </c>
      <c r="E1920" s="77">
        <v>152.47141999999999</v>
      </c>
      <c r="F1920" s="77">
        <v>6.3163999999999998</v>
      </c>
      <c r="G1920" s="77">
        <v>5.3754</v>
      </c>
      <c r="H1920" s="77">
        <v>134.94459000000001</v>
      </c>
      <c r="I1920" s="77">
        <v>2.3555000000000001</v>
      </c>
      <c r="J1920" s="77">
        <v>5.2702999999999998</v>
      </c>
      <c r="K1920" s="77">
        <v>138.28832</v>
      </c>
      <c r="L1920" s="77">
        <v>2.3428</v>
      </c>
      <c r="M1920" s="77">
        <v>4.9501999999999997</v>
      </c>
      <c r="N1920" s="77">
        <v>123.08208</v>
      </c>
      <c r="O1920" s="3">
        <v>3.96</v>
      </c>
      <c r="P1920" s="34">
        <v>4.8600000000000003</v>
      </c>
      <c r="Q1920" s="77">
        <v>4.923</v>
      </c>
      <c r="R1920" s="77">
        <v>5.13</v>
      </c>
      <c r="S1920" s="77">
        <v>5.43</v>
      </c>
      <c r="T1920" s="77">
        <v>5.13</v>
      </c>
      <c r="U1920" s="77">
        <v>5.41</v>
      </c>
      <c r="V1920" s="77">
        <v>5</v>
      </c>
      <c r="W1920" s="77">
        <v>101</v>
      </c>
      <c r="Y1920" s="77">
        <f t="shared" si="788"/>
        <v>5.08575</v>
      </c>
      <c r="Z1920" s="77">
        <f t="shared" si="789"/>
        <v>0.73499999999999988</v>
      </c>
      <c r="AA1920" s="77">
        <f t="shared" si="790"/>
        <v>0.26999999999999957</v>
      </c>
      <c r="AC1920" s="77">
        <f t="shared" si="791"/>
        <v>1.3727210119562905E-4</v>
      </c>
      <c r="AD1920" s="77">
        <f t="shared" si="812"/>
        <v>1.4200026999999973</v>
      </c>
      <c r="AE1920" s="77">
        <f t="shared" si="792"/>
        <v>1.4385092400104327E-4</v>
      </c>
      <c r="AF1920" s="77" t="e">
        <f t="shared" si="812"/>
        <v>#VALUE!</v>
      </c>
      <c r="AG1920" s="77">
        <f t="shared" si="793"/>
        <v>1.4437638776065853E-4</v>
      </c>
      <c r="AH1920" s="77" t="e">
        <f t="shared" si="812"/>
        <v>#VALUE!</v>
      </c>
      <c r="AI1920" s="77">
        <f t="shared" si="794"/>
        <v>1.3336237798133865E-4</v>
      </c>
      <c r="AJ1920" s="77" t="e">
        <f t="shared" si="812"/>
        <v>#VALUE!</v>
      </c>
      <c r="AK1920" s="77">
        <f t="shared" si="795"/>
        <v>1.0847597110985596E-4</v>
      </c>
      <c r="AL1920" s="77" t="e">
        <f t="shared" si="796"/>
        <v>#VALUE!</v>
      </c>
      <c r="AN1920" s="77">
        <f t="shared" si="802"/>
        <v>19.677550538508967</v>
      </c>
      <c r="AO1920" s="77">
        <f t="shared" si="800"/>
        <v>19.624014779063575</v>
      </c>
      <c r="AP1920" s="77">
        <f t="shared" si="814"/>
        <v>19.455542059774448</v>
      </c>
      <c r="AQ1920" s="77">
        <f t="shared" si="810"/>
        <v>21.233546909849903</v>
      </c>
      <c r="AR1920" s="77">
        <f t="shared" si="803"/>
        <v>19.703403101166472</v>
      </c>
      <c r="AT1920" s="80">
        <f t="shared" si="804"/>
        <v>0.72811666666666663</v>
      </c>
      <c r="AU1920" s="80">
        <f t="shared" si="801"/>
        <v>0.77405000000000057</v>
      </c>
      <c r="AV1920" s="80">
        <f t="shared" si="815"/>
        <v>0.88231666666666653</v>
      </c>
      <c r="AW1920" s="80">
        <f t="shared" si="811"/>
        <v>0.82719041095890389</v>
      </c>
      <c r="AX1920" s="80">
        <f t="shared" si="805"/>
        <v>0.76617456413449569</v>
      </c>
      <c r="BA1920" s="77">
        <f t="shared" si="806"/>
        <v>329.3807641633727</v>
      </c>
      <c r="BB1920" s="77">
        <f t="shared" si="799"/>
        <v>266.20918125887374</v>
      </c>
      <c r="BC1920" s="77">
        <f t="shared" si="813"/>
        <v>246.8763286746856</v>
      </c>
      <c r="BD1920" s="77">
        <f t="shared" si="809"/>
        <v>218.05755524622563</v>
      </c>
      <c r="BE1920" s="77">
        <f t="shared" si="807"/>
        <v>295.84139994472713</v>
      </c>
    </row>
    <row r="1921" spans="1:57" x14ac:dyDescent="0.45">
      <c r="A1921" s="6">
        <v>38809</v>
      </c>
      <c r="B1921" s="77">
        <v>142.01975999999999</v>
      </c>
      <c r="C1921" s="77">
        <v>2.3332999999999999</v>
      </c>
      <c r="D1921" s="77">
        <v>5.0591999999999997</v>
      </c>
      <c r="E1921" s="77">
        <v>152.49334999999999</v>
      </c>
      <c r="F1921" s="77">
        <v>6.3137999999999996</v>
      </c>
      <c r="G1921" s="77">
        <v>5.3754</v>
      </c>
      <c r="H1921" s="77">
        <v>134.96408</v>
      </c>
      <c r="I1921" s="77">
        <v>2.3527999999999998</v>
      </c>
      <c r="J1921" s="77">
        <v>5.2702999999999998</v>
      </c>
      <c r="K1921" s="77">
        <v>138.30676</v>
      </c>
      <c r="L1921" s="77">
        <v>2.3401000000000001</v>
      </c>
      <c r="M1921" s="77">
        <v>4.9501999999999997</v>
      </c>
      <c r="N1921" s="77">
        <v>123.09542999999999</v>
      </c>
      <c r="O1921" s="3">
        <v>3.96</v>
      </c>
      <c r="P1921" s="34">
        <v>4.8600000000000003</v>
      </c>
      <c r="Q1921" s="77">
        <v>4.923</v>
      </c>
      <c r="R1921" s="77">
        <v>5.13</v>
      </c>
      <c r="S1921" s="77">
        <v>5.43</v>
      </c>
      <c r="T1921" s="77">
        <v>5.13</v>
      </c>
      <c r="U1921" s="77">
        <v>5.41</v>
      </c>
      <c r="V1921" s="77">
        <v>5</v>
      </c>
      <c r="W1921" s="77">
        <v>101</v>
      </c>
      <c r="Y1921" s="77">
        <f t="shared" si="788"/>
        <v>5.08575</v>
      </c>
      <c r="Z1921" s="77">
        <f t="shared" si="789"/>
        <v>0.73499999999999988</v>
      </c>
      <c r="AA1921" s="77">
        <f t="shared" si="790"/>
        <v>0.26999999999999957</v>
      </c>
      <c r="AC1921" s="77">
        <f t="shared" si="791"/>
        <v>1.3725326015223693E-4</v>
      </c>
      <c r="AD1921" s="77">
        <f t="shared" si="812"/>
        <v>1.4201975999999972</v>
      </c>
      <c r="AE1921" s="77">
        <f t="shared" si="792"/>
        <v>1.438302338889752E-4</v>
      </c>
      <c r="AF1921" s="77" t="e">
        <f t="shared" si="812"/>
        <v>#VALUE!</v>
      </c>
      <c r="AG1921" s="77">
        <f t="shared" si="793"/>
        <v>1.4442965071803648E-4</v>
      </c>
      <c r="AH1921" s="77" t="e">
        <f t="shared" si="812"/>
        <v>#VALUE!</v>
      </c>
      <c r="AI1921" s="77">
        <f t="shared" si="794"/>
        <v>1.3334459482905459E-4</v>
      </c>
      <c r="AJ1921" s="77" t="e">
        <f t="shared" si="812"/>
        <v>#VALUE!</v>
      </c>
      <c r="AK1921" s="77">
        <f t="shared" si="795"/>
        <v>1.0846420534971202E-4</v>
      </c>
      <c r="AL1921" s="77" t="e">
        <f t="shared" si="796"/>
        <v>#VALUE!</v>
      </c>
      <c r="AN1921" s="77">
        <f t="shared" si="802"/>
        <v>19.674808211609125</v>
      </c>
      <c r="AO1921" s="77">
        <f t="shared" si="800"/>
        <v>19.635317609443721</v>
      </c>
      <c r="AP1921" s="77">
        <f t="shared" si="814"/>
        <v>19.452698332417437</v>
      </c>
      <c r="AQ1921" s="77">
        <f t="shared" si="810"/>
        <v>21.222074620593624</v>
      </c>
      <c r="AR1921" s="77">
        <f t="shared" si="803"/>
        <v>19.704080627900808</v>
      </c>
      <c r="AT1921" s="80">
        <f t="shared" si="804"/>
        <v>0.72968333333333335</v>
      </c>
      <c r="AU1921" s="80">
        <f t="shared" si="801"/>
        <v>0.77118333333333355</v>
      </c>
      <c r="AV1921" s="80">
        <f t="shared" si="815"/>
        <v>0.88111111111111107</v>
      </c>
      <c r="AW1921" s="80">
        <f t="shared" si="811"/>
        <v>0.82729452054794517</v>
      </c>
      <c r="AX1921" s="80">
        <f t="shared" si="805"/>
        <v>0.76608762972187638</v>
      </c>
      <c r="BA1921" s="77">
        <f t="shared" si="806"/>
        <v>332.48365288706623</v>
      </c>
      <c r="BB1921" s="77">
        <f t="shared" si="799"/>
        <v>267.65003271278187</v>
      </c>
      <c r="BC1921" s="77">
        <f t="shared" si="813"/>
        <v>247.19502314020082</v>
      </c>
      <c r="BD1921" s="77">
        <f t="shared" si="809"/>
        <v>218.50399592924038</v>
      </c>
      <c r="BE1921" s="77">
        <f t="shared" si="807"/>
        <v>297.99059528506041</v>
      </c>
    </row>
    <row r="1922" spans="1:57" x14ac:dyDescent="0.45">
      <c r="A1922" s="6">
        <v>38810</v>
      </c>
      <c r="B1922" s="77">
        <v>141.88228000000001</v>
      </c>
      <c r="C1922" s="77">
        <v>2.3319000000000001</v>
      </c>
      <c r="D1922" s="77">
        <v>5.1062000000000003</v>
      </c>
      <c r="E1922" s="77">
        <v>151.93313000000001</v>
      </c>
      <c r="F1922" s="77">
        <v>6.3059000000000003</v>
      </c>
      <c r="G1922" s="77">
        <v>5.4362000000000004</v>
      </c>
      <c r="H1922" s="77">
        <v>134.84020000000001</v>
      </c>
      <c r="I1922" s="77">
        <v>2.3498999999999999</v>
      </c>
      <c r="J1922" s="77">
        <v>5.3155000000000001</v>
      </c>
      <c r="K1922" s="77">
        <v>138.16640000000001</v>
      </c>
      <c r="L1922" s="77">
        <v>2.3378000000000001</v>
      </c>
      <c r="M1922" s="77">
        <v>4.9995000000000003</v>
      </c>
      <c r="N1922" s="77">
        <v>123.10872000000001</v>
      </c>
      <c r="O1922" s="3">
        <v>3.94</v>
      </c>
      <c r="P1922" s="34">
        <v>4.9059999999999997</v>
      </c>
      <c r="Q1922" s="77">
        <v>4.9800000000000004</v>
      </c>
      <c r="R1922" s="77">
        <v>5.1959999999999997</v>
      </c>
      <c r="S1922" s="77">
        <v>5.476</v>
      </c>
      <c r="T1922" s="77">
        <v>5.1749999999999998</v>
      </c>
      <c r="U1922" s="77">
        <v>5.4649999999999999</v>
      </c>
      <c r="V1922" s="77">
        <v>5</v>
      </c>
      <c r="W1922" s="77">
        <v>101</v>
      </c>
      <c r="Y1922" s="77">
        <f t="shared" si="788"/>
        <v>5.1395</v>
      </c>
      <c r="Z1922" s="77">
        <f t="shared" si="789"/>
        <v>0.76800000000000002</v>
      </c>
      <c r="AA1922" s="77">
        <f t="shared" si="790"/>
        <v>0.26900000000000013</v>
      </c>
      <c r="AC1922" s="77">
        <f t="shared" si="791"/>
        <v>-9.6803430733849449E-4</v>
      </c>
      <c r="AD1922" s="77">
        <f t="shared" si="812"/>
        <v>1.4188227999999974</v>
      </c>
      <c r="AE1922" s="77">
        <f t="shared" si="792"/>
        <v>-3.6737339693828641E-3</v>
      </c>
      <c r="AF1922" s="77" t="e">
        <f t="shared" si="812"/>
        <v>#VALUE!</v>
      </c>
      <c r="AG1922" s="77">
        <f t="shared" si="793"/>
        <v>-9.1787385206487659E-4</v>
      </c>
      <c r="AH1922" s="77" t="e">
        <f t="shared" si="812"/>
        <v>#VALUE!</v>
      </c>
      <c r="AI1922" s="77">
        <f t="shared" si="794"/>
        <v>-1.0148455505717413E-3</v>
      </c>
      <c r="AJ1922" s="77" t="e">
        <f t="shared" si="812"/>
        <v>#VALUE!</v>
      </c>
      <c r="AK1922" s="77">
        <f t="shared" si="795"/>
        <v>1.0796501543564041E-4</v>
      </c>
      <c r="AL1922" s="77" t="e">
        <f t="shared" si="796"/>
        <v>#VALUE!</v>
      </c>
      <c r="AN1922" s="77">
        <f t="shared" si="802"/>
        <v>19.665135517365133</v>
      </c>
      <c r="AO1922" s="77">
        <f t="shared" si="800"/>
        <v>19.642645711601222</v>
      </c>
      <c r="AP1922" s="77">
        <f t="shared" si="814"/>
        <v>19.448851950476737</v>
      </c>
      <c r="AQ1922" s="77">
        <f t="shared" si="810"/>
        <v>21.209952232572633</v>
      </c>
      <c r="AR1922" s="77">
        <f t="shared" si="803"/>
        <v>19.699727661908717</v>
      </c>
      <c r="AT1922" s="80">
        <f t="shared" si="804"/>
        <v>0.73234999999999995</v>
      </c>
      <c r="AU1922" s="80">
        <f t="shared" si="801"/>
        <v>0.7689222222222224</v>
      </c>
      <c r="AV1922" s="80">
        <f t="shared" si="815"/>
        <v>0.88002777777777763</v>
      </c>
      <c r="AW1922" s="80">
        <f t="shared" si="811"/>
        <v>0.8274013698630136</v>
      </c>
      <c r="AX1922" s="80">
        <f t="shared" si="805"/>
        <v>0.76678263802407653</v>
      </c>
      <c r="BA1922" s="77">
        <f t="shared" si="806"/>
        <v>335.68311513930837</v>
      </c>
      <c r="BB1922" s="77">
        <f t="shared" si="799"/>
        <v>269.1307078137616</v>
      </c>
      <c r="BC1922" s="77">
        <f t="shared" si="813"/>
        <v>247.53836844710932</v>
      </c>
      <c r="BD1922" s="77">
        <f t="shared" si="809"/>
        <v>218.95358184064955</v>
      </c>
      <c r="BE1922" s="77">
        <f t="shared" si="807"/>
        <v>300.20683253346579</v>
      </c>
    </row>
    <row r="1923" spans="1:57" x14ac:dyDescent="0.45">
      <c r="A1923" s="6">
        <v>38811</v>
      </c>
      <c r="B1923" s="77">
        <v>141.83369999999999</v>
      </c>
      <c r="C1923" s="77">
        <v>2.3292000000000002</v>
      </c>
      <c r="D1923" s="77">
        <v>5.1241000000000003</v>
      </c>
      <c r="E1923" s="77">
        <v>151.85622000000001</v>
      </c>
      <c r="F1923" s="77">
        <v>6.3023999999999996</v>
      </c>
      <c r="G1923" s="77">
        <v>5.4466000000000001</v>
      </c>
      <c r="H1923" s="77">
        <v>134.78527</v>
      </c>
      <c r="I1923" s="77">
        <v>2.3469000000000002</v>
      </c>
      <c r="J1923" s="77">
        <v>5.3391000000000002</v>
      </c>
      <c r="K1923" s="77">
        <v>138.11618000000001</v>
      </c>
      <c r="L1923" s="77">
        <v>2.3334000000000001</v>
      </c>
      <c r="M1923" s="77">
        <v>5.0202</v>
      </c>
      <c r="N1923" s="77">
        <v>123.12197999999999</v>
      </c>
      <c r="O1923" s="3">
        <v>3.93</v>
      </c>
      <c r="P1923" s="34">
        <v>4.92</v>
      </c>
      <c r="Q1923" s="77">
        <v>4.9960000000000004</v>
      </c>
      <c r="R1923" s="77">
        <v>5.22</v>
      </c>
      <c r="S1923" s="77">
        <v>5.4930000000000003</v>
      </c>
      <c r="T1923" s="77">
        <v>5.1849999999999996</v>
      </c>
      <c r="U1923" s="77">
        <v>5.48</v>
      </c>
      <c r="V1923" s="77">
        <v>5</v>
      </c>
      <c r="W1923" s="77">
        <v>101</v>
      </c>
      <c r="Y1923" s="77">
        <f t="shared" si="788"/>
        <v>5.1572499999999994</v>
      </c>
      <c r="Z1923" s="77">
        <f t="shared" si="789"/>
        <v>0.78150000000000008</v>
      </c>
      <c r="AA1923" s="77">
        <f t="shared" si="790"/>
        <v>0.26499999999999968</v>
      </c>
      <c r="AC1923" s="77">
        <f t="shared" si="791"/>
        <v>-3.4239652760026384E-4</v>
      </c>
      <c r="AD1923" s="77">
        <f t="shared" si="812"/>
        <v>1.4183369999999973</v>
      </c>
      <c r="AE1923" s="77">
        <f t="shared" si="792"/>
        <v>-5.0620954100000226E-4</v>
      </c>
      <c r="AF1923" s="77" t="e">
        <f t="shared" si="812"/>
        <v>#VALUE!</v>
      </c>
      <c r="AG1923" s="77">
        <f t="shared" si="793"/>
        <v>-4.0737109556354678E-4</v>
      </c>
      <c r="AH1923" s="77" t="e">
        <f t="shared" si="812"/>
        <v>#VALUE!</v>
      </c>
      <c r="AI1923" s="77">
        <f t="shared" si="794"/>
        <v>-3.6347476665810063E-4</v>
      </c>
      <c r="AJ1923" s="77" t="e">
        <f t="shared" si="812"/>
        <v>#VALUE!</v>
      </c>
      <c r="AK1923" s="77">
        <f t="shared" si="795"/>
        <v>1.077096732058358E-4</v>
      </c>
      <c r="AL1923" s="77" t="e">
        <f t="shared" si="796"/>
        <v>#VALUE!</v>
      </c>
      <c r="AN1923" s="77">
        <f t="shared" si="802"/>
        <v>19.653186764233823</v>
      </c>
      <c r="AO1923" s="77">
        <f t="shared" si="800"/>
        <v>19.646783575943825</v>
      </c>
      <c r="AP1923" s="77">
        <f t="shared" si="814"/>
        <v>19.442318690927078</v>
      </c>
      <c r="AQ1923" s="77">
        <f t="shared" si="810"/>
        <v>21.197825219284947</v>
      </c>
      <c r="AR1923" s="77">
        <f t="shared" si="803"/>
        <v>19.69289654175159</v>
      </c>
      <c r="AT1923" s="80">
        <f t="shared" si="804"/>
        <v>0.7354666666666666</v>
      </c>
      <c r="AU1923" s="80">
        <f t="shared" si="801"/>
        <v>0.76708888888888915</v>
      </c>
      <c r="AV1923" s="80">
        <f t="shared" si="815"/>
        <v>0.87874999999999992</v>
      </c>
      <c r="AW1923" s="80">
        <f t="shared" si="811"/>
        <v>0.82747671232876696</v>
      </c>
      <c r="AX1923" s="80">
        <f t="shared" si="805"/>
        <v>0.76781182025736827</v>
      </c>
      <c r="BA1923" s="77">
        <f t="shared" si="806"/>
        <v>339.09799932180397</v>
      </c>
      <c r="BB1923" s="77">
        <f t="shared" si="799"/>
        <v>270.66041140382532</v>
      </c>
      <c r="BC1923" s="77">
        <f t="shared" si="813"/>
        <v>247.93729941183767</v>
      </c>
      <c r="BD1923" s="77">
        <f t="shared" si="809"/>
        <v>219.39315252933235</v>
      </c>
      <c r="BE1923" s="77">
        <f t="shared" si="807"/>
        <v>302.56106868406562</v>
      </c>
    </row>
    <row r="1924" spans="1:57" x14ac:dyDescent="0.45">
      <c r="A1924" s="6">
        <v>38812</v>
      </c>
      <c r="B1924" s="77">
        <v>141.92465999999999</v>
      </c>
      <c r="C1924" s="77">
        <v>2.3271999999999999</v>
      </c>
      <c r="D1924" s="77">
        <v>5.1025999999999998</v>
      </c>
      <c r="E1924" s="77">
        <v>151.97407999999999</v>
      </c>
      <c r="F1924" s="77">
        <v>6.3007</v>
      </c>
      <c r="G1924" s="77">
        <v>5.4366000000000003</v>
      </c>
      <c r="H1924" s="77">
        <v>134.85055</v>
      </c>
      <c r="I1924" s="77">
        <v>2.3576000000000001</v>
      </c>
      <c r="J1924" s="77">
        <v>5.3257000000000003</v>
      </c>
      <c r="K1924" s="77">
        <v>138.20531</v>
      </c>
      <c r="L1924" s="77">
        <v>2.3311999999999999</v>
      </c>
      <c r="M1924" s="77">
        <v>4.9983000000000004</v>
      </c>
      <c r="N1924" s="77">
        <v>123.13527000000001</v>
      </c>
      <c r="O1924" s="3">
        <v>3.94</v>
      </c>
      <c r="P1924" s="34">
        <v>4.9000000000000004</v>
      </c>
      <c r="Q1924" s="77">
        <v>4.9800000000000004</v>
      </c>
      <c r="R1924" s="77">
        <v>5.21</v>
      </c>
      <c r="S1924" s="77">
        <v>5.48</v>
      </c>
      <c r="T1924" s="77">
        <v>5.17</v>
      </c>
      <c r="U1924" s="77">
        <v>5.4649999999999999</v>
      </c>
      <c r="V1924" s="77">
        <v>5</v>
      </c>
      <c r="W1924" s="77">
        <v>101</v>
      </c>
      <c r="Y1924" s="77">
        <f t="shared" si="788"/>
        <v>5.1425000000000001</v>
      </c>
      <c r="Z1924" s="77">
        <f t="shared" si="789"/>
        <v>0.77000000000000024</v>
      </c>
      <c r="AA1924" s="77">
        <f t="shared" si="790"/>
        <v>0.26999999999999957</v>
      </c>
      <c r="AC1924" s="77">
        <f t="shared" si="791"/>
        <v>6.4131444078530109E-4</v>
      </c>
      <c r="AD1924" s="77">
        <f t="shared" si="812"/>
        <v>1.4192465999999975</v>
      </c>
      <c r="AE1924" s="77">
        <f t="shared" si="792"/>
        <v>7.7612889350198166E-4</v>
      </c>
      <c r="AF1924" s="77" t="e">
        <f t="shared" si="812"/>
        <v>#VALUE!</v>
      </c>
      <c r="AG1924" s="77">
        <f t="shared" si="793"/>
        <v>4.8432592077762848E-4</v>
      </c>
      <c r="AH1924" s="77" t="e">
        <f t="shared" si="812"/>
        <v>#VALUE!</v>
      </c>
      <c r="AI1924" s="77">
        <f t="shared" si="794"/>
        <v>6.4532627531388442E-4</v>
      </c>
      <c r="AJ1924" s="77" t="e">
        <f t="shared" si="812"/>
        <v>#VALUE!</v>
      </c>
      <c r="AK1924" s="77">
        <f t="shared" si="795"/>
        <v>1.079417338805122E-4</v>
      </c>
      <c r="AL1924" s="77" t="e">
        <f t="shared" si="796"/>
        <v>#VALUE!</v>
      </c>
      <c r="AN1924" s="77">
        <f t="shared" si="802"/>
        <v>19.650483401891684</v>
      </c>
      <c r="AO1924" s="77">
        <f t="shared" si="800"/>
        <v>19.654388497378324</v>
      </c>
      <c r="AP1924" s="77">
        <f t="shared" si="814"/>
        <v>19.435611438937087</v>
      </c>
      <c r="AQ1924" s="77">
        <f t="shared" si="810"/>
        <v>21.185893445403789</v>
      </c>
      <c r="AR1924" s="77">
        <f t="shared" si="803"/>
        <v>19.692039071326601</v>
      </c>
      <c r="AT1924" s="80">
        <f t="shared" si="804"/>
        <v>0.73691666666666644</v>
      </c>
      <c r="AU1924" s="80">
        <f t="shared" si="801"/>
        <v>0.76473888888888897</v>
      </c>
      <c r="AV1924" s="80">
        <f t="shared" si="815"/>
        <v>0.87834444444444426</v>
      </c>
      <c r="AW1924" s="80">
        <f t="shared" si="811"/>
        <v>0.82746438356164376</v>
      </c>
      <c r="AX1924" s="80">
        <f t="shared" si="805"/>
        <v>0.76790595682855944</v>
      </c>
      <c r="BA1924" s="77">
        <f t="shared" si="806"/>
        <v>342.1923120793885</v>
      </c>
      <c r="BB1924" s="77">
        <f t="shared" si="799"/>
        <v>272.13352685050796</v>
      </c>
      <c r="BC1924" s="77">
        <f t="shared" si="813"/>
        <v>248.32724011864522</v>
      </c>
      <c r="BD1924" s="77">
        <f t="shared" si="809"/>
        <v>219.82787176506707</v>
      </c>
      <c r="BE1924" s="77">
        <f t="shared" si="807"/>
        <v>304.72356809894148</v>
      </c>
    </row>
    <row r="1925" spans="1:57" x14ac:dyDescent="0.45">
      <c r="A1925" s="6">
        <v>38813</v>
      </c>
      <c r="B1925" s="77">
        <v>142.01092</v>
      </c>
      <c r="C1925" s="77">
        <v>2.3273000000000001</v>
      </c>
      <c r="D1925" s="77">
        <v>5.0830000000000002</v>
      </c>
      <c r="E1925" s="77">
        <v>152.35891000000001</v>
      </c>
      <c r="F1925" s="77">
        <v>6.3015999999999996</v>
      </c>
      <c r="G1925" s="77">
        <v>5.3990999999999998</v>
      </c>
      <c r="H1925" s="77">
        <v>134.93573000000001</v>
      </c>
      <c r="I1925" s="77">
        <v>2.3654999999999999</v>
      </c>
      <c r="J1925" s="77">
        <v>5.3068</v>
      </c>
      <c r="K1925" s="77">
        <v>138.28851</v>
      </c>
      <c r="L1925" s="77">
        <v>2.3304999999999998</v>
      </c>
      <c r="M1925" s="77">
        <v>4.9782999999999999</v>
      </c>
      <c r="N1925" s="77">
        <v>123.14869</v>
      </c>
      <c r="O1925" s="3">
        <v>3.98</v>
      </c>
      <c r="P1925" s="34">
        <v>4.88</v>
      </c>
      <c r="Q1925" s="77">
        <v>4.96</v>
      </c>
      <c r="R1925" s="77">
        <v>5.18</v>
      </c>
      <c r="S1925" s="77">
        <v>5.4459999999999997</v>
      </c>
      <c r="T1925" s="77">
        <v>5.15</v>
      </c>
      <c r="U1925" s="77">
        <v>5.4450000000000003</v>
      </c>
      <c r="V1925" s="77">
        <v>5</v>
      </c>
      <c r="W1925" s="77">
        <v>101</v>
      </c>
      <c r="Y1925" s="77">
        <f t="shared" si="788"/>
        <v>5.1165000000000003</v>
      </c>
      <c r="Z1925" s="77">
        <f t="shared" si="789"/>
        <v>0.73299999999999987</v>
      </c>
      <c r="AA1925" s="77">
        <f t="shared" si="790"/>
        <v>0.27000000000000046</v>
      </c>
      <c r="AC1925" s="77">
        <f t="shared" si="791"/>
        <v>6.0778725839472081E-4</v>
      </c>
      <c r="AD1925" s="77">
        <f t="shared" si="812"/>
        <v>1.4201091999999975</v>
      </c>
      <c r="AE1925" s="77">
        <f t="shared" si="792"/>
        <v>2.532208123911861E-3</v>
      </c>
      <c r="AF1925" s="77" t="e">
        <f t="shared" si="812"/>
        <v>#VALUE!</v>
      </c>
      <c r="AG1925" s="77">
        <f t="shared" si="793"/>
        <v>6.3166223645372277E-4</v>
      </c>
      <c r="AH1925" s="77" t="e">
        <f t="shared" si="812"/>
        <v>#VALUE!</v>
      </c>
      <c r="AI1925" s="77">
        <f t="shared" si="794"/>
        <v>6.0200291870127209E-4</v>
      </c>
      <c r="AJ1925" s="77" t="e">
        <f t="shared" si="812"/>
        <v>#VALUE!</v>
      </c>
      <c r="AK1925" s="77">
        <f t="shared" si="795"/>
        <v>1.0898583322216382E-4</v>
      </c>
      <c r="AL1925" s="77" t="e">
        <f t="shared" si="796"/>
        <v>#VALUE!</v>
      </c>
      <c r="AN1925" s="77">
        <f t="shared" si="802"/>
        <v>19.661204674779093</v>
      </c>
      <c r="AO1925" s="77">
        <f t="shared" si="800"/>
        <v>19.662622174522159</v>
      </c>
      <c r="AP1925" s="77">
        <f t="shared" si="814"/>
        <v>19.42945408091396</v>
      </c>
      <c r="AQ1925" s="77">
        <f t="shared" si="810"/>
        <v>21.17436509536439</v>
      </c>
      <c r="AR1925" s="77">
        <f t="shared" si="803"/>
        <v>19.698768931026741</v>
      </c>
      <c r="AT1925" s="80">
        <f t="shared" si="804"/>
        <v>0.7354666666666666</v>
      </c>
      <c r="AU1925" s="80">
        <f t="shared" si="801"/>
        <v>0.76192222222222228</v>
      </c>
      <c r="AV1925" s="80">
        <f t="shared" si="815"/>
        <v>0.87796388888888877</v>
      </c>
      <c r="AW1925" s="80">
        <f t="shared" si="811"/>
        <v>0.82756027397260268</v>
      </c>
      <c r="AX1925" s="80">
        <f t="shared" si="805"/>
        <v>0.76629933063511824</v>
      </c>
      <c r="BA1925" s="77">
        <f t="shared" si="806"/>
        <v>344.55036177787974</v>
      </c>
      <c r="BB1925" s="77">
        <f t="shared" si="799"/>
        <v>273.62276541408227</v>
      </c>
      <c r="BC1925" s="77">
        <f t="shared" si="813"/>
        <v>248.71840930759555</v>
      </c>
      <c r="BD1925" s="77">
        <f t="shared" si="809"/>
        <v>220.25501306444096</v>
      </c>
      <c r="BE1925" s="77">
        <f t="shared" si="807"/>
        <v>306.48868976392174</v>
      </c>
    </row>
    <row r="1926" spans="1:57" x14ac:dyDescent="0.45">
      <c r="A1926" s="6">
        <v>38814</v>
      </c>
      <c r="B1926" s="77">
        <v>142.16025999999999</v>
      </c>
      <c r="C1926" s="77">
        <v>2.3252000000000002</v>
      </c>
      <c r="D1926" s="77">
        <v>5.0438000000000001</v>
      </c>
      <c r="E1926" s="77">
        <v>152.78424999999999</v>
      </c>
      <c r="F1926" s="77">
        <v>6.3028000000000004</v>
      </c>
      <c r="G1926" s="77">
        <v>5.3574999999999999</v>
      </c>
      <c r="H1926" s="77">
        <v>135.07857999999999</v>
      </c>
      <c r="I1926" s="77">
        <v>2.3632</v>
      </c>
      <c r="J1926" s="77">
        <v>5.2685000000000004</v>
      </c>
      <c r="K1926" s="77">
        <v>138.43509</v>
      </c>
      <c r="L1926" s="77">
        <v>2.3283</v>
      </c>
      <c r="M1926" s="77">
        <v>4.9386000000000001</v>
      </c>
      <c r="N1926" s="77">
        <v>123.16182000000001</v>
      </c>
      <c r="O1926" s="3">
        <v>3.89</v>
      </c>
      <c r="P1926" s="34">
        <v>4.843</v>
      </c>
      <c r="Q1926" s="77">
        <v>4.92</v>
      </c>
      <c r="R1926" s="77">
        <v>5.1360000000000001</v>
      </c>
      <c r="S1926" s="77">
        <v>5.4</v>
      </c>
      <c r="T1926" s="77">
        <v>5.1100000000000003</v>
      </c>
      <c r="U1926" s="77">
        <v>5.4050000000000002</v>
      </c>
      <c r="V1926" s="77">
        <v>5</v>
      </c>
      <c r="W1926" s="77">
        <v>101</v>
      </c>
      <c r="Y1926" s="77">
        <f t="shared" ref="Y1926:Y1989" si="816">AVERAGE(P1926:S1926)</f>
        <v>5.0747499999999999</v>
      </c>
      <c r="Z1926" s="77">
        <f t="shared" ref="Z1926:Z1989" si="817">AVERAGE((S1926-Q1926),(Q1926-O1926))</f>
        <v>0.75500000000000012</v>
      </c>
      <c r="AA1926" s="77">
        <f t="shared" ref="AA1926:AA1989" si="818">T1926-P1926</f>
        <v>0.26700000000000035</v>
      </c>
      <c r="AC1926" s="77">
        <f t="shared" ref="AC1926:AC1989" si="819">B1926/B1925-1</f>
        <v>1.051609270610987E-3</v>
      </c>
      <c r="AD1926" s="77">
        <f t="shared" si="812"/>
        <v>1.4216025999999975</v>
      </c>
      <c r="AE1926" s="77">
        <f t="shared" ref="AE1926:AE1989" si="820">E1926/E1925-1</f>
        <v>2.7916975777786401E-3</v>
      </c>
      <c r="AF1926" s="77" t="e">
        <f t="shared" si="812"/>
        <v>#VALUE!</v>
      </c>
      <c r="AG1926" s="77">
        <f t="shared" ref="AG1926:AG1989" si="821">H1926/H1925-1</f>
        <v>1.0586521449877928E-3</v>
      </c>
      <c r="AH1926" s="77" t="e">
        <f t="shared" si="812"/>
        <v>#VALUE!</v>
      </c>
      <c r="AI1926" s="77">
        <f t="shared" ref="AI1926:AI1989" si="822">K1926/K1925-1</f>
        <v>1.0599579097352319E-3</v>
      </c>
      <c r="AJ1926" s="77" t="e">
        <f t="shared" si="812"/>
        <v>#VALUE!</v>
      </c>
      <c r="AK1926" s="77">
        <f t="shared" ref="AK1926:AK1989" si="823">N1926/N1925-1</f>
        <v>1.0661907974829354E-4</v>
      </c>
      <c r="AL1926" s="77" t="e">
        <f t="shared" ref="AL1926:AL1989" si="824">AL1925*(1+AK1926)</f>
        <v>#VALUE!</v>
      </c>
      <c r="AN1926" s="77">
        <f t="shared" si="802"/>
        <v>19.671421686430971</v>
      </c>
      <c r="AO1926" s="77">
        <f t="shared" si="800"/>
        <v>19.672657901768957</v>
      </c>
      <c r="AP1926" s="77">
        <f t="shared" si="814"/>
        <v>19.42417570677696</v>
      </c>
      <c r="AQ1926" s="77">
        <f t="shared" si="810"/>
        <v>21.162775663271809</v>
      </c>
      <c r="AR1926" s="77">
        <f t="shared" si="803"/>
        <v>19.705832292335824</v>
      </c>
      <c r="AT1926" s="80">
        <f t="shared" si="804"/>
        <v>0.7354666666666666</v>
      </c>
      <c r="AU1926" s="80">
        <f t="shared" si="801"/>
        <v>0.75934999999999997</v>
      </c>
      <c r="AV1926" s="80">
        <f t="shared" si="815"/>
        <v>0.87719444444444417</v>
      </c>
      <c r="AW1926" s="80">
        <f t="shared" si="811"/>
        <v>0.82766986301369827</v>
      </c>
      <c r="AX1926" s="80">
        <f t="shared" si="805"/>
        <v>0.76549787256122859</v>
      </c>
      <c r="BA1926" s="77">
        <f t="shared" si="806"/>
        <v>346.66050381326545</v>
      </c>
      <c r="BB1926" s="77">
        <f t="shared" si="799"/>
        <v>275.15362744198831</v>
      </c>
      <c r="BC1926" s="77">
        <f t="shared" si="813"/>
        <v>249.12115592216352</v>
      </c>
      <c r="BD1926" s="77">
        <f t="shared" si="809"/>
        <v>220.68782045080755</v>
      </c>
      <c r="BE1926" s="77">
        <f t="shared" si="807"/>
        <v>308.13177721038244</v>
      </c>
    </row>
    <row r="1927" spans="1:57" x14ac:dyDescent="0.45">
      <c r="A1927" s="6">
        <v>38815</v>
      </c>
      <c r="B1927" s="77">
        <v>142.17972</v>
      </c>
      <c r="C1927" s="77">
        <v>2.3226</v>
      </c>
      <c r="D1927" s="77">
        <v>5.0438000000000001</v>
      </c>
      <c r="E1927" s="77">
        <v>152.80618000000001</v>
      </c>
      <c r="F1927" s="77">
        <v>6.3002000000000002</v>
      </c>
      <c r="G1927" s="77">
        <v>5.3574999999999999</v>
      </c>
      <c r="H1927" s="77">
        <v>135.09809000000001</v>
      </c>
      <c r="I1927" s="77">
        <v>2.3605999999999998</v>
      </c>
      <c r="J1927" s="77">
        <v>5.2685000000000004</v>
      </c>
      <c r="K1927" s="77">
        <v>138.45352</v>
      </c>
      <c r="L1927" s="77">
        <v>2.3256999999999999</v>
      </c>
      <c r="M1927" s="77">
        <v>4.9386000000000001</v>
      </c>
      <c r="N1927" s="77">
        <v>123.17494000000001</v>
      </c>
      <c r="O1927" s="3">
        <v>3.89</v>
      </c>
      <c r="P1927" s="34">
        <v>4.843</v>
      </c>
      <c r="Q1927" s="77">
        <v>4.92</v>
      </c>
      <c r="R1927" s="77">
        <v>5.1360000000000001</v>
      </c>
      <c r="S1927" s="77">
        <v>5.4</v>
      </c>
      <c r="T1927" s="77">
        <v>5.1100000000000003</v>
      </c>
      <c r="U1927" s="77">
        <v>5.4050000000000002</v>
      </c>
      <c r="V1927" s="77">
        <v>5</v>
      </c>
      <c r="W1927" s="77">
        <v>101</v>
      </c>
      <c r="Y1927" s="77">
        <f t="shared" si="816"/>
        <v>5.0747499999999999</v>
      </c>
      <c r="Z1927" s="77">
        <f t="shared" si="817"/>
        <v>0.75500000000000012</v>
      </c>
      <c r="AA1927" s="77">
        <f t="shared" si="818"/>
        <v>0.26700000000000035</v>
      </c>
      <c r="AC1927" s="77">
        <f t="shared" si="819"/>
        <v>1.3688776314846329E-4</v>
      </c>
      <c r="AD1927" s="77">
        <f t="shared" ref="AD1927:AJ1942" si="825">AD1926*(1+AC1927)</f>
        <v>1.4217971999999974</v>
      </c>
      <c r="AE1927" s="77">
        <f t="shared" si="820"/>
        <v>1.4353573748615567E-4</v>
      </c>
      <c r="AF1927" s="77" t="e">
        <f t="shared" si="825"/>
        <v>#VALUE!</v>
      </c>
      <c r="AG1927" s="77">
        <f t="shared" si="821"/>
        <v>1.4443444697165297E-4</v>
      </c>
      <c r="AH1927" s="77" t="e">
        <f t="shared" si="825"/>
        <v>#VALUE!</v>
      </c>
      <c r="AI1927" s="77">
        <f t="shared" si="822"/>
        <v>1.3313098579259552E-4</v>
      </c>
      <c r="AJ1927" s="77" t="e">
        <f t="shared" si="825"/>
        <v>#VALUE!</v>
      </c>
      <c r="AK1927" s="77">
        <f t="shared" si="823"/>
        <v>1.0652651933851232E-4</v>
      </c>
      <c r="AL1927" s="77" t="e">
        <f t="shared" si="824"/>
        <v>#VALUE!</v>
      </c>
      <c r="AN1927" s="77">
        <f t="shared" si="802"/>
        <v>19.670583298363404</v>
      </c>
      <c r="AO1927" s="77">
        <f t="shared" si="800"/>
        <v>19.682703878640829</v>
      </c>
      <c r="AP1927" s="77">
        <f t="shared" si="814"/>
        <v>19.419884883237941</v>
      </c>
      <c r="AQ1927" s="77">
        <f t="shared" si="810"/>
        <v>21.151036509441532</v>
      </c>
      <c r="AR1927" s="77">
        <f t="shared" si="803"/>
        <v>19.706996091425509</v>
      </c>
      <c r="AT1927" s="80">
        <f t="shared" si="804"/>
        <v>0.73696666666666666</v>
      </c>
      <c r="AU1927" s="80">
        <f t="shared" si="801"/>
        <v>0.75677777777777766</v>
      </c>
      <c r="AV1927" s="80">
        <f t="shared" si="815"/>
        <v>0.87634444444444426</v>
      </c>
      <c r="AW1927" s="80">
        <f t="shared" si="811"/>
        <v>0.8277794520547942</v>
      </c>
      <c r="AX1927" s="80">
        <f t="shared" si="805"/>
        <v>0.76550361145703605</v>
      </c>
      <c r="BA1927" s="77">
        <f t="shared" si="806"/>
        <v>349.20265394016991</v>
      </c>
      <c r="BB1927" s="77">
        <f t="shared" si="799"/>
        <v>276.70171555063627</v>
      </c>
      <c r="BC1927" s="77">
        <f t="shared" si="813"/>
        <v>249.52866807142078</v>
      </c>
      <c r="BD1927" s="77">
        <f t="shared" si="809"/>
        <v>221.11965299359645</v>
      </c>
      <c r="BE1927" s="77">
        <f t="shared" si="807"/>
        <v>310.01580899062338</v>
      </c>
    </row>
    <row r="1928" spans="1:57" x14ac:dyDescent="0.45">
      <c r="A1928" s="6">
        <v>38816</v>
      </c>
      <c r="B1928" s="77">
        <v>142.19917000000001</v>
      </c>
      <c r="C1928" s="77">
        <v>2.3199999999999998</v>
      </c>
      <c r="D1928" s="77">
        <v>5.0438000000000001</v>
      </c>
      <c r="E1928" s="77">
        <v>152.82811000000001</v>
      </c>
      <c r="F1928" s="77">
        <v>6.2975000000000003</v>
      </c>
      <c r="G1928" s="77">
        <v>5.3574999999999999</v>
      </c>
      <c r="H1928" s="77">
        <v>135.11761000000001</v>
      </c>
      <c r="I1928" s="77">
        <v>2.3584999999999998</v>
      </c>
      <c r="J1928" s="77">
        <v>5.2685000000000004</v>
      </c>
      <c r="K1928" s="77">
        <v>138.47194999999999</v>
      </c>
      <c r="L1928" s="77">
        <v>2.3231000000000002</v>
      </c>
      <c r="M1928" s="77">
        <v>4.9386000000000001</v>
      </c>
      <c r="N1928" s="77">
        <v>123.18807</v>
      </c>
      <c r="O1928" s="3">
        <v>3.89</v>
      </c>
      <c r="P1928" s="34">
        <v>4.843</v>
      </c>
      <c r="Q1928" s="77">
        <v>4.92</v>
      </c>
      <c r="R1928" s="77">
        <v>5.1360000000000001</v>
      </c>
      <c r="S1928" s="77">
        <v>5.4</v>
      </c>
      <c r="T1928" s="77">
        <v>5.1100000000000003</v>
      </c>
      <c r="U1928" s="77">
        <v>5.4050000000000002</v>
      </c>
      <c r="V1928" s="77">
        <v>5</v>
      </c>
      <c r="W1928" s="77">
        <v>101</v>
      </c>
      <c r="Y1928" s="77">
        <f t="shared" si="816"/>
        <v>5.0747499999999999</v>
      </c>
      <c r="Z1928" s="77">
        <f t="shared" si="817"/>
        <v>0.75500000000000012</v>
      </c>
      <c r="AA1928" s="77">
        <f t="shared" si="818"/>
        <v>0.26700000000000035</v>
      </c>
      <c r="AC1928" s="77">
        <f t="shared" si="819"/>
        <v>1.3679869393468103E-4</v>
      </c>
      <c r="AD1928" s="77">
        <f t="shared" si="825"/>
        <v>1.4219916999999973</v>
      </c>
      <c r="AE1928" s="77">
        <f t="shared" si="820"/>
        <v>1.4351513793475767E-4</v>
      </c>
      <c r="AF1928" s="77" t="e">
        <f t="shared" si="825"/>
        <v>#VALUE!</v>
      </c>
      <c r="AG1928" s="77">
        <f t="shared" si="821"/>
        <v>1.4448760896623725E-4</v>
      </c>
      <c r="AH1928" s="77" t="e">
        <f t="shared" si="825"/>
        <v>#VALUE!</v>
      </c>
      <c r="AI1928" s="77">
        <f t="shared" si="822"/>
        <v>1.3311326429255033E-4</v>
      </c>
      <c r="AJ1928" s="77" t="e">
        <f t="shared" si="825"/>
        <v>#VALUE!</v>
      </c>
      <c r="AK1928" s="77">
        <f t="shared" si="823"/>
        <v>1.0659635799292744E-4</v>
      </c>
      <c r="AL1928" s="77" t="e">
        <f t="shared" si="824"/>
        <v>#VALUE!</v>
      </c>
      <c r="AN1928" s="77">
        <f t="shared" si="802"/>
        <v>19.662525520319576</v>
      </c>
      <c r="AO1928" s="77">
        <f t="shared" si="800"/>
        <v>19.690993613007436</v>
      </c>
      <c r="AP1928" s="77">
        <f t="shared" si="814"/>
        <v>19.414627411728162</v>
      </c>
      <c r="AQ1928" s="77">
        <f t="shared" si="810"/>
        <v>21.139310371988138</v>
      </c>
      <c r="AR1928" s="77">
        <f t="shared" si="803"/>
        <v>19.703611842229645</v>
      </c>
      <c r="AT1928" s="80">
        <f t="shared" si="804"/>
        <v>0.73963333333333325</v>
      </c>
      <c r="AU1928" s="80">
        <f t="shared" si="801"/>
        <v>0.75441111111111081</v>
      </c>
      <c r="AV1928" s="80">
        <f t="shared" si="815"/>
        <v>0.87560555555555564</v>
      </c>
      <c r="AW1928" s="80">
        <f t="shared" si="811"/>
        <v>0.82791095890410915</v>
      </c>
      <c r="AX1928" s="80">
        <f t="shared" si="805"/>
        <v>0.76621792237442898</v>
      </c>
      <c r="BA1928" s="77">
        <f t="shared" si="806"/>
        <v>351.7411185367568</v>
      </c>
      <c r="BB1928" s="77">
        <f t="shared" si="799"/>
        <v>278.32756061355752</v>
      </c>
      <c r="BC1928" s="77">
        <f t="shared" si="813"/>
        <v>249.95139833921186</v>
      </c>
      <c r="BD1928" s="77">
        <f t="shared" si="809"/>
        <v>221.55317883286986</v>
      </c>
      <c r="BE1928" s="77">
        <f t="shared" si="807"/>
        <v>311.92118908967871</v>
      </c>
    </row>
    <row r="1929" spans="1:57" x14ac:dyDescent="0.45">
      <c r="A1929" s="6">
        <v>38817</v>
      </c>
      <c r="B1929" s="77">
        <v>142.05984000000001</v>
      </c>
      <c r="C1929" s="77">
        <v>2.3206000000000002</v>
      </c>
      <c r="D1929" s="77">
        <v>5.0926</v>
      </c>
      <c r="E1929" s="77">
        <v>152.1816</v>
      </c>
      <c r="F1929" s="77">
        <v>6.2888000000000002</v>
      </c>
      <c r="G1929" s="77">
        <v>5.4269999999999996</v>
      </c>
      <c r="H1929" s="77">
        <v>134.98956999999999</v>
      </c>
      <c r="I1929" s="77">
        <v>2.3563000000000001</v>
      </c>
      <c r="J1929" s="77">
        <v>5.3144999999999998</v>
      </c>
      <c r="K1929" s="77">
        <v>138.33196000000001</v>
      </c>
      <c r="L1929" s="77">
        <v>2.3199000000000001</v>
      </c>
      <c r="M1929" s="77">
        <v>4.9878999999999998</v>
      </c>
      <c r="N1929" s="77">
        <v>123.20137</v>
      </c>
      <c r="O1929" s="3">
        <v>3.94</v>
      </c>
      <c r="P1929" s="34">
        <v>4.883</v>
      </c>
      <c r="Q1929" s="77">
        <v>4.97</v>
      </c>
      <c r="R1929" s="77">
        <v>5.1959999999999997</v>
      </c>
      <c r="S1929" s="77">
        <v>5.4660000000000002</v>
      </c>
      <c r="T1929" s="77">
        <v>5.15</v>
      </c>
      <c r="U1929" s="77">
        <v>5.4550000000000001</v>
      </c>
      <c r="V1929" s="77">
        <v>5</v>
      </c>
      <c r="W1929" s="77">
        <v>101</v>
      </c>
      <c r="Y1929" s="77">
        <f t="shared" si="816"/>
        <v>5.1287500000000001</v>
      </c>
      <c r="Z1929" s="77">
        <f t="shared" si="817"/>
        <v>0.76300000000000012</v>
      </c>
      <c r="AA1929" s="77">
        <f t="shared" si="818"/>
        <v>0.26700000000000035</v>
      </c>
      <c r="AC1929" s="77">
        <f t="shared" si="819"/>
        <v>-9.7982287800979506E-4</v>
      </c>
      <c r="AD1929" s="77">
        <f t="shared" si="825"/>
        <v>1.4205983999999974</v>
      </c>
      <c r="AE1929" s="77">
        <f t="shared" si="820"/>
        <v>-4.230308154697493E-3</v>
      </c>
      <c r="AF1929" s="77" t="e">
        <f t="shared" si="825"/>
        <v>#VALUE!</v>
      </c>
      <c r="AG1929" s="77">
        <f t="shared" si="821"/>
        <v>-9.476188929039564E-4</v>
      </c>
      <c r="AH1929" s="77" t="e">
        <f t="shared" si="825"/>
        <v>#VALUE!</v>
      </c>
      <c r="AI1929" s="77">
        <f t="shared" si="822"/>
        <v>-1.0109628700973872E-3</v>
      </c>
      <c r="AJ1929" s="77" t="e">
        <f t="shared" si="825"/>
        <v>#VALUE!</v>
      </c>
      <c r="AK1929" s="77">
        <f t="shared" si="823"/>
        <v>1.0796500018228627E-4</v>
      </c>
      <c r="AL1929" s="77" t="e">
        <f t="shared" si="824"/>
        <v>#VALUE!</v>
      </c>
      <c r="AN1929" s="77">
        <f t="shared" si="802"/>
        <v>19.64752342967169</v>
      </c>
      <c r="AO1929" s="77">
        <f t="shared" si="800"/>
        <v>19.698438789290179</v>
      </c>
      <c r="AP1929" s="77">
        <f t="shared" si="814"/>
        <v>19.408912356899709</v>
      </c>
      <c r="AQ1929" s="77">
        <f t="shared" si="810"/>
        <v>21.126936858965664</v>
      </c>
      <c r="AR1929" s="77">
        <f t="shared" si="803"/>
        <v>19.696117628248462</v>
      </c>
      <c r="AT1929" s="80">
        <f t="shared" si="804"/>
        <v>0.7425666666666666</v>
      </c>
      <c r="AU1929" s="80">
        <f t="shared" si="801"/>
        <v>0.75203888888888881</v>
      </c>
      <c r="AV1929" s="80">
        <f t="shared" si="815"/>
        <v>0.87493055555555566</v>
      </c>
      <c r="AW1929" s="80">
        <f t="shared" si="811"/>
        <v>0.82805616438356122</v>
      </c>
      <c r="AX1929" s="80">
        <f t="shared" si="805"/>
        <v>0.7670855074719799</v>
      </c>
      <c r="BA1929" s="77">
        <f t="shared" si="806"/>
        <v>354.31675918270929</v>
      </c>
      <c r="BB1929" s="77">
        <f t="shared" si="799"/>
        <v>279.88555790521195</v>
      </c>
      <c r="BC1929" s="77">
        <f t="shared" si="813"/>
        <v>250.39646106335039</v>
      </c>
      <c r="BD1929" s="77">
        <f t="shared" si="809"/>
        <v>221.98840794779304</v>
      </c>
      <c r="BE1929" s="77">
        <f t="shared" si="807"/>
        <v>313.83146585280127</v>
      </c>
    </row>
    <row r="1930" spans="1:57" x14ac:dyDescent="0.45">
      <c r="A1930" s="6">
        <v>38818</v>
      </c>
      <c r="B1930" s="77">
        <v>142.10793000000001</v>
      </c>
      <c r="C1930" s="77">
        <v>2.3199000000000001</v>
      </c>
      <c r="D1930" s="77">
        <v>5.0842999999999998</v>
      </c>
      <c r="E1930" s="77">
        <v>152.12896000000001</v>
      </c>
      <c r="F1930" s="77">
        <v>6.2850999999999999</v>
      </c>
      <c r="G1930" s="77">
        <v>5.4344000000000001</v>
      </c>
      <c r="H1930" s="77">
        <v>135.03733</v>
      </c>
      <c r="I1930" s="77">
        <v>2.3664000000000001</v>
      </c>
      <c r="J1930" s="77">
        <v>5.3101000000000003</v>
      </c>
      <c r="K1930" s="77">
        <v>138.38025999999999</v>
      </c>
      <c r="L1930" s="77">
        <v>2.3186</v>
      </c>
      <c r="M1930" s="77">
        <v>4.9787999999999997</v>
      </c>
      <c r="N1930" s="77">
        <v>123.21467</v>
      </c>
      <c r="O1930" s="3">
        <v>3.94</v>
      </c>
      <c r="P1930" s="34">
        <v>4.8929999999999998</v>
      </c>
      <c r="Q1930" s="77">
        <v>4.96</v>
      </c>
      <c r="R1930" s="77">
        <v>5.19</v>
      </c>
      <c r="S1930" s="77">
        <v>5.476</v>
      </c>
      <c r="T1930" s="77">
        <v>5.16</v>
      </c>
      <c r="U1930" s="77">
        <v>5.45</v>
      </c>
      <c r="V1930" s="77">
        <v>5</v>
      </c>
      <c r="W1930" s="77">
        <v>101</v>
      </c>
      <c r="Y1930" s="77">
        <f t="shared" si="816"/>
        <v>5.1297499999999996</v>
      </c>
      <c r="Z1930" s="77">
        <f t="shared" si="817"/>
        <v>0.76800000000000002</v>
      </c>
      <c r="AA1930" s="77">
        <f t="shared" si="818"/>
        <v>0.26700000000000035</v>
      </c>
      <c r="AC1930" s="77">
        <f t="shared" si="819"/>
        <v>3.3851931693007487E-4</v>
      </c>
      <c r="AD1930" s="77">
        <f t="shared" si="825"/>
        <v>1.4210792999999973</v>
      </c>
      <c r="AE1930" s="77">
        <f t="shared" si="820"/>
        <v>-3.4590252698085688E-4</v>
      </c>
      <c r="AF1930" s="77" t="e">
        <f t="shared" si="825"/>
        <v>#VALUE!</v>
      </c>
      <c r="AG1930" s="77">
        <f t="shared" si="821"/>
        <v>3.5380511249871738E-4</v>
      </c>
      <c r="AH1930" s="77" t="e">
        <f t="shared" si="825"/>
        <v>#VALUE!</v>
      </c>
      <c r="AI1930" s="77">
        <f t="shared" si="822"/>
        <v>3.4916009286645178E-4</v>
      </c>
      <c r="AJ1930" s="77" t="e">
        <f t="shared" si="825"/>
        <v>#VALUE!</v>
      </c>
      <c r="AK1930" s="77">
        <f t="shared" si="823"/>
        <v>1.0795334499924536E-4</v>
      </c>
      <c r="AL1930" s="77" t="e">
        <f t="shared" si="824"/>
        <v>#VALUE!</v>
      </c>
      <c r="AN1930" s="77">
        <f t="shared" si="802"/>
        <v>19.632415736035625</v>
      </c>
      <c r="AO1930" s="77">
        <f t="shared" si="800"/>
        <v>19.705048269157828</v>
      </c>
      <c r="AP1930" s="77">
        <f t="shared" si="814"/>
        <v>19.404706719418726</v>
      </c>
      <c r="AQ1930" s="77">
        <f t="shared" si="810"/>
        <v>21.114816006071791</v>
      </c>
      <c r="AR1930" s="77">
        <f t="shared" si="803"/>
        <v>19.688555209622837</v>
      </c>
      <c r="AT1930" s="80">
        <f t="shared" si="804"/>
        <v>0.74566666666666659</v>
      </c>
      <c r="AU1930" s="80">
        <f t="shared" si="801"/>
        <v>0.74976111111111088</v>
      </c>
      <c r="AV1930" s="80">
        <f t="shared" si="815"/>
        <v>0.87399444444444474</v>
      </c>
      <c r="AW1930" s="80">
        <f t="shared" si="811"/>
        <v>0.82810410958904057</v>
      </c>
      <c r="AX1930" s="80">
        <f t="shared" si="805"/>
        <v>0.76802973225404725</v>
      </c>
      <c r="BA1930" s="77">
        <f t="shared" si="806"/>
        <v>356.93039857227831</v>
      </c>
      <c r="BB1930" s="77">
        <f t="shared" si="799"/>
        <v>281.39069534767373</v>
      </c>
      <c r="BC1930" s="77">
        <f t="shared" si="813"/>
        <v>250.82213923415657</v>
      </c>
      <c r="BD1930" s="77">
        <f t="shared" si="809"/>
        <v>222.41721813949505</v>
      </c>
      <c r="BE1930" s="77">
        <f t="shared" si="807"/>
        <v>315.74511776342484</v>
      </c>
    </row>
    <row r="1931" spans="1:57" x14ac:dyDescent="0.45">
      <c r="A1931" s="6">
        <v>38819</v>
      </c>
      <c r="B1931" s="77">
        <v>142.09523999999999</v>
      </c>
      <c r="C1931" s="77">
        <v>2.3188</v>
      </c>
      <c r="D1931" s="77">
        <v>5.0930999999999997</v>
      </c>
      <c r="E1931" s="77">
        <v>151.88372000000001</v>
      </c>
      <c r="F1931" s="77">
        <v>6.2797999999999998</v>
      </c>
      <c r="G1931" s="77">
        <v>5.4619</v>
      </c>
      <c r="H1931" s="77">
        <v>135.02628999999999</v>
      </c>
      <c r="I1931" s="77">
        <v>2.3759000000000001</v>
      </c>
      <c r="J1931" s="77">
        <v>5.3239000000000001</v>
      </c>
      <c r="K1931" s="77">
        <v>138.36706000000001</v>
      </c>
      <c r="L1931" s="77">
        <v>2.3157999999999999</v>
      </c>
      <c r="M1931" s="77">
        <v>4.9886999999999997</v>
      </c>
      <c r="N1931" s="77">
        <v>123.22797</v>
      </c>
      <c r="O1931" s="3">
        <v>3.94</v>
      </c>
      <c r="P1931" s="34">
        <v>4.9000000000000004</v>
      </c>
      <c r="Q1931" s="77">
        <v>4.9630000000000001</v>
      </c>
      <c r="R1931" s="77">
        <v>5.1929999999999996</v>
      </c>
      <c r="S1931" s="77">
        <v>5.5</v>
      </c>
      <c r="T1931" s="77">
        <v>5.16</v>
      </c>
      <c r="U1931" s="77">
        <v>5.45</v>
      </c>
      <c r="V1931" s="77">
        <v>5</v>
      </c>
      <c r="W1931" s="77">
        <v>101</v>
      </c>
      <c r="Y1931" s="77">
        <f t="shared" si="816"/>
        <v>5.1389999999999993</v>
      </c>
      <c r="Z1931" s="77">
        <f t="shared" si="817"/>
        <v>0.78</v>
      </c>
      <c r="AA1931" s="77">
        <f t="shared" si="818"/>
        <v>0.25999999999999979</v>
      </c>
      <c r="AC1931" s="77">
        <f t="shared" si="819"/>
        <v>-8.9298324168263221E-5</v>
      </c>
      <c r="AD1931" s="77">
        <f t="shared" si="825"/>
        <v>1.4209523999999971</v>
      </c>
      <c r="AE1931" s="77">
        <f t="shared" si="820"/>
        <v>-1.6120533526292613E-3</v>
      </c>
      <c r="AF1931" s="77" t="e">
        <f t="shared" si="825"/>
        <v>#VALUE!</v>
      </c>
      <c r="AG1931" s="77">
        <f t="shared" si="821"/>
        <v>-8.1755170959096901E-5</v>
      </c>
      <c r="AH1931" s="77" t="e">
        <f t="shared" si="825"/>
        <v>#VALUE!</v>
      </c>
      <c r="AI1931" s="77">
        <f t="shared" si="822"/>
        <v>-9.5389327928629974E-5</v>
      </c>
      <c r="AJ1931" s="77" t="e">
        <f t="shared" si="825"/>
        <v>#VALUE!</v>
      </c>
      <c r="AK1931" s="77">
        <f t="shared" si="823"/>
        <v>1.0794169233263595E-4</v>
      </c>
      <c r="AL1931" s="77" t="e">
        <f t="shared" si="824"/>
        <v>#VALUE!</v>
      </c>
      <c r="AN1931" s="77">
        <f t="shared" si="802"/>
        <v>19.624806409461769</v>
      </c>
      <c r="AO1931" s="77">
        <f t="shared" si="800"/>
        <v>19.707637202106753</v>
      </c>
      <c r="AP1931" s="77">
        <f t="shared" si="814"/>
        <v>19.401428214580879</v>
      </c>
      <c r="AQ1931" s="77">
        <f t="shared" si="810"/>
        <v>21.103194040689253</v>
      </c>
      <c r="AR1931" s="77">
        <f t="shared" si="803"/>
        <v>19.684135400482436</v>
      </c>
      <c r="AT1931" s="80">
        <f t="shared" si="804"/>
        <v>0.74778333333333336</v>
      </c>
      <c r="AU1931" s="80">
        <f t="shared" si="801"/>
        <v>0.7480388888888887</v>
      </c>
      <c r="AV1931" s="80">
        <f t="shared" si="815"/>
        <v>0.87313333333333354</v>
      </c>
      <c r="AW1931" s="80">
        <f t="shared" si="811"/>
        <v>0.8281863013698626</v>
      </c>
      <c r="AX1931" s="80">
        <f t="shared" si="805"/>
        <v>0.76860089248650876</v>
      </c>
      <c r="BA1931" s="77">
        <f t="shared" si="806"/>
        <v>359.66910442392987</v>
      </c>
      <c r="BB1931" s="77">
        <f t="shared" si="799"/>
        <v>283.01886792452819</v>
      </c>
      <c r="BC1931" s="77">
        <f t="shared" si="813"/>
        <v>251.28434219343325</v>
      </c>
      <c r="BD1931" s="77">
        <f t="shared" si="809"/>
        <v>222.82728138506985</v>
      </c>
      <c r="BE1931" s="77">
        <f t="shared" si="807"/>
        <v>317.76467129998628</v>
      </c>
    </row>
    <row r="1932" spans="1:57" x14ac:dyDescent="0.45">
      <c r="A1932" s="6">
        <v>38820</v>
      </c>
      <c r="B1932" s="77">
        <v>141.98490000000001</v>
      </c>
      <c r="C1932" s="77">
        <v>2.3159000000000001</v>
      </c>
      <c r="D1932" s="77">
        <v>5.1325000000000003</v>
      </c>
      <c r="E1932" s="77">
        <v>151.62931</v>
      </c>
      <c r="F1932" s="77">
        <v>6.274</v>
      </c>
      <c r="G1932" s="77">
        <v>5.4901</v>
      </c>
      <c r="H1932" s="77">
        <v>134.92409000000001</v>
      </c>
      <c r="I1932" s="77">
        <v>2.3733</v>
      </c>
      <c r="J1932" s="77">
        <v>5.3620999999999999</v>
      </c>
      <c r="K1932" s="77">
        <v>138.25788</v>
      </c>
      <c r="L1932" s="77">
        <v>2.3128000000000002</v>
      </c>
      <c r="M1932" s="77">
        <v>5.0286999999999997</v>
      </c>
      <c r="N1932" s="77">
        <v>123.24127</v>
      </c>
      <c r="O1932" s="3">
        <v>3.94</v>
      </c>
      <c r="P1932" s="34">
        <v>4.9429999999999996</v>
      </c>
      <c r="Q1932" s="77">
        <v>5.01</v>
      </c>
      <c r="R1932" s="77">
        <v>5.24</v>
      </c>
      <c r="S1932" s="77">
        <v>5.54</v>
      </c>
      <c r="T1932" s="77">
        <v>5.2050000000000001</v>
      </c>
      <c r="U1932" s="77">
        <v>5.5</v>
      </c>
      <c r="V1932" s="77">
        <v>5</v>
      </c>
      <c r="W1932" s="77">
        <v>101</v>
      </c>
      <c r="Y1932" s="77">
        <f t="shared" si="816"/>
        <v>5.1832500000000001</v>
      </c>
      <c r="Z1932" s="77">
        <f t="shared" si="817"/>
        <v>0.8</v>
      </c>
      <c r="AA1932" s="77">
        <f t="shared" si="818"/>
        <v>0.26200000000000045</v>
      </c>
      <c r="AC1932" s="77">
        <f t="shared" si="819"/>
        <v>-7.7652143731188339E-4</v>
      </c>
      <c r="AD1932" s="77">
        <f t="shared" si="825"/>
        <v>1.4198489999999973</v>
      </c>
      <c r="AE1932" s="77">
        <f t="shared" si="820"/>
        <v>-1.6750313990202548E-3</v>
      </c>
      <c r="AF1932" s="77" t="e">
        <f t="shared" si="825"/>
        <v>#VALUE!</v>
      </c>
      <c r="AG1932" s="77">
        <f t="shared" si="821"/>
        <v>-7.5688963978781665E-4</v>
      </c>
      <c r="AH1932" s="77" t="e">
        <f t="shared" si="825"/>
        <v>#VALUE!</v>
      </c>
      <c r="AI1932" s="77">
        <f t="shared" si="822"/>
        <v>-7.8906063336181553E-4</v>
      </c>
      <c r="AJ1932" s="77" t="e">
        <f t="shared" si="825"/>
        <v>#VALUE!</v>
      </c>
      <c r="AK1932" s="77">
        <f t="shared" si="823"/>
        <v>1.0793004218112578E-4</v>
      </c>
      <c r="AL1932" s="77" t="e">
        <f t="shared" si="824"/>
        <v>#VALUE!</v>
      </c>
      <c r="AN1932" s="77">
        <f t="shared" si="802"/>
        <v>19.609957936640221</v>
      </c>
      <c r="AO1932" s="77">
        <f t="shared" si="800"/>
        <v>19.707313548285388</v>
      </c>
      <c r="AP1932" s="77">
        <f t="shared" si="814"/>
        <v>19.397225819539528</v>
      </c>
      <c r="AQ1932" s="77">
        <f t="shared" si="810"/>
        <v>21.091069939865871</v>
      </c>
      <c r="AR1932" s="77">
        <f t="shared" si="803"/>
        <v>19.674823814903611</v>
      </c>
      <c r="AT1932" s="80">
        <f t="shared" si="804"/>
        <v>0.75145000000000006</v>
      </c>
      <c r="AU1932" s="80">
        <f t="shared" si="801"/>
        <v>0.74681666666666657</v>
      </c>
      <c r="AV1932" s="80">
        <f t="shared" si="815"/>
        <v>0.87235555555555555</v>
      </c>
      <c r="AW1932" s="80">
        <f t="shared" si="811"/>
        <v>0.8283684931506845</v>
      </c>
      <c r="AX1932" s="80">
        <f t="shared" si="805"/>
        <v>0.77016977999169778</v>
      </c>
      <c r="BA1932" s="77">
        <f t="shared" si="806"/>
        <v>362.40637835225891</v>
      </c>
      <c r="BB1932" s="77">
        <f t="shared" si="799"/>
        <v>284.61197900196055</v>
      </c>
      <c r="BC1932" s="77">
        <f t="shared" si="813"/>
        <v>251.74121003608298</v>
      </c>
      <c r="BD1932" s="77">
        <f t="shared" si="809"/>
        <v>223.21565078064313</v>
      </c>
      <c r="BE1932" s="77">
        <f t="shared" si="807"/>
        <v>319.77216796035282</v>
      </c>
    </row>
    <row r="1933" spans="1:57" x14ac:dyDescent="0.45">
      <c r="A1933" s="6">
        <v>38821</v>
      </c>
      <c r="B1933" s="77">
        <v>141.93018000000001</v>
      </c>
      <c r="C1933" s="77">
        <v>2.3142999999999998</v>
      </c>
      <c r="D1933" s="77">
        <v>5.1555999999999997</v>
      </c>
      <c r="E1933" s="77">
        <v>151.49615</v>
      </c>
      <c r="F1933" s="77">
        <v>6.2701000000000002</v>
      </c>
      <c r="G1933" s="77">
        <v>5.5065999999999997</v>
      </c>
      <c r="H1933" s="77">
        <v>134.88376</v>
      </c>
      <c r="I1933" s="77">
        <v>2.3704000000000001</v>
      </c>
      <c r="J1933" s="77">
        <v>5.3811</v>
      </c>
      <c r="K1933" s="77">
        <v>138.19821999999999</v>
      </c>
      <c r="L1933" s="77">
        <v>2.3105000000000002</v>
      </c>
      <c r="M1933" s="77">
        <v>5.0533000000000001</v>
      </c>
      <c r="N1933" s="77">
        <v>123.25457</v>
      </c>
      <c r="O1933" s="3">
        <v>3.94</v>
      </c>
      <c r="P1933" s="34">
        <v>4.9660000000000002</v>
      </c>
      <c r="Q1933" s="77">
        <v>5.0359999999999996</v>
      </c>
      <c r="R1933" s="77">
        <v>5.26</v>
      </c>
      <c r="S1933" s="77">
        <v>5.5629999999999997</v>
      </c>
      <c r="T1933" s="77">
        <v>5.23</v>
      </c>
      <c r="U1933" s="77">
        <v>5.5250000000000004</v>
      </c>
      <c r="V1933" s="77">
        <v>5</v>
      </c>
      <c r="W1933" s="77">
        <v>101</v>
      </c>
      <c r="Y1933" s="77">
        <f t="shared" si="816"/>
        <v>5.2062499999999998</v>
      </c>
      <c r="Z1933" s="77">
        <f t="shared" si="817"/>
        <v>0.81149999999999989</v>
      </c>
      <c r="AA1933" s="77">
        <f t="shared" si="818"/>
        <v>0.26400000000000023</v>
      </c>
      <c r="AC1933" s="77">
        <f t="shared" si="819"/>
        <v>-3.8539309461782523E-4</v>
      </c>
      <c r="AD1933" s="77">
        <f t="shared" si="825"/>
        <v>1.4193017999999973</v>
      </c>
      <c r="AE1933" s="77">
        <f t="shared" si="820"/>
        <v>-8.7819432799640662E-4</v>
      </c>
      <c r="AF1933" s="77" t="e">
        <f t="shared" si="825"/>
        <v>#VALUE!</v>
      </c>
      <c r="AG1933" s="77">
        <f t="shared" si="821"/>
        <v>-2.9890881606098318E-4</v>
      </c>
      <c r="AH1933" s="77" t="e">
        <f t="shared" si="825"/>
        <v>#VALUE!</v>
      </c>
      <c r="AI1933" s="77">
        <f t="shared" si="822"/>
        <v>-4.3151247509365387E-4</v>
      </c>
      <c r="AJ1933" s="77" t="e">
        <f t="shared" si="825"/>
        <v>#VALUE!</v>
      </c>
      <c r="AK1933" s="77">
        <f t="shared" si="823"/>
        <v>1.0791839454427077E-4</v>
      </c>
      <c r="AL1933" s="77" t="e">
        <f t="shared" si="824"/>
        <v>#VALUE!</v>
      </c>
      <c r="AN1933" s="77">
        <f t="shared" si="802"/>
        <v>19.589470006888963</v>
      </c>
      <c r="AO1933" s="77">
        <f t="shared" si="800"/>
        <v>19.705997465589775</v>
      </c>
      <c r="AP1933" s="77">
        <f t="shared" si="814"/>
        <v>19.392544697795479</v>
      </c>
      <c r="AQ1933" s="77">
        <f t="shared" si="810"/>
        <v>21.078387636168529</v>
      </c>
      <c r="AR1933" s="77">
        <f t="shared" si="803"/>
        <v>19.662074845716418</v>
      </c>
      <c r="AT1933" s="80">
        <f t="shared" si="804"/>
        <v>0.75506666666666655</v>
      </c>
      <c r="AU1933" s="80">
        <f t="shared" si="801"/>
        <v>0.74572222222222184</v>
      </c>
      <c r="AV1933" s="80">
        <f t="shared" si="815"/>
        <v>0.8715694444444444</v>
      </c>
      <c r="AW1933" s="80">
        <f t="shared" si="811"/>
        <v>0.82861917808219143</v>
      </c>
      <c r="AX1933" s="80">
        <f t="shared" si="805"/>
        <v>0.77174822021585709</v>
      </c>
      <c r="BA1933" s="77">
        <f t="shared" si="806"/>
        <v>364.38722215474291</v>
      </c>
      <c r="BB1933" s="77">
        <f t="shared" si="799"/>
        <v>286.20492272467078</v>
      </c>
      <c r="BC1933" s="77">
        <f t="shared" si="813"/>
        <v>252.19267520385583</v>
      </c>
      <c r="BD1933" s="77">
        <f t="shared" si="809"/>
        <v>223.59989708278695</v>
      </c>
      <c r="BE1933" s="77">
        <f t="shared" si="807"/>
        <v>321.36609658633154</v>
      </c>
    </row>
    <row r="1934" spans="1:57" x14ac:dyDescent="0.45">
      <c r="A1934" s="6">
        <v>38822</v>
      </c>
      <c r="B1934" s="77">
        <v>141.95000999999999</v>
      </c>
      <c r="C1934" s="77">
        <v>2.3121999999999998</v>
      </c>
      <c r="D1934" s="77">
        <v>5.1555999999999997</v>
      </c>
      <c r="E1934" s="77">
        <v>151.51850999999999</v>
      </c>
      <c r="F1934" s="77">
        <v>6.2690000000000001</v>
      </c>
      <c r="G1934" s="77">
        <v>5.5065999999999997</v>
      </c>
      <c r="H1934" s="77">
        <v>134.90365</v>
      </c>
      <c r="I1934" s="77">
        <v>2.3677000000000001</v>
      </c>
      <c r="J1934" s="77">
        <v>5.3811</v>
      </c>
      <c r="K1934" s="77">
        <v>138.21702999999999</v>
      </c>
      <c r="L1934" s="77">
        <v>2.3079999999999998</v>
      </c>
      <c r="M1934" s="77">
        <v>5.0533000000000001</v>
      </c>
      <c r="N1934" s="77">
        <v>123.26788000000001</v>
      </c>
      <c r="O1934" s="3">
        <v>3.94</v>
      </c>
      <c r="P1934" s="34">
        <v>4.9660000000000002</v>
      </c>
      <c r="Q1934" s="77">
        <v>5.0359999999999996</v>
      </c>
      <c r="R1934" s="77">
        <v>5.26</v>
      </c>
      <c r="S1934" s="77">
        <v>5.5629999999999997</v>
      </c>
      <c r="T1934" s="77">
        <v>5.23</v>
      </c>
      <c r="U1934" s="77">
        <v>5.5250000000000004</v>
      </c>
      <c r="V1934" s="77">
        <v>5</v>
      </c>
      <c r="W1934" s="77">
        <v>101</v>
      </c>
      <c r="Y1934" s="77">
        <f t="shared" si="816"/>
        <v>5.2062499999999998</v>
      </c>
      <c r="Z1934" s="77">
        <f t="shared" si="817"/>
        <v>0.81149999999999989</v>
      </c>
      <c r="AA1934" s="77">
        <f t="shared" si="818"/>
        <v>0.26400000000000023</v>
      </c>
      <c r="AC1934" s="77">
        <f t="shared" si="819"/>
        <v>1.3971658459088765E-4</v>
      </c>
      <c r="AD1934" s="77">
        <f t="shared" si="825"/>
        <v>1.4195000999999969</v>
      </c>
      <c r="AE1934" s="77">
        <f t="shared" si="820"/>
        <v>1.4759450982748668E-4</v>
      </c>
      <c r="AF1934" s="77" t="e">
        <f t="shared" si="825"/>
        <v>#VALUE!</v>
      </c>
      <c r="AG1934" s="77">
        <f t="shared" si="821"/>
        <v>1.4746030211498784E-4</v>
      </c>
      <c r="AH1934" s="77" t="e">
        <f t="shared" si="825"/>
        <v>#VALUE!</v>
      </c>
      <c r="AI1934" s="77">
        <f t="shared" si="822"/>
        <v>1.3610884423842506E-4</v>
      </c>
      <c r="AJ1934" s="77" t="e">
        <f t="shared" si="825"/>
        <v>#VALUE!</v>
      </c>
      <c r="AK1934" s="77">
        <f t="shared" si="823"/>
        <v>1.0798788231536349E-4</v>
      </c>
      <c r="AL1934" s="77" t="e">
        <f t="shared" si="824"/>
        <v>#VALUE!</v>
      </c>
      <c r="AN1934" s="77">
        <f t="shared" si="802"/>
        <v>19.574355636680384</v>
      </c>
      <c r="AO1934" s="77">
        <f t="shared" si="800"/>
        <v>19.704681558662212</v>
      </c>
      <c r="AP1934" s="77">
        <f t="shared" si="814"/>
        <v>19.389051002898668</v>
      </c>
      <c r="AQ1934" s="77">
        <f t="shared" si="810"/>
        <v>21.065097499659473</v>
      </c>
      <c r="AR1934" s="77">
        <f t="shared" si="803"/>
        <v>19.652391250022426</v>
      </c>
      <c r="AT1934" s="80">
        <f t="shared" si="804"/>
        <v>0.75756666666666672</v>
      </c>
      <c r="AU1934" s="80">
        <f t="shared" si="801"/>
        <v>0.74462777777777722</v>
      </c>
      <c r="AV1934" s="80">
        <f t="shared" si="815"/>
        <v>0.87021666666666675</v>
      </c>
      <c r="AW1934" s="80">
        <f t="shared" si="811"/>
        <v>0.82886986301369825</v>
      </c>
      <c r="AX1934" s="80">
        <f t="shared" si="805"/>
        <v>0.77264029680365276</v>
      </c>
      <c r="BA1934" s="77">
        <f t="shared" si="806"/>
        <v>366.16623947272046</v>
      </c>
      <c r="BB1934" s="77">
        <f t="shared" si="799"/>
        <v>287.81579788935073</v>
      </c>
      <c r="BC1934" s="77">
        <f t="shared" si="813"/>
        <v>252.62803329076092</v>
      </c>
      <c r="BD1934" s="77">
        <f t="shared" si="809"/>
        <v>224.00883760893566</v>
      </c>
      <c r="BE1934" s="77">
        <f t="shared" si="807"/>
        <v>322.85375447681673</v>
      </c>
    </row>
    <row r="1935" spans="1:57" x14ac:dyDescent="0.45">
      <c r="A1935" s="6">
        <v>38823</v>
      </c>
      <c r="B1935" s="77">
        <v>141.96985000000001</v>
      </c>
      <c r="C1935" s="77">
        <v>2.3094999999999999</v>
      </c>
      <c r="D1935" s="77">
        <v>5.1555999999999997</v>
      </c>
      <c r="E1935" s="77">
        <v>151.54085000000001</v>
      </c>
      <c r="F1935" s="77">
        <v>6.2687999999999997</v>
      </c>
      <c r="G1935" s="77">
        <v>5.5065999999999997</v>
      </c>
      <c r="H1935" s="77">
        <v>134.92355000000001</v>
      </c>
      <c r="I1935" s="77">
        <v>2.3650000000000002</v>
      </c>
      <c r="J1935" s="77">
        <v>5.3811</v>
      </c>
      <c r="K1935" s="77">
        <v>138.23585</v>
      </c>
      <c r="L1935" s="77">
        <v>2.3054000000000001</v>
      </c>
      <c r="M1935" s="77">
        <v>5.0533000000000001</v>
      </c>
      <c r="N1935" s="77">
        <v>123.28118000000001</v>
      </c>
      <c r="O1935" s="3">
        <v>3.94</v>
      </c>
      <c r="P1935" s="34">
        <v>4.9660000000000002</v>
      </c>
      <c r="Q1935" s="77">
        <v>5.0359999999999996</v>
      </c>
      <c r="R1935" s="77">
        <v>5.26</v>
      </c>
      <c r="S1935" s="77">
        <v>5.5629999999999997</v>
      </c>
      <c r="T1935" s="77">
        <v>5.23</v>
      </c>
      <c r="U1935" s="77">
        <v>5.5250000000000004</v>
      </c>
      <c r="V1935" s="77">
        <v>5</v>
      </c>
      <c r="W1935" s="77">
        <v>101</v>
      </c>
      <c r="Y1935" s="77">
        <f t="shared" si="816"/>
        <v>5.2062499999999998</v>
      </c>
      <c r="Z1935" s="77">
        <f t="shared" si="817"/>
        <v>0.81149999999999989</v>
      </c>
      <c r="AA1935" s="77">
        <f t="shared" si="818"/>
        <v>0.26400000000000023</v>
      </c>
      <c r="AC1935" s="77">
        <f t="shared" si="819"/>
        <v>1.3976751392985598E-4</v>
      </c>
      <c r="AD1935" s="77">
        <f t="shared" si="825"/>
        <v>1.4196984999999971</v>
      </c>
      <c r="AE1935" s="77">
        <f t="shared" si="820"/>
        <v>1.4744073182892947E-4</v>
      </c>
      <c r="AF1935" s="77" t="e">
        <f t="shared" si="825"/>
        <v>#VALUE!</v>
      </c>
      <c r="AG1935" s="77">
        <f t="shared" si="821"/>
        <v>1.475126877590327E-4</v>
      </c>
      <c r="AH1935" s="77" t="e">
        <f t="shared" si="825"/>
        <v>#VALUE!</v>
      </c>
      <c r="AI1935" s="77">
        <f t="shared" si="822"/>
        <v>1.3616267112670499E-4</v>
      </c>
      <c r="AJ1935" s="77" t="e">
        <f t="shared" si="825"/>
        <v>#VALUE!</v>
      </c>
      <c r="AK1935" s="77">
        <f t="shared" si="823"/>
        <v>1.0789509805797515E-4</v>
      </c>
      <c r="AL1935" s="77" t="e">
        <f t="shared" si="824"/>
        <v>#VALUE!</v>
      </c>
      <c r="AN1935" s="77">
        <f t="shared" si="802"/>
        <v>19.55684196116011</v>
      </c>
      <c r="AO1935" s="77">
        <f t="shared" si="800"/>
        <v>19.7054042071038</v>
      </c>
      <c r="AP1935" s="77">
        <f t="shared" si="814"/>
        <v>19.385569005490701</v>
      </c>
      <c r="AQ1935" s="77">
        <f t="shared" si="810"/>
        <v>21.051824111721146</v>
      </c>
      <c r="AR1935" s="77">
        <f t="shared" si="803"/>
        <v>19.641957268397153</v>
      </c>
      <c r="AT1935" s="80">
        <f t="shared" si="804"/>
        <v>0.76028333333333331</v>
      </c>
      <c r="AU1935" s="80">
        <f t="shared" si="801"/>
        <v>0.74323888888888845</v>
      </c>
      <c r="AV1935" s="80">
        <f t="shared" si="815"/>
        <v>0.8688083333333334</v>
      </c>
      <c r="AW1935" s="80">
        <f t="shared" si="811"/>
        <v>0.82908904109588977</v>
      </c>
      <c r="AX1935" s="80">
        <f t="shared" si="805"/>
        <v>0.77356124429223738</v>
      </c>
      <c r="BA1935" s="77">
        <f t="shared" si="806"/>
        <v>367.51194413818433</v>
      </c>
      <c r="BB1935" s="77">
        <f t="shared" si="799"/>
        <v>289.37045849141526</v>
      </c>
      <c r="BC1935" s="77">
        <f t="shared" si="813"/>
        <v>253.06489708694198</v>
      </c>
      <c r="BD1935" s="77">
        <f t="shared" si="809"/>
        <v>224.41927669359674</v>
      </c>
      <c r="BE1935" s="77">
        <f t="shared" si="807"/>
        <v>324.09000220732389</v>
      </c>
    </row>
    <row r="1936" spans="1:57" x14ac:dyDescent="0.45">
      <c r="A1936" s="6">
        <v>38824</v>
      </c>
      <c r="B1936" s="77">
        <v>142.01593</v>
      </c>
      <c r="C1936" s="77">
        <v>2.3083999999999998</v>
      </c>
      <c r="D1936" s="77">
        <v>5.1477000000000004</v>
      </c>
      <c r="E1936" s="77">
        <v>151.67662000000001</v>
      </c>
      <c r="F1936" s="77">
        <v>6.2747000000000002</v>
      </c>
      <c r="G1936" s="77">
        <v>5.4949000000000003</v>
      </c>
      <c r="H1936" s="77">
        <v>134.96767</v>
      </c>
      <c r="I1936" s="77">
        <v>2.3624999999999998</v>
      </c>
      <c r="J1936" s="77">
        <v>5.3735999999999997</v>
      </c>
      <c r="K1936" s="77">
        <v>138.28393</v>
      </c>
      <c r="L1936" s="77">
        <v>2.3029000000000002</v>
      </c>
      <c r="M1936" s="77">
        <v>5.0442</v>
      </c>
      <c r="N1936" s="77">
        <v>123.29452000000001</v>
      </c>
      <c r="O1936" s="3">
        <v>3.95</v>
      </c>
      <c r="P1936" s="34">
        <v>4.9630000000000001</v>
      </c>
      <c r="Q1936" s="77">
        <v>5.03</v>
      </c>
      <c r="R1936" s="77">
        <v>5.25</v>
      </c>
      <c r="S1936" s="77">
        <v>5.55</v>
      </c>
      <c r="T1936" s="77">
        <v>5.23</v>
      </c>
      <c r="U1936" s="77">
        <v>5.5250000000000004</v>
      </c>
      <c r="V1936" s="77">
        <v>5</v>
      </c>
      <c r="W1936" s="77">
        <v>101</v>
      </c>
      <c r="Y1936" s="77">
        <f t="shared" si="816"/>
        <v>5.1982499999999998</v>
      </c>
      <c r="Z1936" s="77">
        <f t="shared" si="817"/>
        <v>0.79999999999999982</v>
      </c>
      <c r="AA1936" s="77">
        <f t="shared" si="818"/>
        <v>0.26700000000000035</v>
      </c>
      <c r="AC1936" s="77">
        <f t="shared" si="819"/>
        <v>3.2457595750079449E-4</v>
      </c>
      <c r="AD1936" s="77">
        <f t="shared" si="825"/>
        <v>1.420159299999997</v>
      </c>
      <c r="AE1936" s="77">
        <f t="shared" si="820"/>
        <v>8.9593004130583687E-4</v>
      </c>
      <c r="AF1936" s="77" t="e">
        <f t="shared" si="825"/>
        <v>#VALUE!</v>
      </c>
      <c r="AG1936" s="77">
        <f t="shared" si="821"/>
        <v>3.2699999370011668E-4</v>
      </c>
      <c r="AH1936" s="77" t="e">
        <f t="shared" si="825"/>
        <v>#VALUE!</v>
      </c>
      <c r="AI1936" s="77">
        <f t="shared" si="822"/>
        <v>3.4781136731165674E-4</v>
      </c>
      <c r="AJ1936" s="77" t="e">
        <f t="shared" si="825"/>
        <v>#VALUE!</v>
      </c>
      <c r="AK1936" s="77">
        <f t="shared" si="823"/>
        <v>1.0820791948940034E-4</v>
      </c>
      <c r="AL1936" s="77" t="e">
        <f t="shared" si="824"/>
        <v>#VALUE!</v>
      </c>
      <c r="AN1936" s="77">
        <f t="shared" si="802"/>
        <v>19.540377748069165</v>
      </c>
      <c r="AO1936" s="77">
        <f t="shared" si="800"/>
        <v>19.706083760709031</v>
      </c>
      <c r="AP1936" s="77">
        <f t="shared" si="814"/>
        <v>19.381044799823425</v>
      </c>
      <c r="AQ1936" s="77">
        <f t="shared" si="810"/>
        <v>21.038664454052405</v>
      </c>
      <c r="AR1936" s="77">
        <f t="shared" si="803"/>
        <v>19.631947017936678</v>
      </c>
      <c r="AT1936" s="80">
        <f t="shared" si="804"/>
        <v>0.76261666666666661</v>
      </c>
      <c r="AU1936" s="80">
        <f t="shared" si="801"/>
        <v>0.74184999999999957</v>
      </c>
      <c r="AV1936" s="80">
        <f t="shared" si="815"/>
        <v>0.86720555555555534</v>
      </c>
      <c r="AW1936" s="80">
        <f t="shared" si="811"/>
        <v>0.82925753424657467</v>
      </c>
      <c r="AX1936" s="80">
        <f t="shared" si="805"/>
        <v>0.77424428185969252</v>
      </c>
      <c r="BA1936" s="77">
        <f t="shared" si="806"/>
        <v>368.73156342182875</v>
      </c>
      <c r="BB1936" s="77">
        <f t="shared" si="799"/>
        <v>290.83858458555494</v>
      </c>
      <c r="BC1936" s="77">
        <f t="shared" si="813"/>
        <v>253.54612426577282</v>
      </c>
      <c r="BD1936" s="77">
        <f t="shared" si="809"/>
        <v>224.82706794705149</v>
      </c>
      <c r="BE1936" s="77">
        <f t="shared" si="807"/>
        <v>325.23980496907478</v>
      </c>
    </row>
    <row r="1937" spans="1:57" x14ac:dyDescent="0.45">
      <c r="A1937" s="6">
        <v>38825</v>
      </c>
      <c r="B1937" s="77">
        <v>142.03736000000001</v>
      </c>
      <c r="C1937" s="77">
        <v>2.3071000000000002</v>
      </c>
      <c r="D1937" s="77">
        <v>5.1474000000000002</v>
      </c>
      <c r="E1937" s="77">
        <v>151.79470000000001</v>
      </c>
      <c r="F1937" s="77">
        <v>6.3213999999999997</v>
      </c>
      <c r="G1937" s="77">
        <v>5.4890999999999996</v>
      </c>
      <c r="H1937" s="77">
        <v>134.99680000000001</v>
      </c>
      <c r="I1937" s="77">
        <v>2.3605</v>
      </c>
      <c r="J1937" s="77">
        <v>5.3707000000000003</v>
      </c>
      <c r="K1937" s="77">
        <v>138.30314000000001</v>
      </c>
      <c r="L1937" s="77">
        <v>2.3016999999999999</v>
      </c>
      <c r="M1937" s="77">
        <v>5.0442</v>
      </c>
      <c r="N1937" s="77">
        <v>123.30783</v>
      </c>
      <c r="O1937" s="3">
        <v>3.94</v>
      </c>
      <c r="P1937" s="34">
        <v>4.9630000000000001</v>
      </c>
      <c r="Q1937" s="77">
        <v>5.03</v>
      </c>
      <c r="R1937" s="77">
        <v>5.24</v>
      </c>
      <c r="S1937" s="77">
        <v>5.5330000000000004</v>
      </c>
      <c r="T1937" s="77">
        <v>5.23</v>
      </c>
      <c r="U1937" s="77">
        <v>5.5250000000000004</v>
      </c>
      <c r="V1937" s="77">
        <v>5</v>
      </c>
      <c r="W1937" s="77">
        <v>101</v>
      </c>
      <c r="Y1937" s="77">
        <f t="shared" si="816"/>
        <v>5.1915000000000004</v>
      </c>
      <c r="Z1937" s="77">
        <f t="shared" si="817"/>
        <v>0.79650000000000021</v>
      </c>
      <c r="AA1937" s="77">
        <f t="shared" si="818"/>
        <v>0.26700000000000035</v>
      </c>
      <c r="AC1937" s="77">
        <f t="shared" si="819"/>
        <v>1.5089856468919471E-4</v>
      </c>
      <c r="AD1937" s="77">
        <f t="shared" si="825"/>
        <v>1.4203735999999971</v>
      </c>
      <c r="AE1937" s="77">
        <f t="shared" si="820"/>
        <v>7.7849836052501509E-4</v>
      </c>
      <c r="AF1937" s="77" t="e">
        <f t="shared" si="825"/>
        <v>#VALUE!</v>
      </c>
      <c r="AG1937" s="77">
        <f t="shared" si="821"/>
        <v>2.1582946493792221E-4</v>
      </c>
      <c r="AH1937" s="77" t="e">
        <f t="shared" si="825"/>
        <v>#VALUE!</v>
      </c>
      <c r="AI1937" s="77">
        <f t="shared" si="822"/>
        <v>1.3891708168856098E-4</v>
      </c>
      <c r="AJ1937" s="77" t="e">
        <f t="shared" si="825"/>
        <v>#VALUE!</v>
      </c>
      <c r="AK1937" s="77">
        <f t="shared" si="823"/>
        <v>1.0795289198561875E-4</v>
      </c>
      <c r="AL1937" s="77" t="e">
        <f t="shared" si="824"/>
        <v>#VALUE!</v>
      </c>
      <c r="AN1937" s="77">
        <f t="shared" si="802"/>
        <v>19.524798935247631</v>
      </c>
      <c r="AO1937" s="77">
        <f t="shared" si="800"/>
        <v>19.704638417148292</v>
      </c>
      <c r="AP1937" s="77">
        <f t="shared" si="814"/>
        <v>19.376517490805579</v>
      </c>
      <c r="AQ1937" s="77">
        <f t="shared" si="810"/>
        <v>21.025506099052873</v>
      </c>
      <c r="AR1937" s="77">
        <f t="shared" si="803"/>
        <v>19.621839831696857</v>
      </c>
      <c r="AT1937" s="80">
        <f t="shared" si="804"/>
        <v>0.76483333333333348</v>
      </c>
      <c r="AU1937" s="80">
        <f t="shared" si="801"/>
        <v>0.74072222222222184</v>
      </c>
      <c r="AV1937" s="80">
        <f t="shared" si="815"/>
        <v>0.86567777777777766</v>
      </c>
      <c r="AW1937" s="80">
        <f t="shared" si="811"/>
        <v>0.82928904109588975</v>
      </c>
      <c r="AX1937" s="80">
        <f t="shared" si="805"/>
        <v>0.77493889580738895</v>
      </c>
      <c r="BA1937" s="77">
        <f t="shared" si="806"/>
        <v>369.95930447650755</v>
      </c>
      <c r="BB1937" s="77">
        <f t="shared" si="799"/>
        <v>292.28371005455955</v>
      </c>
      <c r="BC1937" s="77">
        <f t="shared" si="813"/>
        <v>254.05428293178656</v>
      </c>
      <c r="BD1937" s="77">
        <f t="shared" si="809"/>
        <v>225.23634388961548</v>
      </c>
      <c r="BE1937" s="77">
        <f t="shared" si="807"/>
        <v>326.39150485138288</v>
      </c>
    </row>
    <row r="1938" spans="1:57" x14ac:dyDescent="0.45">
      <c r="A1938" s="6">
        <v>38826</v>
      </c>
      <c r="B1938" s="77">
        <v>142.22539</v>
      </c>
      <c r="C1938" s="77">
        <v>2.3069000000000002</v>
      </c>
      <c r="D1938" s="77">
        <v>5.0974000000000004</v>
      </c>
      <c r="E1938" s="77">
        <v>152.58546000000001</v>
      </c>
      <c r="F1938" s="77">
        <v>6.3710000000000004</v>
      </c>
      <c r="G1938" s="77">
        <v>5.4123999999999999</v>
      </c>
      <c r="H1938" s="77">
        <v>135.13551000000001</v>
      </c>
      <c r="I1938" s="77">
        <v>2.3584999999999998</v>
      </c>
      <c r="J1938" s="77">
        <v>5.3329000000000004</v>
      </c>
      <c r="K1938" s="77">
        <v>138.49406999999999</v>
      </c>
      <c r="L1938" s="77">
        <v>2.3001999999999998</v>
      </c>
      <c r="M1938" s="77">
        <v>4.99</v>
      </c>
      <c r="N1938" s="77">
        <v>123.32125000000001</v>
      </c>
      <c r="O1938" s="3">
        <v>3.97</v>
      </c>
      <c r="P1938" s="34">
        <v>4.9130000000000003</v>
      </c>
      <c r="Q1938" s="77">
        <v>4.97</v>
      </c>
      <c r="R1938" s="77">
        <v>5.17</v>
      </c>
      <c r="S1938" s="77">
        <v>5.4530000000000003</v>
      </c>
      <c r="T1938" s="77">
        <v>5.18</v>
      </c>
      <c r="U1938" s="77">
        <v>5.46</v>
      </c>
      <c r="V1938" s="77">
        <v>5</v>
      </c>
      <c r="W1938" s="77">
        <v>101</v>
      </c>
      <c r="Y1938" s="77">
        <f t="shared" si="816"/>
        <v>5.1265000000000001</v>
      </c>
      <c r="Z1938" s="77">
        <f t="shared" si="817"/>
        <v>0.74150000000000005</v>
      </c>
      <c r="AA1938" s="77">
        <f t="shared" si="818"/>
        <v>0.26699999999999946</v>
      </c>
      <c r="AC1938" s="77">
        <f t="shared" si="819"/>
        <v>1.3238066379155367E-3</v>
      </c>
      <c r="AD1938" s="77">
        <f t="shared" si="825"/>
        <v>1.4222538999999972</v>
      </c>
      <c r="AE1938" s="77">
        <f t="shared" si="820"/>
        <v>5.2094045444275316E-3</v>
      </c>
      <c r="AF1938" s="77" t="e">
        <f t="shared" si="825"/>
        <v>#VALUE!</v>
      </c>
      <c r="AG1938" s="77">
        <f t="shared" si="821"/>
        <v>1.0275058371753687E-3</v>
      </c>
      <c r="AH1938" s="77" t="e">
        <f t="shared" si="825"/>
        <v>#VALUE!</v>
      </c>
      <c r="AI1938" s="77">
        <f t="shared" si="822"/>
        <v>1.3805181863548732E-3</v>
      </c>
      <c r="AJ1938" s="77" t="e">
        <f t="shared" si="825"/>
        <v>#VALUE!</v>
      </c>
      <c r="AK1938" s="77">
        <f t="shared" si="823"/>
        <v>1.0883331577571376E-4</v>
      </c>
      <c r="AL1938" s="77" t="e">
        <f t="shared" si="824"/>
        <v>#VALUE!</v>
      </c>
      <c r="AN1938" s="77">
        <f t="shared" si="802"/>
        <v>19.519272842022392</v>
      </c>
      <c r="AO1938" s="77">
        <f t="shared" si="800"/>
        <v>19.706331863386946</v>
      </c>
      <c r="AP1938" s="77">
        <f t="shared" si="814"/>
        <v>19.374119083022954</v>
      </c>
      <c r="AQ1938" s="77">
        <f t="shared" si="810"/>
        <v>21.013159563139272</v>
      </c>
      <c r="AR1938" s="77">
        <f t="shared" si="803"/>
        <v>19.618399186218113</v>
      </c>
      <c r="AT1938" s="80">
        <f t="shared" si="804"/>
        <v>0.7643833333333333</v>
      </c>
      <c r="AU1938" s="80">
        <f t="shared" si="801"/>
        <v>0.73901666666666632</v>
      </c>
      <c r="AV1938" s="80">
        <f t="shared" si="815"/>
        <v>0.86410277777777744</v>
      </c>
      <c r="AW1938" s="80">
        <f t="shared" si="811"/>
        <v>0.82933424657534172</v>
      </c>
      <c r="AX1938" s="80">
        <f t="shared" si="805"/>
        <v>0.77401557181403047</v>
      </c>
      <c r="BA1938" s="77">
        <f t="shared" si="806"/>
        <v>371.10341415140999</v>
      </c>
      <c r="BB1938" s="77">
        <f t="shared" si="799"/>
        <v>293.76244410353496</v>
      </c>
      <c r="BC1938" s="77">
        <f t="shared" si="813"/>
        <v>254.56808281948315</v>
      </c>
      <c r="BD1938" s="77">
        <f t="shared" si="809"/>
        <v>225.64292779426296</v>
      </c>
      <c r="BE1938" s="77">
        <f t="shared" si="807"/>
        <v>327.5074004859473</v>
      </c>
    </row>
    <row r="1939" spans="1:57" x14ac:dyDescent="0.45">
      <c r="A1939" s="6">
        <v>38827</v>
      </c>
      <c r="B1939" s="77">
        <v>142.24646999999999</v>
      </c>
      <c r="C1939" s="77">
        <v>2.3058999999999998</v>
      </c>
      <c r="D1939" s="77">
        <v>5.0965999999999996</v>
      </c>
      <c r="E1939" s="77">
        <v>152.60753</v>
      </c>
      <c r="F1939" s="77">
        <v>6.3684000000000003</v>
      </c>
      <c r="G1939" s="77">
        <v>5.4123999999999999</v>
      </c>
      <c r="H1939" s="77">
        <v>135.15584000000001</v>
      </c>
      <c r="I1939" s="77">
        <v>2.3559999999999999</v>
      </c>
      <c r="J1939" s="77">
        <v>5.3327</v>
      </c>
      <c r="K1939" s="77">
        <v>138.51333</v>
      </c>
      <c r="L1939" s="77">
        <v>2.2976000000000001</v>
      </c>
      <c r="M1939" s="77">
        <v>4.9897999999999998</v>
      </c>
      <c r="N1939" s="77">
        <v>123.33472999999999</v>
      </c>
      <c r="O1939" s="3">
        <v>3.99</v>
      </c>
      <c r="P1939" s="34">
        <v>4.9160000000000004</v>
      </c>
      <c r="Q1939" s="77">
        <v>4.97</v>
      </c>
      <c r="R1939" s="77">
        <v>5.17</v>
      </c>
      <c r="S1939" s="77">
        <v>5.4530000000000003</v>
      </c>
      <c r="T1939" s="77">
        <v>5.1849999999999996</v>
      </c>
      <c r="U1939" s="77">
        <v>5.46</v>
      </c>
      <c r="V1939" s="77">
        <v>5</v>
      </c>
      <c r="W1939" s="77">
        <v>101</v>
      </c>
      <c r="Y1939" s="77">
        <f t="shared" si="816"/>
        <v>5.1272500000000001</v>
      </c>
      <c r="Z1939" s="77">
        <f t="shared" si="817"/>
        <v>0.73150000000000004</v>
      </c>
      <c r="AA1939" s="77">
        <f t="shared" si="818"/>
        <v>0.26899999999999924</v>
      </c>
      <c r="AC1939" s="77">
        <f t="shared" si="819"/>
        <v>1.4821544873244719E-4</v>
      </c>
      <c r="AD1939" s="77">
        <f t="shared" si="825"/>
        <v>1.4224646999999973</v>
      </c>
      <c r="AE1939" s="77">
        <f t="shared" si="820"/>
        <v>1.4464025602434205E-4</v>
      </c>
      <c r="AF1939" s="77" t="e">
        <f t="shared" si="825"/>
        <v>#VALUE!</v>
      </c>
      <c r="AG1939" s="77">
        <f t="shared" si="821"/>
        <v>1.5044158267496499E-4</v>
      </c>
      <c r="AH1939" s="77" t="e">
        <f t="shared" si="825"/>
        <v>#VALUE!</v>
      </c>
      <c r="AI1939" s="77">
        <f t="shared" si="822"/>
        <v>1.3906732613166994E-4</v>
      </c>
      <c r="AJ1939" s="77" t="e">
        <f t="shared" si="825"/>
        <v>#VALUE!</v>
      </c>
      <c r="AK1939" s="77">
        <f t="shared" si="823"/>
        <v>1.0930800652753092E-4</v>
      </c>
      <c r="AL1939" s="77" t="e">
        <f t="shared" si="824"/>
        <v>#VALUE!</v>
      </c>
      <c r="AN1939" s="77">
        <f t="shared" si="802"/>
        <v>19.514924038158185</v>
      </c>
      <c r="AO1939" s="77">
        <f t="shared" si="800"/>
        <v>19.707518527804574</v>
      </c>
      <c r="AP1939" s="77">
        <f t="shared" si="814"/>
        <v>19.371705632942241</v>
      </c>
      <c r="AQ1939" s="77">
        <f t="shared" si="810"/>
        <v>21.00053450675496</v>
      </c>
      <c r="AR1939" s="77">
        <f t="shared" si="803"/>
        <v>19.615447774104879</v>
      </c>
      <c r="AT1939" s="80">
        <f t="shared" si="804"/>
        <v>0.76383333333333348</v>
      </c>
      <c r="AU1939" s="80">
        <f t="shared" si="801"/>
        <v>0.73742222222222187</v>
      </c>
      <c r="AV1939" s="80">
        <f t="shared" si="815"/>
        <v>0.86260277777777761</v>
      </c>
      <c r="AW1939" s="80">
        <f t="shared" si="811"/>
        <v>0.82929041095890343</v>
      </c>
      <c r="AX1939" s="80">
        <f t="shared" si="805"/>
        <v>0.77307418534661676</v>
      </c>
      <c r="BA1939" s="77">
        <f t="shared" si="806"/>
        <v>371.5630418627693</v>
      </c>
      <c r="BB1939" s="77">
        <f t="shared" si="799"/>
        <v>295.20779348574803</v>
      </c>
      <c r="BC1939" s="77">
        <f t="shared" si="813"/>
        <v>255.0767355846219</v>
      </c>
      <c r="BD1939" s="77">
        <f t="shared" si="809"/>
        <v>226.05518223763644</v>
      </c>
      <c r="BE1939" s="77">
        <f t="shared" si="807"/>
        <v>328.24039328451005</v>
      </c>
    </row>
    <row r="1940" spans="1:57" x14ac:dyDescent="0.45">
      <c r="A1940" s="6">
        <v>38828</v>
      </c>
      <c r="B1940" s="77">
        <v>142.45534000000001</v>
      </c>
      <c r="C1940" s="77">
        <v>2.3045</v>
      </c>
      <c r="D1940" s="77">
        <v>5.0391000000000004</v>
      </c>
      <c r="E1940" s="77">
        <v>153.30976000000001</v>
      </c>
      <c r="F1940" s="77">
        <v>6.3719999999999999</v>
      </c>
      <c r="G1940" s="77">
        <v>5.3426999999999998</v>
      </c>
      <c r="H1940" s="77">
        <v>135.31595999999999</v>
      </c>
      <c r="I1940" s="77">
        <v>2.3586999999999998</v>
      </c>
      <c r="J1940" s="77">
        <v>5.2896000000000001</v>
      </c>
      <c r="K1940" s="77">
        <v>138.71888000000001</v>
      </c>
      <c r="L1940" s="77">
        <v>2.2955999999999999</v>
      </c>
      <c r="M1940" s="77">
        <v>4.931</v>
      </c>
      <c r="N1940" s="77">
        <v>123.34820999999999</v>
      </c>
      <c r="O1940" s="3">
        <v>3.99</v>
      </c>
      <c r="P1940" s="34">
        <v>4.8730000000000002</v>
      </c>
      <c r="Q1940" s="77">
        <v>4.9130000000000003</v>
      </c>
      <c r="R1940" s="77">
        <v>5.1100000000000003</v>
      </c>
      <c r="S1940" s="77">
        <v>5.383</v>
      </c>
      <c r="T1940" s="77">
        <v>5.14</v>
      </c>
      <c r="U1940" s="77">
        <v>5.4050000000000002</v>
      </c>
      <c r="V1940" s="77">
        <v>5</v>
      </c>
      <c r="W1940" s="77">
        <v>101</v>
      </c>
      <c r="Y1940" s="77">
        <f t="shared" si="816"/>
        <v>5.06975</v>
      </c>
      <c r="Z1940" s="77">
        <f t="shared" si="817"/>
        <v>0.6964999999999999</v>
      </c>
      <c r="AA1940" s="77">
        <f t="shared" si="818"/>
        <v>0.26699999999999946</v>
      </c>
      <c r="AC1940" s="77">
        <f t="shared" si="819"/>
        <v>1.4683668424251284E-3</v>
      </c>
      <c r="AD1940" s="77">
        <f t="shared" si="825"/>
        <v>1.4245533999999975</v>
      </c>
      <c r="AE1940" s="77">
        <f t="shared" si="820"/>
        <v>4.6015422698999497E-3</v>
      </c>
      <c r="AF1940" s="77" t="e">
        <f t="shared" si="825"/>
        <v>#VALUE!</v>
      </c>
      <c r="AG1940" s="77">
        <f t="shared" si="821"/>
        <v>1.1847064840111443E-3</v>
      </c>
      <c r="AH1940" s="77" t="e">
        <f t="shared" si="825"/>
        <v>#VALUE!</v>
      </c>
      <c r="AI1940" s="77">
        <f t="shared" si="822"/>
        <v>1.4839726977902146E-3</v>
      </c>
      <c r="AJ1940" s="77" t="e">
        <f t="shared" si="825"/>
        <v>#VALUE!</v>
      </c>
      <c r="AK1940" s="77">
        <f t="shared" si="823"/>
        <v>1.0929605959320021E-4</v>
      </c>
      <c r="AL1940" s="77" t="e">
        <f t="shared" si="824"/>
        <v>#VALUE!</v>
      </c>
      <c r="AN1940" s="77">
        <f t="shared" si="802"/>
        <v>19.518225142727026</v>
      </c>
      <c r="AO1940" s="77">
        <f t="shared" si="800"/>
        <v>19.711187303367218</v>
      </c>
      <c r="AP1940" s="77">
        <f t="shared" si="814"/>
        <v>19.370491316370178</v>
      </c>
      <c r="AQ1940" s="77">
        <f t="shared" si="810"/>
        <v>20.988675890566746</v>
      </c>
      <c r="AR1940" s="77">
        <f t="shared" si="803"/>
        <v>19.617544335118403</v>
      </c>
      <c r="AT1940" s="80">
        <f t="shared" si="804"/>
        <v>0.7617166666666666</v>
      </c>
      <c r="AU1940" s="80">
        <f t="shared" si="801"/>
        <v>0.73543888888888853</v>
      </c>
      <c r="AV1940" s="80">
        <f t="shared" si="815"/>
        <v>0.8608444444444443</v>
      </c>
      <c r="AW1940" s="80">
        <f t="shared" si="811"/>
        <v>0.82921917808219103</v>
      </c>
      <c r="AX1940" s="80">
        <f t="shared" si="805"/>
        <v>0.77113572021585708</v>
      </c>
      <c r="BA1940" s="77">
        <f t="shared" si="806"/>
        <v>372.02380952380952</v>
      </c>
      <c r="BB1940" s="77">
        <f t="shared" si="799"/>
        <v>296.68699522004283</v>
      </c>
      <c r="BC1940" s="77">
        <f t="shared" si="813"/>
        <v>255.59468363058068</v>
      </c>
      <c r="BD1940" s="77">
        <f t="shared" si="809"/>
        <v>226.49283600057072</v>
      </c>
      <c r="BE1940" s="77">
        <f t="shared" si="807"/>
        <v>328.98566238628558</v>
      </c>
    </row>
    <row r="1941" spans="1:57" x14ac:dyDescent="0.45">
      <c r="A1941" s="6">
        <v>38829</v>
      </c>
      <c r="B1941" s="77">
        <v>142.47479999999999</v>
      </c>
      <c r="C1941" s="77">
        <v>2.3018999999999998</v>
      </c>
      <c r="D1941" s="77">
        <v>5.0391000000000004</v>
      </c>
      <c r="E1941" s="77">
        <v>153.33166</v>
      </c>
      <c r="F1941" s="77">
        <v>6.3719000000000001</v>
      </c>
      <c r="G1941" s="77">
        <v>5.3426999999999998</v>
      </c>
      <c r="H1941" s="77">
        <v>135.33557999999999</v>
      </c>
      <c r="I1941" s="77">
        <v>2.3576999999999999</v>
      </c>
      <c r="J1941" s="77">
        <v>5.2896000000000001</v>
      </c>
      <c r="K1941" s="77">
        <v>138.73732000000001</v>
      </c>
      <c r="L1941" s="77">
        <v>2.2930000000000001</v>
      </c>
      <c r="M1941" s="77">
        <v>4.931</v>
      </c>
      <c r="N1941" s="77">
        <v>123.36169</v>
      </c>
      <c r="O1941" s="3">
        <v>3.99</v>
      </c>
      <c r="P1941" s="34">
        <v>4.8730000000000002</v>
      </c>
      <c r="Q1941" s="77">
        <v>4.9130000000000003</v>
      </c>
      <c r="R1941" s="77">
        <v>5.1100000000000003</v>
      </c>
      <c r="S1941" s="77">
        <v>5.383</v>
      </c>
      <c r="T1941" s="77">
        <v>5.14</v>
      </c>
      <c r="U1941" s="77">
        <v>5.4050000000000002</v>
      </c>
      <c r="V1941" s="77">
        <v>5</v>
      </c>
      <c r="W1941" s="77">
        <v>101</v>
      </c>
      <c r="Y1941" s="77">
        <f t="shared" si="816"/>
        <v>5.06975</v>
      </c>
      <c r="Z1941" s="77">
        <f t="shared" si="817"/>
        <v>0.6964999999999999</v>
      </c>
      <c r="AA1941" s="77">
        <f t="shared" si="818"/>
        <v>0.26699999999999946</v>
      </c>
      <c r="AC1941" s="77">
        <f t="shared" si="819"/>
        <v>1.366042157491254E-4</v>
      </c>
      <c r="AD1941" s="77">
        <f t="shared" si="825"/>
        <v>1.4247479999999972</v>
      </c>
      <c r="AE1941" s="77">
        <f t="shared" si="820"/>
        <v>1.428480482912331E-4</v>
      </c>
      <c r="AF1941" s="77" t="e">
        <f t="shared" si="825"/>
        <v>#VALUE!</v>
      </c>
      <c r="AG1941" s="77">
        <f t="shared" si="821"/>
        <v>1.4499398297140864E-4</v>
      </c>
      <c r="AH1941" s="77" t="e">
        <f t="shared" si="825"/>
        <v>#VALUE!</v>
      </c>
      <c r="AI1941" s="77">
        <f t="shared" si="822"/>
        <v>1.3293071570363857E-4</v>
      </c>
      <c r="AJ1941" s="77" t="e">
        <f t="shared" si="825"/>
        <v>#VALUE!</v>
      </c>
      <c r="AK1941" s="77">
        <f t="shared" si="823"/>
        <v>1.0928411527011406E-4</v>
      </c>
      <c r="AL1941" s="77" t="e">
        <f t="shared" si="824"/>
        <v>#VALUE!</v>
      </c>
      <c r="AN1941" s="77">
        <f t="shared" si="802"/>
        <v>19.521178038024008</v>
      </c>
      <c r="AO1941" s="77">
        <f t="shared" si="800"/>
        <v>19.714857445151623</v>
      </c>
      <c r="AP1941" s="77">
        <f t="shared" si="814"/>
        <v>19.37073104062797</v>
      </c>
      <c r="AQ1941" s="77">
        <f t="shared" si="810"/>
        <v>20.976860798413782</v>
      </c>
      <c r="AR1941" s="77">
        <f t="shared" si="803"/>
        <v>19.619651593067978</v>
      </c>
      <c r="AT1941" s="80">
        <f t="shared" si="804"/>
        <v>0.75971666666666671</v>
      </c>
      <c r="AU1941" s="80">
        <f t="shared" si="801"/>
        <v>0.73345555555555531</v>
      </c>
      <c r="AV1941" s="80">
        <f t="shared" si="815"/>
        <v>0.85906666666666665</v>
      </c>
      <c r="AW1941" s="80">
        <f t="shared" si="811"/>
        <v>0.82914794520547885</v>
      </c>
      <c r="AX1941" s="80">
        <f t="shared" si="805"/>
        <v>0.76925823993358222</v>
      </c>
      <c r="BA1941" s="77">
        <f t="shared" si="806"/>
        <v>372.48572138068039</v>
      </c>
      <c r="BB1941" s="77">
        <f t="shared" si="799"/>
        <v>298.1810953185568</v>
      </c>
      <c r="BC1941" s="77">
        <f t="shared" si="813"/>
        <v>256.11473940325288</v>
      </c>
      <c r="BD1941" s="77">
        <f t="shared" si="809"/>
        <v>226.93218768846234</v>
      </c>
      <c r="BE1941" s="77">
        <f t="shared" si="807"/>
        <v>329.73598338080575</v>
      </c>
    </row>
    <row r="1942" spans="1:57" x14ac:dyDescent="0.45">
      <c r="A1942" s="6">
        <v>38830</v>
      </c>
      <c r="B1942" s="77">
        <v>142.49426</v>
      </c>
      <c r="C1942" s="77">
        <v>2.2993999999999999</v>
      </c>
      <c r="D1942" s="77">
        <v>5.0391000000000004</v>
      </c>
      <c r="E1942" s="77">
        <v>153.35354000000001</v>
      </c>
      <c r="F1942" s="77">
        <v>6.3719000000000001</v>
      </c>
      <c r="G1942" s="77">
        <v>5.3426999999999998</v>
      </c>
      <c r="H1942" s="77">
        <v>135.35516000000001</v>
      </c>
      <c r="I1942" s="77">
        <v>2.3555000000000001</v>
      </c>
      <c r="J1942" s="77">
        <v>5.2896000000000001</v>
      </c>
      <c r="K1942" s="77">
        <v>138.75576000000001</v>
      </c>
      <c r="L1942" s="77">
        <v>2.2902999999999998</v>
      </c>
      <c r="M1942" s="77">
        <v>4.931</v>
      </c>
      <c r="N1942" s="77">
        <v>123.37518</v>
      </c>
      <c r="O1942" s="3">
        <v>3.99</v>
      </c>
      <c r="P1942" s="34">
        <v>4.8730000000000002</v>
      </c>
      <c r="Q1942" s="77">
        <v>4.9130000000000003</v>
      </c>
      <c r="R1942" s="77">
        <v>5.1100000000000003</v>
      </c>
      <c r="S1942" s="77">
        <v>5.383</v>
      </c>
      <c r="T1942" s="77">
        <v>5.14</v>
      </c>
      <c r="U1942" s="77">
        <v>5.4050000000000002</v>
      </c>
      <c r="V1942" s="77">
        <v>5</v>
      </c>
      <c r="W1942" s="77">
        <v>101</v>
      </c>
      <c r="Y1942" s="77">
        <f t="shared" si="816"/>
        <v>5.06975</v>
      </c>
      <c r="Z1942" s="77">
        <f t="shared" si="817"/>
        <v>0.6964999999999999</v>
      </c>
      <c r="AA1942" s="77">
        <f t="shared" si="818"/>
        <v>0.26699999999999946</v>
      </c>
      <c r="AC1942" s="77">
        <f t="shared" si="819"/>
        <v>1.3658555758633284E-4</v>
      </c>
      <c r="AD1942" s="77">
        <f t="shared" si="825"/>
        <v>1.4249425999999972</v>
      </c>
      <c r="AE1942" s="77">
        <f t="shared" si="820"/>
        <v>1.426972094349388E-4</v>
      </c>
      <c r="AF1942" s="77" t="e">
        <f t="shared" si="825"/>
        <v>#VALUE!</v>
      </c>
      <c r="AG1942" s="77">
        <f t="shared" si="821"/>
        <v>1.4467740116841377E-4</v>
      </c>
      <c r="AH1942" s="77" t="e">
        <f t="shared" si="825"/>
        <v>#VALUE!</v>
      </c>
      <c r="AI1942" s="77">
        <f t="shared" si="822"/>
        <v>1.3291304747697907E-4</v>
      </c>
      <c r="AJ1942" s="77" t="e">
        <f t="shared" si="825"/>
        <v>#VALUE!</v>
      </c>
      <c r="AK1942" s="77">
        <f t="shared" si="823"/>
        <v>1.0935323600058666E-4</v>
      </c>
      <c r="AL1942" s="77" t="e">
        <f t="shared" si="824"/>
        <v>#VALUE!</v>
      </c>
      <c r="AN1942" s="77">
        <f t="shared" si="802"/>
        <v>19.52711828551902</v>
      </c>
      <c r="AO1942" s="77">
        <f t="shared" si="800"/>
        <v>19.718215742475721</v>
      </c>
      <c r="AP1942" s="77">
        <f t="shared" si="814"/>
        <v>19.371601393786737</v>
      </c>
      <c r="AQ1942" s="77">
        <f t="shared" si="810"/>
        <v>20.965059000845471</v>
      </c>
      <c r="AR1942" s="77">
        <f t="shared" si="803"/>
        <v>19.623389866513104</v>
      </c>
      <c r="AT1942" s="80">
        <f t="shared" si="804"/>
        <v>0.75760000000000016</v>
      </c>
      <c r="AU1942" s="80">
        <f t="shared" si="801"/>
        <v>0.73130555555555521</v>
      </c>
      <c r="AV1942" s="80">
        <f t="shared" si="815"/>
        <v>0.85724166666666679</v>
      </c>
      <c r="AW1942" s="80">
        <f t="shared" si="811"/>
        <v>0.82912191780821876</v>
      </c>
      <c r="AX1942" s="80">
        <f t="shared" si="805"/>
        <v>0.76726728414279788</v>
      </c>
      <c r="BA1942" s="77">
        <f t="shared" si="806"/>
        <v>372.80974276127745</v>
      </c>
      <c r="BB1942" s="77">
        <f t="shared" si="799"/>
        <v>299.70029970029964</v>
      </c>
      <c r="BC1942" s="77">
        <f t="shared" si="813"/>
        <v>256.61862195800035</v>
      </c>
      <c r="BD1942" s="77">
        <f t="shared" si="809"/>
        <v>227.37324720144008</v>
      </c>
      <c r="BE1942" s="77">
        <f t="shared" si="807"/>
        <v>330.41581020057129</v>
      </c>
    </row>
    <row r="1943" spans="1:57" x14ac:dyDescent="0.45">
      <c r="A1943" s="6">
        <v>38831</v>
      </c>
      <c r="B1943" s="77">
        <v>142.58284</v>
      </c>
      <c r="C1943" s="77">
        <v>2.2976000000000001</v>
      </c>
      <c r="D1943" s="77">
        <v>5.0186000000000002</v>
      </c>
      <c r="E1943" s="77">
        <v>153.66856000000001</v>
      </c>
      <c r="F1943" s="77">
        <v>6.3738000000000001</v>
      </c>
      <c r="G1943" s="77">
        <v>5.3127000000000004</v>
      </c>
      <c r="H1943" s="77">
        <v>135.43834000000001</v>
      </c>
      <c r="I1943" s="77">
        <v>2.3530000000000002</v>
      </c>
      <c r="J1943" s="77">
        <v>5.27</v>
      </c>
      <c r="K1943" s="77">
        <v>138.84234000000001</v>
      </c>
      <c r="L1943" s="77">
        <v>2.2879</v>
      </c>
      <c r="M1943" s="77">
        <v>4.9097</v>
      </c>
      <c r="N1943" s="77">
        <v>123.38845999999999</v>
      </c>
      <c r="O1943" s="3">
        <v>3.93</v>
      </c>
      <c r="P1943" s="34">
        <v>4.8559999999999999</v>
      </c>
      <c r="Q1943" s="77">
        <v>4.88</v>
      </c>
      <c r="R1943" s="77">
        <v>5.08</v>
      </c>
      <c r="S1943" s="77">
        <v>5.3559999999999999</v>
      </c>
      <c r="T1943" s="77">
        <v>5.125</v>
      </c>
      <c r="U1943" s="77">
        <v>5.38</v>
      </c>
      <c r="V1943" s="77">
        <v>5</v>
      </c>
      <c r="W1943" s="77">
        <v>101</v>
      </c>
      <c r="Y1943" s="77">
        <f t="shared" si="816"/>
        <v>5.0430000000000001</v>
      </c>
      <c r="Z1943" s="77">
        <f t="shared" si="817"/>
        <v>0.71299999999999986</v>
      </c>
      <c r="AA1943" s="77">
        <f t="shared" si="818"/>
        <v>0.26900000000000013</v>
      </c>
      <c r="AC1943" s="77">
        <f t="shared" si="819"/>
        <v>6.2163907514589667E-4</v>
      </c>
      <c r="AD1943" s="77">
        <f t="shared" ref="AD1943:AJ1958" si="826">AD1942*(1+AC1943)</f>
        <v>1.4258283999999972</v>
      </c>
      <c r="AE1943" s="77">
        <f t="shared" si="820"/>
        <v>2.0542075520395553E-3</v>
      </c>
      <c r="AF1943" s="77" t="e">
        <f t="shared" si="826"/>
        <v>#VALUE!</v>
      </c>
      <c r="AG1943" s="77">
        <f t="shared" si="821"/>
        <v>6.1453142975853581E-4</v>
      </c>
      <c r="AH1943" s="77" t="e">
        <f t="shared" si="826"/>
        <v>#VALUE!</v>
      </c>
      <c r="AI1943" s="77">
        <f t="shared" si="822"/>
        <v>6.2397409664294301E-4</v>
      </c>
      <c r="AJ1943" s="77" t="e">
        <f t="shared" si="826"/>
        <v>#VALUE!</v>
      </c>
      <c r="AK1943" s="77">
        <f t="shared" si="823"/>
        <v>1.0763915400158197E-4</v>
      </c>
      <c r="AL1943" s="77" t="e">
        <f t="shared" si="824"/>
        <v>#VALUE!</v>
      </c>
      <c r="AN1943" s="77">
        <f t="shared" si="802"/>
        <v>19.536464811570799</v>
      </c>
      <c r="AO1943" s="77">
        <f t="shared" si="800"/>
        <v>19.724373792224544</v>
      </c>
      <c r="AP1943" s="77">
        <f t="shared" si="814"/>
        <v>19.373248503618374</v>
      </c>
      <c r="AQ1943" s="77">
        <f t="shared" si="810"/>
        <v>20.953592242233839</v>
      </c>
      <c r="AR1943" s="77">
        <f t="shared" si="803"/>
        <v>19.629870829331175</v>
      </c>
      <c r="AT1943" s="80">
        <f t="shared" si="804"/>
        <v>0.75603333333333345</v>
      </c>
      <c r="AU1943" s="80">
        <f t="shared" si="801"/>
        <v>0.72926666666666617</v>
      </c>
      <c r="AV1943" s="80">
        <f t="shared" si="815"/>
        <v>0.85520277777777809</v>
      </c>
      <c r="AW1943" s="80">
        <f t="shared" si="811"/>
        <v>0.82916712328767084</v>
      </c>
      <c r="AX1943" s="80">
        <f t="shared" si="805"/>
        <v>0.76558070257368205</v>
      </c>
      <c r="BA1943" s="77">
        <f t="shared" si="806"/>
        <v>373.04153195722455</v>
      </c>
      <c r="BB1943" s="77">
        <f t="shared" si="799"/>
        <v>301.2048192771083</v>
      </c>
      <c r="BC1943" s="77">
        <f t="shared" si="813"/>
        <v>257.11347274597216</v>
      </c>
      <c r="BD1943" s="77">
        <f t="shared" si="809"/>
        <v>227.81318070890444</v>
      </c>
      <c r="BE1943" s="77">
        <f t="shared" si="807"/>
        <v>331.04004082255301</v>
      </c>
    </row>
    <row r="1944" spans="1:57" x14ac:dyDescent="0.45">
      <c r="A1944" s="6">
        <v>38832</v>
      </c>
      <c r="B1944" s="77">
        <v>142.53919999999999</v>
      </c>
      <c r="C1944" s="77">
        <v>2.2970000000000002</v>
      </c>
      <c r="D1944" s="77">
        <v>5.0354000000000001</v>
      </c>
      <c r="E1944" s="77">
        <v>153.49467999999999</v>
      </c>
      <c r="F1944" s="77">
        <v>6.3693999999999997</v>
      </c>
      <c r="G1944" s="77">
        <v>5.3327</v>
      </c>
      <c r="H1944" s="77">
        <v>135.36908</v>
      </c>
      <c r="I1944" s="77">
        <v>2.3521999999999998</v>
      </c>
      <c r="J1944" s="77">
        <v>5.2980999999999998</v>
      </c>
      <c r="K1944" s="77">
        <v>138.79982000000001</v>
      </c>
      <c r="L1944" s="77">
        <v>2.2850999999999999</v>
      </c>
      <c r="M1944" s="77">
        <v>4.9290000000000003</v>
      </c>
      <c r="N1944" s="77">
        <v>123.40181</v>
      </c>
      <c r="O1944" s="3">
        <v>3.95</v>
      </c>
      <c r="P1944" s="34">
        <v>4.8730000000000002</v>
      </c>
      <c r="Q1944" s="77">
        <v>4.9000000000000004</v>
      </c>
      <c r="R1944" s="77">
        <v>5.0999999999999996</v>
      </c>
      <c r="S1944" s="77">
        <v>5.3730000000000002</v>
      </c>
      <c r="T1944" s="77">
        <v>5.14</v>
      </c>
      <c r="U1944" s="77">
        <v>5.39</v>
      </c>
      <c r="V1944" s="77">
        <v>5</v>
      </c>
      <c r="W1944" s="77">
        <v>101</v>
      </c>
      <c r="Y1944" s="77">
        <f t="shared" si="816"/>
        <v>5.0614999999999997</v>
      </c>
      <c r="Z1944" s="77">
        <f t="shared" si="817"/>
        <v>0.71150000000000002</v>
      </c>
      <c r="AA1944" s="77">
        <f t="shared" si="818"/>
        <v>0.26699999999999946</v>
      </c>
      <c r="AC1944" s="77">
        <f t="shared" si="819"/>
        <v>-3.0606768668661744E-4</v>
      </c>
      <c r="AD1944" s="77">
        <f t="shared" si="826"/>
        <v>1.4253919999999971</v>
      </c>
      <c r="AE1944" s="77">
        <f t="shared" si="820"/>
        <v>-1.1315261885711525E-3</v>
      </c>
      <c r="AF1944" s="77" t="e">
        <f t="shared" si="826"/>
        <v>#VALUE!</v>
      </c>
      <c r="AG1944" s="77">
        <f t="shared" si="821"/>
        <v>-5.1137661610456409E-4</v>
      </c>
      <c r="AH1944" s="77" t="e">
        <f t="shared" si="826"/>
        <v>#VALUE!</v>
      </c>
      <c r="AI1944" s="77">
        <f t="shared" si="822"/>
        <v>-3.0624663917355743E-4</v>
      </c>
      <c r="AJ1944" s="77" t="e">
        <f t="shared" si="826"/>
        <v>#VALUE!</v>
      </c>
      <c r="AK1944" s="77">
        <f t="shared" si="823"/>
        <v>1.0819488305480185E-4</v>
      </c>
      <c r="AL1944" s="77" t="e">
        <f t="shared" si="824"/>
        <v>#VALUE!</v>
      </c>
      <c r="AN1944" s="77">
        <f t="shared" si="802"/>
        <v>19.543464665415886</v>
      </c>
      <c r="AO1944" s="77">
        <f t="shared" si="800"/>
        <v>19.72764884785051</v>
      </c>
      <c r="AP1944" s="77">
        <f t="shared" si="814"/>
        <v>19.375870905030798</v>
      </c>
      <c r="AQ1944" s="77">
        <f t="shared" si="810"/>
        <v>20.941702460004549</v>
      </c>
      <c r="AR1944" s="77">
        <f t="shared" si="803"/>
        <v>19.634399283963209</v>
      </c>
      <c r="AT1944" s="80">
        <f t="shared" si="804"/>
        <v>0.75441666666666696</v>
      </c>
      <c r="AU1944" s="80">
        <f t="shared" si="801"/>
        <v>0.72750555555555518</v>
      </c>
      <c r="AV1944" s="80">
        <f t="shared" si="815"/>
        <v>0.85321944444444509</v>
      </c>
      <c r="AW1944" s="80">
        <f t="shared" si="811"/>
        <v>0.82913972602739683</v>
      </c>
      <c r="AX1944" s="80">
        <f t="shared" si="805"/>
        <v>0.76394688148609402</v>
      </c>
      <c r="BA1944" s="77">
        <f t="shared" si="806"/>
        <v>373.366521468575</v>
      </c>
      <c r="BB1944" s="77">
        <f t="shared" si="799"/>
        <v>302.74488697524214</v>
      </c>
      <c r="BC1944" s="77">
        <f t="shared" si="813"/>
        <v>257.59180285640718</v>
      </c>
      <c r="BD1944" s="77">
        <f t="shared" si="809"/>
        <v>228.25910222255558</v>
      </c>
      <c r="BE1944" s="77">
        <f t="shared" si="807"/>
        <v>331.72282228482408</v>
      </c>
    </row>
    <row r="1945" spans="1:57" x14ac:dyDescent="0.45">
      <c r="A1945" s="6">
        <v>38833</v>
      </c>
      <c r="B1945" s="77">
        <v>142.65401</v>
      </c>
      <c r="C1945" s="77">
        <v>2.2961999999999998</v>
      </c>
      <c r="D1945" s="77">
        <v>5.0091000000000001</v>
      </c>
      <c r="E1945" s="77">
        <v>153.90812</v>
      </c>
      <c r="F1945" s="77">
        <v>6.3703000000000003</v>
      </c>
      <c r="G1945" s="77">
        <v>5.2927</v>
      </c>
      <c r="H1945" s="77">
        <v>135.47939</v>
      </c>
      <c r="I1945" s="77">
        <v>2.3498999999999999</v>
      </c>
      <c r="J1945" s="77">
        <v>5.2698999999999998</v>
      </c>
      <c r="K1945" s="77">
        <v>138.9068</v>
      </c>
      <c r="L1945" s="77">
        <v>2.2827999999999999</v>
      </c>
      <c r="M1945" s="77">
        <v>4.9010999999999996</v>
      </c>
      <c r="N1945" s="77">
        <v>123.4152</v>
      </c>
      <c r="O1945" s="3">
        <v>3.96</v>
      </c>
      <c r="P1945" s="34">
        <v>4.8499999999999996</v>
      </c>
      <c r="Q1945" s="77">
        <v>4.87</v>
      </c>
      <c r="R1945" s="77">
        <v>5.0629999999999997</v>
      </c>
      <c r="S1945" s="77">
        <v>5.33</v>
      </c>
      <c r="T1945" s="77">
        <v>5.12</v>
      </c>
      <c r="U1945" s="77">
        <v>5.37</v>
      </c>
      <c r="V1945" s="77">
        <v>5</v>
      </c>
      <c r="W1945" s="77">
        <v>101</v>
      </c>
      <c r="Y1945" s="77">
        <f t="shared" si="816"/>
        <v>5.0282499999999999</v>
      </c>
      <c r="Z1945" s="77">
        <f t="shared" si="817"/>
        <v>0.68500000000000005</v>
      </c>
      <c r="AA1945" s="77">
        <f t="shared" si="818"/>
        <v>0.27000000000000046</v>
      </c>
      <c r="AC1945" s="77">
        <f t="shared" si="819"/>
        <v>8.0546263764635917E-4</v>
      </c>
      <c r="AD1945" s="77">
        <f t="shared" si="826"/>
        <v>1.4265400999999971</v>
      </c>
      <c r="AE1945" s="77">
        <f t="shared" si="820"/>
        <v>2.6935135471797267E-3</v>
      </c>
      <c r="AF1945" s="77" t="e">
        <f t="shared" si="826"/>
        <v>#VALUE!</v>
      </c>
      <c r="AG1945" s="77">
        <f t="shared" si="821"/>
        <v>8.1488328058365589E-4</v>
      </c>
      <c r="AH1945" s="77" t="e">
        <f t="shared" si="826"/>
        <v>#VALUE!</v>
      </c>
      <c r="AI1945" s="77">
        <f t="shared" si="822"/>
        <v>7.7075027907080873E-4</v>
      </c>
      <c r="AJ1945" s="77" t="e">
        <f t="shared" si="826"/>
        <v>#VALUE!</v>
      </c>
      <c r="AK1945" s="77">
        <f t="shared" si="823"/>
        <v>1.0850732254241713E-4</v>
      </c>
      <c r="AL1945" s="77" t="e">
        <f t="shared" si="824"/>
        <v>#VALUE!</v>
      </c>
      <c r="AN1945" s="77">
        <f t="shared" si="802"/>
        <v>19.555216598467851</v>
      </c>
      <c r="AO1945" s="77">
        <f t="shared" si="800"/>
        <v>19.731130462234617</v>
      </c>
      <c r="AP1945" s="77">
        <f t="shared" si="814"/>
        <v>19.378494016486268</v>
      </c>
      <c r="AQ1945" s="77">
        <f t="shared" si="810"/>
        <v>20.930243226629209</v>
      </c>
      <c r="AR1945" s="77">
        <f t="shared" si="803"/>
        <v>19.641595783232269</v>
      </c>
      <c r="AT1945" s="80">
        <f t="shared" si="804"/>
        <v>0.75165000000000015</v>
      </c>
      <c r="AU1945" s="80">
        <f t="shared" si="801"/>
        <v>0.72569444444444431</v>
      </c>
      <c r="AV1945" s="80">
        <f t="shared" si="815"/>
        <v>0.85131944444444496</v>
      </c>
      <c r="AW1945" s="80">
        <f t="shared" si="811"/>
        <v>0.82903424657534208</v>
      </c>
      <c r="AX1945" s="80">
        <f t="shared" si="805"/>
        <v>0.76167996575342478</v>
      </c>
      <c r="BA1945" s="77">
        <f t="shared" si="806"/>
        <v>373.55248412401949</v>
      </c>
      <c r="BB1945" s="77">
        <f t="shared" si="799"/>
        <v>304.26992122789807</v>
      </c>
      <c r="BC1945" s="77">
        <f t="shared" si="813"/>
        <v>258.08671713695833</v>
      </c>
      <c r="BD1945" s="77">
        <f t="shared" si="809"/>
        <v>228.70533979974167</v>
      </c>
      <c r="BE1945" s="77">
        <f t="shared" si="807"/>
        <v>332.3279467302836</v>
      </c>
    </row>
    <row r="1946" spans="1:57" x14ac:dyDescent="0.45">
      <c r="A1946" s="6">
        <v>38834</v>
      </c>
      <c r="B1946" s="77">
        <v>142.67595</v>
      </c>
      <c r="C1946" s="77">
        <v>2.2948</v>
      </c>
      <c r="D1946" s="77">
        <v>5.0083000000000002</v>
      </c>
      <c r="E1946" s="77">
        <v>154.11250999999999</v>
      </c>
      <c r="F1946" s="77">
        <v>6.3695000000000004</v>
      </c>
      <c r="G1946" s="77">
        <v>5.2744</v>
      </c>
      <c r="H1946" s="77">
        <v>135.49904000000001</v>
      </c>
      <c r="I1946" s="77">
        <v>2.3473000000000002</v>
      </c>
      <c r="J1946" s="77">
        <v>5.2698</v>
      </c>
      <c r="K1946" s="77">
        <v>138.92653000000001</v>
      </c>
      <c r="L1946" s="77">
        <v>2.2808000000000002</v>
      </c>
      <c r="M1946" s="77">
        <v>4.9005000000000001</v>
      </c>
      <c r="N1946" s="77">
        <v>123.42859</v>
      </c>
      <c r="O1946" s="3">
        <v>3.96</v>
      </c>
      <c r="P1946" s="34">
        <v>4.843</v>
      </c>
      <c r="Q1946" s="77">
        <v>4.87</v>
      </c>
      <c r="R1946" s="77">
        <v>5.0599999999999996</v>
      </c>
      <c r="S1946" s="77">
        <v>5.3129999999999997</v>
      </c>
      <c r="T1946" s="77">
        <v>5.1150000000000002</v>
      </c>
      <c r="U1946" s="77">
        <v>5.36</v>
      </c>
      <c r="V1946" s="77">
        <v>5</v>
      </c>
      <c r="W1946" s="77">
        <v>101</v>
      </c>
      <c r="Y1946" s="77">
        <f t="shared" si="816"/>
        <v>5.0214999999999996</v>
      </c>
      <c r="Z1946" s="77">
        <f t="shared" si="817"/>
        <v>0.67649999999999988</v>
      </c>
      <c r="AA1946" s="77">
        <f t="shared" si="818"/>
        <v>0.27200000000000024</v>
      </c>
      <c r="AC1946" s="77">
        <f t="shared" si="819"/>
        <v>1.5379869097276178E-4</v>
      </c>
      <c r="AD1946" s="77">
        <f t="shared" si="826"/>
        <v>1.4267594999999973</v>
      </c>
      <c r="AE1946" s="77">
        <f t="shared" si="820"/>
        <v>1.3280001081164006E-3</v>
      </c>
      <c r="AF1946" s="77" t="e">
        <f t="shared" si="826"/>
        <v>#VALUE!</v>
      </c>
      <c r="AG1946" s="77">
        <f t="shared" si="821"/>
        <v>1.4504051132813167E-4</v>
      </c>
      <c r="AH1946" s="77" t="e">
        <f t="shared" si="826"/>
        <v>#VALUE!</v>
      </c>
      <c r="AI1946" s="77">
        <f t="shared" si="822"/>
        <v>1.4203768282050611E-4</v>
      </c>
      <c r="AJ1946" s="77" t="e">
        <f t="shared" si="826"/>
        <v>#VALUE!</v>
      </c>
      <c r="AK1946" s="77">
        <f t="shared" si="823"/>
        <v>1.0849554998082489E-4</v>
      </c>
      <c r="AL1946" s="77" t="e">
        <f t="shared" si="824"/>
        <v>#VALUE!</v>
      </c>
      <c r="AN1946" s="77">
        <f t="shared" si="802"/>
        <v>19.562644478280575</v>
      </c>
      <c r="AO1946" s="77">
        <f t="shared" si="800"/>
        <v>19.734797216735771</v>
      </c>
      <c r="AP1946" s="77">
        <f t="shared" si="814"/>
        <v>19.38125869969522</v>
      </c>
      <c r="AQ1946" s="77">
        <f t="shared" si="810"/>
        <v>20.919027316810908</v>
      </c>
      <c r="AR1946" s="77">
        <f t="shared" si="803"/>
        <v>19.646514566167188</v>
      </c>
      <c r="AT1946" s="80">
        <f t="shared" si="804"/>
        <v>0.7491500000000002</v>
      </c>
      <c r="AU1946" s="80">
        <f t="shared" si="801"/>
        <v>0.72369444444444442</v>
      </c>
      <c r="AV1946" s="80">
        <f t="shared" si="815"/>
        <v>0.8492083333333339</v>
      </c>
      <c r="AW1946" s="80">
        <f t="shared" si="811"/>
        <v>0.8288506849315066</v>
      </c>
      <c r="AX1946" s="80">
        <f t="shared" si="805"/>
        <v>0.75947465234537181</v>
      </c>
      <c r="BA1946" s="77">
        <f t="shared" si="806"/>
        <v>373.64553493585754</v>
      </c>
      <c r="BB1946" s="77">
        <f t="shared" si="799"/>
        <v>305.78961674368026</v>
      </c>
      <c r="BC1946" s="77">
        <f t="shared" si="813"/>
        <v>258.5761075676611</v>
      </c>
      <c r="BD1946" s="77">
        <f t="shared" si="809"/>
        <v>229.13606287744653</v>
      </c>
      <c r="BE1946" s="77">
        <f t="shared" si="807"/>
        <v>332.87947751240006</v>
      </c>
    </row>
    <row r="1947" spans="1:57" x14ac:dyDescent="0.45">
      <c r="A1947" s="6">
        <v>38835</v>
      </c>
      <c r="B1947" s="77">
        <v>142.89439999999999</v>
      </c>
      <c r="C1947" s="77">
        <v>2.2949999999999999</v>
      </c>
      <c r="D1947" s="77">
        <v>4.9485999999999999</v>
      </c>
      <c r="E1947" s="77">
        <v>154.94027</v>
      </c>
      <c r="F1947" s="77">
        <v>6.3742999999999999</v>
      </c>
      <c r="G1947" s="77">
        <v>5.1928000000000001</v>
      </c>
      <c r="H1947" s="77">
        <v>135.70572999999999</v>
      </c>
      <c r="I1947" s="77">
        <v>2.3464</v>
      </c>
      <c r="J1947" s="77">
        <v>5.2112999999999996</v>
      </c>
      <c r="K1947" s="77">
        <v>139.14168000000001</v>
      </c>
      <c r="L1947" s="77">
        <v>2.2799</v>
      </c>
      <c r="M1947" s="77">
        <v>4.8388</v>
      </c>
      <c r="N1947" s="77">
        <v>123.44195000000001</v>
      </c>
      <c r="O1947" s="3">
        <v>3.95</v>
      </c>
      <c r="P1947" s="34">
        <v>4.7930000000000001</v>
      </c>
      <c r="Q1947" s="77">
        <v>4.8099999999999996</v>
      </c>
      <c r="R1947" s="77">
        <v>4.9800000000000004</v>
      </c>
      <c r="S1947" s="77">
        <v>5.226</v>
      </c>
      <c r="T1947" s="77">
        <v>5.07</v>
      </c>
      <c r="U1947" s="77">
        <v>5.29</v>
      </c>
      <c r="V1947" s="77">
        <v>5</v>
      </c>
      <c r="W1947" s="77">
        <v>101</v>
      </c>
      <c r="Y1947" s="77">
        <f t="shared" si="816"/>
        <v>4.9522500000000003</v>
      </c>
      <c r="Z1947" s="77">
        <f t="shared" si="817"/>
        <v>0.6379999999999999</v>
      </c>
      <c r="AA1947" s="77">
        <f t="shared" si="818"/>
        <v>0.27700000000000014</v>
      </c>
      <c r="AC1947" s="77">
        <f t="shared" si="819"/>
        <v>1.5310919604880624E-3</v>
      </c>
      <c r="AD1947" s="77">
        <f t="shared" si="826"/>
        <v>1.4289439999999973</v>
      </c>
      <c r="AE1947" s="77">
        <f t="shared" si="820"/>
        <v>5.3711408632564073E-3</v>
      </c>
      <c r="AF1947" s="77" t="e">
        <f t="shared" si="826"/>
        <v>#VALUE!</v>
      </c>
      <c r="AG1947" s="77">
        <f t="shared" si="821"/>
        <v>1.5253982611240779E-3</v>
      </c>
      <c r="AH1947" s="77" t="e">
        <f t="shared" si="826"/>
        <v>#VALUE!</v>
      </c>
      <c r="AI1947" s="77">
        <f t="shared" si="822"/>
        <v>1.5486602882832656E-3</v>
      </c>
      <c r="AJ1947" s="77" t="e">
        <f t="shared" si="826"/>
        <v>#VALUE!</v>
      </c>
      <c r="AK1947" s="77">
        <f t="shared" si="823"/>
        <v>1.082407244545891E-4</v>
      </c>
      <c r="AL1947" s="77" t="e">
        <f t="shared" si="824"/>
        <v>#VALUE!</v>
      </c>
      <c r="AN1947" s="77">
        <f t="shared" si="802"/>
        <v>19.575313572054281</v>
      </c>
      <c r="AO1947" s="77">
        <f t="shared" si="800"/>
        <v>19.74146359920881</v>
      </c>
      <c r="AP1947" s="77">
        <f t="shared" si="814"/>
        <v>19.38546983647819</v>
      </c>
      <c r="AQ1947" s="77">
        <f t="shared" si="810"/>
        <v>20.908554004503621</v>
      </c>
      <c r="AR1947" s="77">
        <f t="shared" si="803"/>
        <v>19.65534127153829</v>
      </c>
      <c r="AT1947" s="80">
        <f t="shared" si="804"/>
        <v>0.74603333333333355</v>
      </c>
      <c r="AU1947" s="80">
        <f t="shared" si="801"/>
        <v>0.72126666666666672</v>
      </c>
      <c r="AV1947" s="80">
        <f t="shared" si="815"/>
        <v>0.84709722222222283</v>
      </c>
      <c r="AW1947" s="80">
        <f t="shared" si="811"/>
        <v>0.82878356164383526</v>
      </c>
      <c r="AX1947" s="80">
        <f t="shared" si="805"/>
        <v>0.75682160128684117</v>
      </c>
      <c r="BA1947" s="77">
        <f t="shared" si="806"/>
        <v>373.4129947722181</v>
      </c>
      <c r="BB1947" s="77">
        <f t="shared" si="799"/>
        <v>307.27210652099683</v>
      </c>
      <c r="BC1947" s="77">
        <f t="shared" si="813"/>
        <v>259.04871555011903</v>
      </c>
      <c r="BD1947" s="77">
        <f t="shared" si="809"/>
        <v>229.55830466475038</v>
      </c>
      <c r="BE1947" s="77">
        <f t="shared" si="807"/>
        <v>333.24059216853209</v>
      </c>
    </row>
    <row r="1948" spans="1:57" x14ac:dyDescent="0.45">
      <c r="A1948" s="6">
        <v>38836</v>
      </c>
      <c r="B1948" s="77">
        <v>142.91356999999999</v>
      </c>
      <c r="C1948" s="77">
        <v>2.2926000000000002</v>
      </c>
      <c r="D1948" s="77">
        <v>4.9485999999999999</v>
      </c>
      <c r="E1948" s="77">
        <v>154.96178</v>
      </c>
      <c r="F1948" s="77">
        <v>6.3716999999999997</v>
      </c>
      <c r="G1948" s="77">
        <v>5.1928000000000001</v>
      </c>
      <c r="H1948" s="77">
        <v>135.72506000000001</v>
      </c>
      <c r="I1948" s="77">
        <v>2.3437999999999999</v>
      </c>
      <c r="J1948" s="77">
        <v>5.2112999999999996</v>
      </c>
      <c r="K1948" s="77">
        <v>139.15985000000001</v>
      </c>
      <c r="L1948" s="77">
        <v>2.2774000000000001</v>
      </c>
      <c r="M1948" s="77">
        <v>4.8388</v>
      </c>
      <c r="N1948" s="77">
        <v>123.45531</v>
      </c>
      <c r="O1948" s="3">
        <v>3.95</v>
      </c>
      <c r="P1948" s="34">
        <v>4.7930000000000001</v>
      </c>
      <c r="Q1948" s="77">
        <v>4.8099999999999996</v>
      </c>
      <c r="R1948" s="77">
        <v>4.9800000000000004</v>
      </c>
      <c r="S1948" s="77">
        <v>5.226</v>
      </c>
      <c r="T1948" s="77">
        <v>5.07</v>
      </c>
      <c r="U1948" s="77">
        <v>5.29</v>
      </c>
      <c r="V1948" s="77">
        <v>5</v>
      </c>
      <c r="W1948" s="77">
        <v>101</v>
      </c>
      <c r="Y1948" s="77">
        <f t="shared" si="816"/>
        <v>4.9522500000000003</v>
      </c>
      <c r="Z1948" s="77">
        <f t="shared" si="817"/>
        <v>0.6379999999999999</v>
      </c>
      <c r="AA1948" s="77">
        <f t="shared" si="818"/>
        <v>0.27700000000000014</v>
      </c>
      <c r="AC1948" s="77">
        <f t="shared" si="819"/>
        <v>1.3415501237279415E-4</v>
      </c>
      <c r="AD1948" s="77">
        <f t="shared" si="826"/>
        <v>1.4291356999999973</v>
      </c>
      <c r="AE1948" s="77">
        <f t="shared" si="820"/>
        <v>1.3882769147111063E-4</v>
      </c>
      <c r="AF1948" s="77" t="e">
        <f t="shared" si="826"/>
        <v>#VALUE!</v>
      </c>
      <c r="AG1948" s="77">
        <f t="shared" si="821"/>
        <v>1.4244055870027417E-4</v>
      </c>
      <c r="AH1948" s="77" t="e">
        <f t="shared" si="826"/>
        <v>#VALUE!</v>
      </c>
      <c r="AI1948" s="77">
        <f t="shared" si="822"/>
        <v>1.3058632036067053E-4</v>
      </c>
      <c r="AJ1948" s="77" t="e">
        <f t="shared" si="826"/>
        <v>#VALUE!</v>
      </c>
      <c r="AK1948" s="77">
        <f t="shared" si="823"/>
        <v>1.0822900966811488E-4</v>
      </c>
      <c r="AL1948" s="77" t="e">
        <f t="shared" si="824"/>
        <v>#VALUE!</v>
      </c>
      <c r="AN1948" s="77">
        <f t="shared" si="802"/>
        <v>19.588862425786786</v>
      </c>
      <c r="AO1948" s="77">
        <f t="shared" si="800"/>
        <v>19.7481344869901</v>
      </c>
      <c r="AP1948" s="77">
        <f t="shared" si="814"/>
        <v>19.389353844397217</v>
      </c>
      <c r="AQ1948" s="77">
        <f t="shared" si="810"/>
        <v>20.897346366216237</v>
      </c>
      <c r="AR1948" s="77">
        <f t="shared" si="803"/>
        <v>19.664571087763179</v>
      </c>
      <c r="AT1948" s="80">
        <f t="shared" si="804"/>
        <v>0.74296666666666666</v>
      </c>
      <c r="AU1948" s="80">
        <f t="shared" si="801"/>
        <v>0.71883888888888881</v>
      </c>
      <c r="AV1948" s="80">
        <f t="shared" si="815"/>
        <v>0.84493888888888924</v>
      </c>
      <c r="AW1948" s="80">
        <f t="shared" si="811"/>
        <v>0.82871643835616382</v>
      </c>
      <c r="AX1948" s="80">
        <f t="shared" si="805"/>
        <v>0.75418938356164389</v>
      </c>
      <c r="BA1948" s="77">
        <f t="shared" si="806"/>
        <v>373.3200597312096</v>
      </c>
      <c r="BB1948" s="77">
        <f t="shared" si="799"/>
        <v>308.76904075751327</v>
      </c>
      <c r="BC1948" s="77">
        <f t="shared" si="813"/>
        <v>259.5455069788905</v>
      </c>
      <c r="BD1948" s="77">
        <f t="shared" si="809"/>
        <v>230.00964150004089</v>
      </c>
      <c r="BE1948" s="77">
        <f t="shared" si="807"/>
        <v>333.68641471619577</v>
      </c>
    </row>
    <row r="1949" spans="1:57" x14ac:dyDescent="0.45">
      <c r="A1949" s="6">
        <v>38837</v>
      </c>
      <c r="B1949" s="77">
        <v>142.93272999999999</v>
      </c>
      <c r="C1949" s="77">
        <v>2.2900999999999998</v>
      </c>
      <c r="D1949" s="77">
        <v>4.9485999999999999</v>
      </c>
      <c r="E1949" s="77">
        <v>154.98330000000001</v>
      </c>
      <c r="F1949" s="77">
        <v>6.3691000000000004</v>
      </c>
      <c r="G1949" s="77">
        <v>5.1928000000000001</v>
      </c>
      <c r="H1949" s="77">
        <v>135.74440000000001</v>
      </c>
      <c r="I1949" s="77">
        <v>2.3410000000000002</v>
      </c>
      <c r="J1949" s="77">
        <v>5.2112999999999996</v>
      </c>
      <c r="K1949" s="77">
        <v>139.17801</v>
      </c>
      <c r="L1949" s="77">
        <v>2.2747999999999999</v>
      </c>
      <c r="M1949" s="77">
        <v>4.8388</v>
      </c>
      <c r="N1949" s="77">
        <v>123.46867</v>
      </c>
      <c r="O1949" s="3">
        <v>3.95</v>
      </c>
      <c r="P1949" s="34">
        <v>4.7930000000000001</v>
      </c>
      <c r="Q1949" s="77">
        <v>4.8099999999999996</v>
      </c>
      <c r="R1949" s="77">
        <v>4.9800000000000004</v>
      </c>
      <c r="S1949" s="77">
        <v>5.226</v>
      </c>
      <c r="T1949" s="77">
        <v>5.07</v>
      </c>
      <c r="U1949" s="77">
        <v>5.29</v>
      </c>
      <c r="V1949" s="77">
        <v>5</v>
      </c>
      <c r="W1949" s="77">
        <v>100.8</v>
      </c>
      <c r="Y1949" s="77">
        <f t="shared" si="816"/>
        <v>4.9522500000000003</v>
      </c>
      <c r="Z1949" s="77">
        <f t="shared" si="817"/>
        <v>0.6379999999999999</v>
      </c>
      <c r="AA1949" s="77">
        <f t="shared" si="818"/>
        <v>0.27700000000000014</v>
      </c>
      <c r="AC1949" s="77">
        <f t="shared" si="819"/>
        <v>1.3406704485796617E-4</v>
      </c>
      <c r="AD1949" s="77">
        <f t="shared" si="826"/>
        <v>1.4293272999999973</v>
      </c>
      <c r="AE1949" s="77">
        <f t="shared" si="820"/>
        <v>1.3887295305980984E-4</v>
      </c>
      <c r="AF1949" s="77" t="e">
        <f t="shared" si="826"/>
        <v>#VALUE!</v>
      </c>
      <c r="AG1949" s="77">
        <f t="shared" si="821"/>
        <v>1.4249395063825609E-4</v>
      </c>
      <c r="AH1949" s="77" t="e">
        <f t="shared" si="826"/>
        <v>#VALUE!</v>
      </c>
      <c r="AI1949" s="77">
        <f t="shared" si="822"/>
        <v>1.3049740999293569E-4</v>
      </c>
      <c r="AJ1949" s="77" t="e">
        <f t="shared" si="826"/>
        <v>#VALUE!</v>
      </c>
      <c r="AK1949" s="77">
        <f t="shared" si="823"/>
        <v>1.0821729741716801E-4</v>
      </c>
      <c r="AL1949" s="77" t="e">
        <f t="shared" si="824"/>
        <v>#VALUE!</v>
      </c>
      <c r="AN1949" s="77">
        <f t="shared" si="802"/>
        <v>19.605953020868903</v>
      </c>
      <c r="AO1949" s="77">
        <f t="shared" si="800"/>
        <v>19.754809884648381</v>
      </c>
      <c r="AP1949" s="77">
        <f t="shared" si="814"/>
        <v>19.392696171935658</v>
      </c>
      <c r="AQ1949" s="77">
        <f t="shared" si="810"/>
        <v>20.886150736780397</v>
      </c>
      <c r="AR1949" s="77">
        <f t="shared" si="803"/>
        <v>19.675660673222929</v>
      </c>
      <c r="AT1949" s="80">
        <f t="shared" si="804"/>
        <v>0.73973333333333335</v>
      </c>
      <c r="AU1949" s="80">
        <f t="shared" si="801"/>
        <v>0.716411111111111</v>
      </c>
      <c r="AV1949" s="80">
        <f t="shared" si="815"/>
        <v>0.84264166666666696</v>
      </c>
      <c r="AW1949" s="80">
        <f t="shared" si="811"/>
        <v>0.82864931506849249</v>
      </c>
      <c r="AX1949" s="80">
        <f t="shared" si="805"/>
        <v>0.75144731735159809</v>
      </c>
      <c r="BA1949" s="77">
        <f t="shared" si="806"/>
        <v>372.99515106303625</v>
      </c>
      <c r="BB1949" s="77">
        <f t="shared" si="799"/>
        <v>310.28063159346334</v>
      </c>
      <c r="BC1949" s="77">
        <f t="shared" si="813"/>
        <v>260.11560693641633</v>
      </c>
      <c r="BD1949" s="77">
        <f t="shared" si="809"/>
        <v>230.46275658713066</v>
      </c>
      <c r="BE1949" s="77">
        <f t="shared" si="807"/>
        <v>334.01978089607252</v>
      </c>
    </row>
    <row r="1950" spans="1:57" x14ac:dyDescent="0.45">
      <c r="A1950" s="6">
        <v>38838</v>
      </c>
      <c r="B1950" s="77">
        <v>142.95189999999999</v>
      </c>
      <c r="C1950" s="77">
        <v>2.2873999999999999</v>
      </c>
      <c r="D1950" s="77">
        <v>4.9485999999999999</v>
      </c>
      <c r="E1950" s="77">
        <v>155.00482</v>
      </c>
      <c r="F1950" s="77">
        <v>6.3663999999999996</v>
      </c>
      <c r="G1950" s="77">
        <v>5.1928000000000001</v>
      </c>
      <c r="H1950" s="77">
        <v>135.76374000000001</v>
      </c>
      <c r="I1950" s="77">
        <v>2.3384999999999998</v>
      </c>
      <c r="J1950" s="77">
        <v>5.2112999999999996</v>
      </c>
      <c r="K1950" s="77">
        <v>139.19618</v>
      </c>
      <c r="L1950" s="77">
        <v>2.2721</v>
      </c>
      <c r="M1950" s="77">
        <v>4.8388</v>
      </c>
      <c r="N1950" s="77">
        <v>123.48202999999999</v>
      </c>
      <c r="O1950" s="3">
        <v>3.95</v>
      </c>
      <c r="P1950" s="34">
        <v>4.7930000000000001</v>
      </c>
      <c r="Q1950" s="77">
        <v>4.8099999999999996</v>
      </c>
      <c r="R1950" s="77">
        <v>4.9800000000000004</v>
      </c>
      <c r="S1950" s="77">
        <v>5.226</v>
      </c>
      <c r="T1950" s="77">
        <v>5.07</v>
      </c>
      <c r="U1950" s="77">
        <v>5.29</v>
      </c>
      <c r="V1950" s="77">
        <v>5</v>
      </c>
      <c r="W1950" s="77">
        <v>100.8</v>
      </c>
      <c r="Y1950" s="77">
        <f t="shared" si="816"/>
        <v>4.9522500000000003</v>
      </c>
      <c r="Z1950" s="77">
        <f t="shared" si="817"/>
        <v>0.6379999999999999</v>
      </c>
      <c r="AA1950" s="77">
        <f t="shared" si="818"/>
        <v>0.27700000000000014</v>
      </c>
      <c r="AC1950" s="77">
        <f t="shared" si="819"/>
        <v>1.3411903627669197E-4</v>
      </c>
      <c r="AD1950" s="77">
        <f t="shared" si="826"/>
        <v>1.4295189999999973</v>
      </c>
      <c r="AE1950" s="77">
        <f t="shared" si="820"/>
        <v>1.3885367004040639E-4</v>
      </c>
      <c r="AF1950" s="77" t="e">
        <f t="shared" si="826"/>
        <v>#VALUE!</v>
      </c>
      <c r="AG1950" s="77">
        <f t="shared" si="821"/>
        <v>1.4247364900499271E-4</v>
      </c>
      <c r="AH1950" s="77" t="e">
        <f t="shared" si="826"/>
        <v>#VALUE!</v>
      </c>
      <c r="AI1950" s="77">
        <f t="shared" si="822"/>
        <v>1.3055223307190111E-4</v>
      </c>
      <c r="AJ1950" s="77" t="e">
        <f t="shared" si="826"/>
        <v>#VALUE!</v>
      </c>
      <c r="AK1950" s="77">
        <f t="shared" si="823"/>
        <v>1.0820558770086031E-4</v>
      </c>
      <c r="AL1950" s="77" t="e">
        <f t="shared" si="824"/>
        <v>#VALUE!</v>
      </c>
      <c r="AN1950" s="77">
        <f t="shared" si="802"/>
        <v>19.623073463881283</v>
      </c>
      <c r="AO1950" s="77">
        <f t="shared" si="800"/>
        <v>19.761131829803965</v>
      </c>
      <c r="AP1950" s="77">
        <f t="shared" si="814"/>
        <v>19.397346012013433</v>
      </c>
      <c r="AQ1950" s="77">
        <f t="shared" si="810"/>
        <v>20.874967096905433</v>
      </c>
      <c r="AR1950" s="77">
        <f t="shared" si="803"/>
        <v>19.686848985379314</v>
      </c>
      <c r="AT1950" s="80">
        <f t="shared" si="804"/>
        <v>0.73649999999999993</v>
      </c>
      <c r="AU1950" s="80">
        <f t="shared" si="801"/>
        <v>0.71413333333333329</v>
      </c>
      <c r="AV1950" s="80">
        <f t="shared" si="815"/>
        <v>0.84034444444444456</v>
      </c>
      <c r="AW1950" s="80">
        <f t="shared" si="811"/>
        <v>0.82862602739725977</v>
      </c>
      <c r="AX1950" s="80">
        <f t="shared" si="805"/>
        <v>0.74874815276048146</v>
      </c>
      <c r="BA1950" s="77">
        <f t="shared" si="806"/>
        <v>372.6708074534161</v>
      </c>
      <c r="BB1950" s="77">
        <f t="shared" ref="BB1950:BB2013" si="827">100/AVERAGE(AA1861:AA1950)</f>
        <v>311.8070953436806</v>
      </c>
      <c r="BC1950" s="77">
        <f t="shared" si="813"/>
        <v>260.69199241096663</v>
      </c>
      <c r="BD1950" s="77">
        <f t="shared" si="809"/>
        <v>230.9176604561415</v>
      </c>
      <c r="BE1950" s="77">
        <f t="shared" si="807"/>
        <v>334.35844996327813</v>
      </c>
    </row>
    <row r="1951" spans="1:57" x14ac:dyDescent="0.45">
      <c r="A1951" s="6">
        <v>38839</v>
      </c>
      <c r="B1951" s="77">
        <v>142.94591</v>
      </c>
      <c r="C1951" s="77">
        <v>2.2951000000000001</v>
      </c>
      <c r="D1951" s="77">
        <v>4.9581</v>
      </c>
      <c r="E1951" s="77">
        <v>154.97559000000001</v>
      </c>
      <c r="F1951" s="77">
        <v>6.3632999999999997</v>
      </c>
      <c r="G1951" s="77">
        <v>5.1978</v>
      </c>
      <c r="H1951" s="77">
        <v>135.77444</v>
      </c>
      <c r="I1951" s="77">
        <v>2.3586</v>
      </c>
      <c r="J1951" s="77">
        <v>5.2201000000000004</v>
      </c>
      <c r="K1951" s="77">
        <v>139.18647000000001</v>
      </c>
      <c r="L1951" s="77">
        <v>2.2814000000000001</v>
      </c>
      <c r="M1951" s="77">
        <v>4.8502000000000001</v>
      </c>
      <c r="N1951" s="77">
        <v>123.49539</v>
      </c>
      <c r="O1951" s="3">
        <v>3.95</v>
      </c>
      <c r="P1951" s="34">
        <v>4.806</v>
      </c>
      <c r="Q1951" s="77">
        <v>4.82</v>
      </c>
      <c r="R1951" s="77">
        <v>4.9800000000000004</v>
      </c>
      <c r="S1951" s="77">
        <v>5.2329999999999997</v>
      </c>
      <c r="T1951" s="77">
        <v>5.08</v>
      </c>
      <c r="U1951" s="77">
        <v>5.29</v>
      </c>
      <c r="V1951" s="77">
        <v>5</v>
      </c>
      <c r="W1951" s="77">
        <v>100.8</v>
      </c>
      <c r="Y1951" s="77">
        <f t="shared" si="816"/>
        <v>4.9597500000000005</v>
      </c>
      <c r="Z1951" s="77">
        <f t="shared" si="817"/>
        <v>0.64149999999999974</v>
      </c>
      <c r="AA1951" s="77">
        <f t="shared" si="818"/>
        <v>0.27400000000000002</v>
      </c>
      <c r="AC1951" s="77">
        <f t="shared" si="819"/>
        <v>-4.1902206266541953E-5</v>
      </c>
      <c r="AD1951" s="77">
        <f t="shared" si="826"/>
        <v>1.4294590999999974</v>
      </c>
      <c r="AE1951" s="77">
        <f t="shared" si="820"/>
        <v>-1.8857478109379766E-4</v>
      </c>
      <c r="AF1951" s="77" t="e">
        <f t="shared" si="826"/>
        <v>#VALUE!</v>
      </c>
      <c r="AG1951" s="77">
        <f t="shared" si="821"/>
        <v>7.8813385665288394E-5</v>
      </c>
      <c r="AH1951" s="77" t="e">
        <f t="shared" si="826"/>
        <v>#VALUE!</v>
      </c>
      <c r="AI1951" s="77">
        <f t="shared" si="822"/>
        <v>-6.9757661453007103E-5</v>
      </c>
      <c r="AJ1951" s="77" t="e">
        <f t="shared" si="826"/>
        <v>#VALUE!</v>
      </c>
      <c r="AK1951" s="77">
        <f t="shared" si="823"/>
        <v>1.0819388051852563E-4</v>
      </c>
      <c r="AL1951" s="77" t="e">
        <f t="shared" si="824"/>
        <v>#VALUE!</v>
      </c>
      <c r="AN1951" s="77">
        <f t="shared" si="802"/>
        <v>19.639259534451355</v>
      </c>
      <c r="AO1951" s="77">
        <f t="shared" ref="AO1951:AO2014" si="828">100/AVERAGE(Y1862:Y1951)</f>
        <v>19.765254658835243</v>
      </c>
      <c r="AP1951" s="77">
        <f t="shared" si="814"/>
        <v>19.402975823622647</v>
      </c>
      <c r="AQ1951" s="77">
        <f t="shared" si="810"/>
        <v>20.863801390329403</v>
      </c>
      <c r="AR1951" s="77">
        <f t="shared" si="803"/>
        <v>19.697062328528411</v>
      </c>
      <c r="AT1951" s="80">
        <f t="shared" si="804"/>
        <v>0.73338333333333339</v>
      </c>
      <c r="AU1951" s="80">
        <f t="shared" ref="AU1951:AU2014" si="829">AVERAGE(Z1862:Z1951)</f>
        <v>0.71218888888888887</v>
      </c>
      <c r="AV1951" s="80">
        <f t="shared" si="815"/>
        <v>0.83814166666666701</v>
      </c>
      <c r="AW1951" s="80">
        <f t="shared" si="811"/>
        <v>0.82871232876712275</v>
      </c>
      <c r="AX1951" s="80">
        <f t="shared" si="805"/>
        <v>0.74622139373183893</v>
      </c>
      <c r="BA1951" s="77">
        <f t="shared" si="806"/>
        <v>372.48572138068027</v>
      </c>
      <c r="BB1951" s="77">
        <f t="shared" si="827"/>
        <v>313.4359545866127</v>
      </c>
      <c r="BC1951" s="77">
        <f t="shared" si="813"/>
        <v>261.28990114532087</v>
      </c>
      <c r="BD1951" s="77">
        <f t="shared" si="809"/>
        <v>231.35676480841767</v>
      </c>
      <c r="BE1951" s="77">
        <f t="shared" si="807"/>
        <v>334.80322056055542</v>
      </c>
    </row>
    <row r="1952" spans="1:57" x14ac:dyDescent="0.45">
      <c r="A1952" s="6">
        <v>38840</v>
      </c>
      <c r="B1952" s="77">
        <v>142.86302000000001</v>
      </c>
      <c r="C1952" s="77">
        <v>2.2942</v>
      </c>
      <c r="D1952" s="77">
        <v>4.9892000000000003</v>
      </c>
      <c r="E1952" s="77">
        <v>154.70171999999999</v>
      </c>
      <c r="F1952" s="77">
        <v>6.3579999999999997</v>
      </c>
      <c r="G1952" s="77">
        <v>5.2278000000000002</v>
      </c>
      <c r="H1952" s="77">
        <v>135.69633999999999</v>
      </c>
      <c r="I1952" s="77">
        <v>2.3561000000000001</v>
      </c>
      <c r="J1952" s="77">
        <v>5.2507000000000001</v>
      </c>
      <c r="K1952" s="77">
        <v>139.10848999999999</v>
      </c>
      <c r="L1952" s="77">
        <v>2.2789000000000001</v>
      </c>
      <c r="M1952" s="77">
        <v>4.8804999999999996</v>
      </c>
      <c r="N1952" s="77">
        <v>123.50872</v>
      </c>
      <c r="O1952" s="3">
        <v>3.94</v>
      </c>
      <c r="P1952" s="34">
        <v>4.8259999999999996</v>
      </c>
      <c r="Q1952" s="77">
        <v>4.8460000000000001</v>
      </c>
      <c r="R1952" s="77">
        <v>5.01</v>
      </c>
      <c r="S1952" s="77">
        <v>5.2629999999999999</v>
      </c>
      <c r="T1952" s="77">
        <v>5.09</v>
      </c>
      <c r="U1952" s="77">
        <v>5.3049999999999997</v>
      </c>
      <c r="V1952" s="77">
        <v>5</v>
      </c>
      <c r="W1952" s="77">
        <v>100.8</v>
      </c>
      <c r="Y1952" s="77">
        <f t="shared" si="816"/>
        <v>4.9862500000000001</v>
      </c>
      <c r="Z1952" s="77">
        <f t="shared" si="817"/>
        <v>0.66149999999999998</v>
      </c>
      <c r="AA1952" s="77">
        <f t="shared" si="818"/>
        <v>0.26400000000000023</v>
      </c>
      <c r="AC1952" s="77">
        <f t="shared" si="819"/>
        <v>-5.7986968637291358E-4</v>
      </c>
      <c r="AD1952" s="77">
        <f t="shared" si="826"/>
        <v>1.4286301999999975</v>
      </c>
      <c r="AE1952" s="77">
        <f t="shared" si="820"/>
        <v>-1.7671815283943904E-3</v>
      </c>
      <c r="AF1952" s="77" t="e">
        <f t="shared" si="826"/>
        <v>#VALUE!</v>
      </c>
      <c r="AG1952" s="77">
        <f t="shared" si="821"/>
        <v>-5.7521872305277277E-4</v>
      </c>
      <c r="AH1952" s="77" t="e">
        <f t="shared" si="826"/>
        <v>#VALUE!</v>
      </c>
      <c r="AI1952" s="77">
        <f t="shared" si="822"/>
        <v>-5.6025560530437168E-4</v>
      </c>
      <c r="AJ1952" s="77" t="e">
        <f t="shared" si="826"/>
        <v>#VALUE!</v>
      </c>
      <c r="AK1952" s="77">
        <f t="shared" si="823"/>
        <v>1.0793925182150943E-4</v>
      </c>
      <c r="AL1952" s="77" t="e">
        <f t="shared" si="824"/>
        <v>#VALUE!</v>
      </c>
      <c r="AN1952" s="77">
        <f t="shared" si="802"/>
        <v>19.658982188962138</v>
      </c>
      <c r="AO1952" s="77">
        <f t="shared" si="828"/>
        <v>19.768662715862821</v>
      </c>
      <c r="AP1952" s="77">
        <f t="shared" si="814"/>
        <v>19.408540890156566</v>
      </c>
      <c r="AQ1952" s="77">
        <f t="shared" si="810"/>
        <v>20.851974546308856</v>
      </c>
      <c r="AR1952" s="77">
        <f t="shared" si="803"/>
        <v>19.708970899068234</v>
      </c>
      <c r="AT1952" s="80">
        <f t="shared" si="804"/>
        <v>0.72983333333333311</v>
      </c>
      <c r="AU1952" s="80">
        <f t="shared" si="829"/>
        <v>0.71041111111111099</v>
      </c>
      <c r="AV1952" s="80">
        <f t="shared" si="815"/>
        <v>0.83555833333333374</v>
      </c>
      <c r="AW1952" s="80">
        <f t="shared" si="811"/>
        <v>0.82873013698630082</v>
      </c>
      <c r="AX1952" s="80">
        <f t="shared" si="805"/>
        <v>0.74344871834786208</v>
      </c>
      <c r="BA1952" s="77">
        <f t="shared" si="806"/>
        <v>372.71710771524408</v>
      </c>
      <c r="BB1952" s="77">
        <f t="shared" si="827"/>
        <v>315.13708463181473</v>
      </c>
      <c r="BC1952" s="77">
        <f t="shared" si="813"/>
        <v>261.92866809272283</v>
      </c>
      <c r="BD1952" s="77">
        <f t="shared" si="809"/>
        <v>231.82404237616473</v>
      </c>
      <c r="BE1952" s="77">
        <f t="shared" si="807"/>
        <v>335.50172031946136</v>
      </c>
    </row>
    <row r="1953" spans="1:57" x14ac:dyDescent="0.45">
      <c r="A1953" s="6">
        <v>38841</v>
      </c>
      <c r="B1953" s="77">
        <v>143.04230999999999</v>
      </c>
      <c r="C1953" s="77">
        <v>2.2934999999999999</v>
      </c>
      <c r="D1953" s="77">
        <v>4.9401000000000002</v>
      </c>
      <c r="E1953" s="77">
        <v>155.21597</v>
      </c>
      <c r="F1953" s="77">
        <v>6.3597999999999999</v>
      </c>
      <c r="G1953" s="77">
        <v>5.1778000000000004</v>
      </c>
      <c r="H1953" s="77">
        <v>135.87454</v>
      </c>
      <c r="I1953" s="77">
        <v>2.3540000000000001</v>
      </c>
      <c r="J1953" s="77">
        <v>5.2012</v>
      </c>
      <c r="K1953" s="77">
        <v>139.28006999999999</v>
      </c>
      <c r="L1953" s="77">
        <v>2.2784</v>
      </c>
      <c r="M1953" s="77">
        <v>4.8324999999999996</v>
      </c>
      <c r="N1953" s="77">
        <v>123.52206</v>
      </c>
      <c r="O1953" s="3">
        <v>3.94</v>
      </c>
      <c r="P1953" s="34">
        <v>4.7859999999999996</v>
      </c>
      <c r="Q1953" s="77">
        <v>4.8029999999999999</v>
      </c>
      <c r="R1953" s="77">
        <v>4.96</v>
      </c>
      <c r="S1953" s="77">
        <v>5.2130000000000001</v>
      </c>
      <c r="T1953" s="77">
        <v>5.0549999999999997</v>
      </c>
      <c r="U1953" s="77">
        <v>5.27</v>
      </c>
      <c r="V1953" s="77">
        <v>5</v>
      </c>
      <c r="W1953" s="77">
        <v>100.8</v>
      </c>
      <c r="Y1953" s="77">
        <f t="shared" si="816"/>
        <v>4.9405000000000001</v>
      </c>
      <c r="Z1953" s="77">
        <f t="shared" si="817"/>
        <v>0.63650000000000007</v>
      </c>
      <c r="AA1953" s="77">
        <f t="shared" si="818"/>
        <v>0.26900000000000013</v>
      </c>
      <c r="AC1953" s="77">
        <f t="shared" si="819"/>
        <v>1.2549783701896189E-3</v>
      </c>
      <c r="AD1953" s="77">
        <f t="shared" si="826"/>
        <v>1.4304230999999972</v>
      </c>
      <c r="AE1953" s="77">
        <f t="shared" si="820"/>
        <v>3.3241388654243753E-3</v>
      </c>
      <c r="AF1953" s="77" t="e">
        <f t="shared" si="826"/>
        <v>#VALUE!</v>
      </c>
      <c r="AG1953" s="77">
        <f t="shared" si="821"/>
        <v>1.3132262815636064E-3</v>
      </c>
      <c r="AH1953" s="77" t="e">
        <f t="shared" si="826"/>
        <v>#VALUE!</v>
      </c>
      <c r="AI1953" s="77">
        <f t="shared" si="822"/>
        <v>1.2334257959381034E-3</v>
      </c>
      <c r="AJ1953" s="77" t="e">
        <f t="shared" si="826"/>
        <v>#VALUE!</v>
      </c>
      <c r="AK1953" s="77">
        <f t="shared" si="823"/>
        <v>1.0800856813997228E-4</v>
      </c>
      <c r="AL1953" s="77" t="e">
        <f t="shared" si="824"/>
        <v>#VALUE!</v>
      </c>
      <c r="AN1953" s="77">
        <f t="shared" si="802"/>
        <v>19.686944766635872</v>
      </c>
      <c r="AO1953" s="77">
        <f t="shared" si="828"/>
        <v>19.776003796992732</v>
      </c>
      <c r="AP1953" s="77">
        <f t="shared" si="814"/>
        <v>19.415067170739349</v>
      </c>
      <c r="AQ1953" s="77">
        <f t="shared" si="810"/>
        <v>20.840785817531188</v>
      </c>
      <c r="AR1953" s="77">
        <f t="shared" si="803"/>
        <v>19.726606695969821</v>
      </c>
      <c r="AT1953" s="80">
        <f t="shared" si="804"/>
        <v>0.72499999999999976</v>
      </c>
      <c r="AU1953" s="80">
        <f t="shared" si="829"/>
        <v>0.70802222222222211</v>
      </c>
      <c r="AV1953" s="80">
        <f t="shared" si="815"/>
        <v>0.83294722222222262</v>
      </c>
      <c r="AW1953" s="80">
        <f t="shared" si="811"/>
        <v>0.82874794520547912</v>
      </c>
      <c r="AX1953" s="80">
        <f t="shared" si="805"/>
        <v>0.7398055884184308</v>
      </c>
      <c r="BA1953" s="77">
        <f t="shared" si="806"/>
        <v>372.53197566124425</v>
      </c>
      <c r="BB1953" s="77">
        <f t="shared" si="827"/>
        <v>316.74526641796285</v>
      </c>
      <c r="BC1953" s="77">
        <f t="shared" si="813"/>
        <v>262.55141631902916</v>
      </c>
      <c r="BD1953" s="77">
        <f t="shared" si="809"/>
        <v>232.285819746204</v>
      </c>
      <c r="BE1953" s="77">
        <f t="shared" si="807"/>
        <v>335.94524432481813</v>
      </c>
    </row>
    <row r="1954" spans="1:57" x14ac:dyDescent="0.45">
      <c r="A1954" s="6">
        <v>38842</v>
      </c>
      <c r="B1954" s="77">
        <v>143.06147000000001</v>
      </c>
      <c r="C1954" s="77">
        <v>2.2909999999999999</v>
      </c>
      <c r="D1954" s="77">
        <v>4.9401000000000002</v>
      </c>
      <c r="E1954" s="77">
        <v>155.23748000000001</v>
      </c>
      <c r="F1954" s="77">
        <v>6.3571</v>
      </c>
      <c r="G1954" s="77">
        <v>5.1778000000000004</v>
      </c>
      <c r="H1954" s="77">
        <v>135.89385999999999</v>
      </c>
      <c r="I1954" s="77">
        <v>2.3532000000000002</v>
      </c>
      <c r="J1954" s="77">
        <v>5.2012</v>
      </c>
      <c r="K1954" s="77">
        <v>139.29823999999999</v>
      </c>
      <c r="L1954" s="77">
        <v>2.2757000000000001</v>
      </c>
      <c r="M1954" s="77">
        <v>4.8324999999999996</v>
      </c>
      <c r="N1954" s="77">
        <v>123.53539000000001</v>
      </c>
      <c r="O1954" s="3">
        <v>3.94</v>
      </c>
      <c r="P1954" s="34">
        <v>4.7859999999999996</v>
      </c>
      <c r="Q1954" s="77">
        <v>4.8029999999999999</v>
      </c>
      <c r="R1954" s="77">
        <v>4.96</v>
      </c>
      <c r="S1954" s="77">
        <v>5.2130000000000001</v>
      </c>
      <c r="T1954" s="77">
        <v>5.0549999999999997</v>
      </c>
      <c r="U1954" s="77">
        <v>5.27</v>
      </c>
      <c r="V1954" s="77">
        <v>5</v>
      </c>
      <c r="W1954" s="77">
        <v>100.8</v>
      </c>
      <c r="Y1954" s="77">
        <f t="shared" si="816"/>
        <v>4.9405000000000001</v>
      </c>
      <c r="Z1954" s="77">
        <f t="shared" si="817"/>
        <v>0.63650000000000007</v>
      </c>
      <c r="AA1954" s="77">
        <f t="shared" si="818"/>
        <v>0.26900000000000013</v>
      </c>
      <c r="AC1954" s="77">
        <f t="shared" si="819"/>
        <v>1.3394638271724268E-4</v>
      </c>
      <c r="AD1954" s="77">
        <f t="shared" si="826"/>
        <v>1.4306146999999974</v>
      </c>
      <c r="AE1954" s="77">
        <f t="shared" si="820"/>
        <v>1.3858110090092524E-4</v>
      </c>
      <c r="AF1954" s="77" t="e">
        <f t="shared" si="826"/>
        <v>#VALUE!</v>
      </c>
      <c r="AG1954" s="77">
        <f t="shared" si="821"/>
        <v>1.4218999379855823E-4</v>
      </c>
      <c r="AH1954" s="77" t="e">
        <f t="shared" si="826"/>
        <v>#VALUE!</v>
      </c>
      <c r="AI1954" s="77">
        <f t="shared" si="822"/>
        <v>1.3045656855292798E-4</v>
      </c>
      <c r="AJ1954" s="77" t="e">
        <f t="shared" si="826"/>
        <v>#VALUE!</v>
      </c>
      <c r="AK1954" s="77">
        <f t="shared" si="823"/>
        <v>1.0791594635017887E-4</v>
      </c>
      <c r="AL1954" s="77" t="e">
        <f t="shared" si="824"/>
        <v>#VALUE!</v>
      </c>
      <c r="AN1954" s="77">
        <f t="shared" si="802"/>
        <v>19.713076176254607</v>
      </c>
      <c r="AO1954" s="77">
        <f t="shared" si="828"/>
        <v>19.783350332360289</v>
      </c>
      <c r="AP1954" s="77">
        <f t="shared" si="814"/>
        <v>19.421597841828898</v>
      </c>
      <c r="AQ1954" s="77">
        <f t="shared" si="810"/>
        <v>20.829609089584842</v>
      </c>
      <c r="AR1954" s="77">
        <f t="shared" si="803"/>
        <v>19.743246305649482</v>
      </c>
      <c r="AT1954" s="80">
        <f t="shared" si="804"/>
        <v>0.72054999999999991</v>
      </c>
      <c r="AU1954" s="80">
        <f t="shared" si="829"/>
        <v>0.70563333333333322</v>
      </c>
      <c r="AV1954" s="80">
        <f t="shared" si="815"/>
        <v>0.83017777777777824</v>
      </c>
      <c r="AW1954" s="80">
        <f t="shared" si="811"/>
        <v>0.8287931506849312</v>
      </c>
      <c r="AX1954" s="80">
        <f t="shared" si="805"/>
        <v>0.73635120381901198</v>
      </c>
      <c r="BA1954" s="77">
        <f t="shared" si="806"/>
        <v>372.57824143070036</v>
      </c>
      <c r="BB1954" s="77">
        <f t="shared" si="827"/>
        <v>318.36994587710916</v>
      </c>
      <c r="BC1954" s="77">
        <f t="shared" si="813"/>
        <v>263.17713283134731</v>
      </c>
      <c r="BD1954" s="77">
        <f t="shared" si="809"/>
        <v>232.74944044483857</v>
      </c>
      <c r="BE1954" s="77">
        <f t="shared" si="807"/>
        <v>336.51997324408819</v>
      </c>
    </row>
    <row r="1955" spans="1:57" x14ac:dyDescent="0.45">
      <c r="A1955" s="6">
        <v>38843</v>
      </c>
      <c r="B1955" s="77">
        <v>143.08062000000001</v>
      </c>
      <c r="C1955" s="77">
        <v>2.2883</v>
      </c>
      <c r="D1955" s="77">
        <v>4.9401000000000002</v>
      </c>
      <c r="E1955" s="77">
        <v>155.25899000000001</v>
      </c>
      <c r="F1955" s="77">
        <v>6.3544999999999998</v>
      </c>
      <c r="G1955" s="77">
        <v>5.1778000000000004</v>
      </c>
      <c r="H1955" s="77">
        <v>135.91311999999999</v>
      </c>
      <c r="I1955" s="77">
        <v>2.3504999999999998</v>
      </c>
      <c r="J1955" s="77">
        <v>5.2012</v>
      </c>
      <c r="K1955" s="77">
        <v>139.31640999999999</v>
      </c>
      <c r="L1955" s="77">
        <v>2.2730999999999999</v>
      </c>
      <c r="M1955" s="77">
        <v>4.8324999999999996</v>
      </c>
      <c r="N1955" s="77">
        <v>123.54873000000001</v>
      </c>
      <c r="O1955" s="3">
        <v>3.94</v>
      </c>
      <c r="P1955" s="34">
        <v>4.7859999999999996</v>
      </c>
      <c r="Q1955" s="77">
        <v>4.8029999999999999</v>
      </c>
      <c r="R1955" s="77">
        <v>4.96</v>
      </c>
      <c r="S1955" s="77">
        <v>5.2130000000000001</v>
      </c>
      <c r="T1955" s="77">
        <v>5.0549999999999997</v>
      </c>
      <c r="U1955" s="77">
        <v>5.27</v>
      </c>
      <c r="V1955" s="77">
        <v>5</v>
      </c>
      <c r="W1955" s="77">
        <v>100.8</v>
      </c>
      <c r="Y1955" s="77">
        <f t="shared" si="816"/>
        <v>4.9405000000000001</v>
      </c>
      <c r="Z1955" s="77">
        <f t="shared" si="817"/>
        <v>0.63650000000000007</v>
      </c>
      <c r="AA1955" s="77">
        <f t="shared" si="818"/>
        <v>0.26900000000000013</v>
      </c>
      <c r="AC1955" s="77">
        <f t="shared" si="819"/>
        <v>1.338585434638162E-4</v>
      </c>
      <c r="AD1955" s="77">
        <f t="shared" si="826"/>
        <v>1.4308061999999973</v>
      </c>
      <c r="AE1955" s="77">
        <f t="shared" si="820"/>
        <v>1.3856189884053904E-4</v>
      </c>
      <c r="AF1955" s="77" t="e">
        <f t="shared" si="826"/>
        <v>#VALUE!</v>
      </c>
      <c r="AG1955" s="77">
        <f t="shared" si="821"/>
        <v>1.4172825762703845E-4</v>
      </c>
      <c r="AH1955" s="77" t="e">
        <f t="shared" si="826"/>
        <v>#VALUE!</v>
      </c>
      <c r="AI1955" s="77">
        <f t="shared" si="822"/>
        <v>1.3043955185643163E-4</v>
      </c>
      <c r="AJ1955" s="77" t="e">
        <f t="shared" si="826"/>
        <v>#VALUE!</v>
      </c>
      <c r="AK1955" s="77">
        <f t="shared" si="823"/>
        <v>1.0798525021860073E-4</v>
      </c>
      <c r="AL1955" s="77" t="e">
        <f t="shared" si="824"/>
        <v>#VALUE!</v>
      </c>
      <c r="AN1955" s="77">
        <f t="shared" ref="AN1955:AN2018" si="830">100/AVERAGE(Y1926:Y1955)</f>
        <v>19.735900754733738</v>
      </c>
      <c r="AO1955" s="77">
        <f t="shared" si="828"/>
        <v>19.79070232804629</v>
      </c>
      <c r="AP1955" s="77">
        <f t="shared" si="814"/>
        <v>19.428882599087988</v>
      </c>
      <c r="AQ1955" s="77">
        <f t="shared" si="810"/>
        <v>20.818533399914596</v>
      </c>
      <c r="AR1955" s="77">
        <f t="shared" ref="AR1955:AR2018" si="831">(AN1955*12+AO1955*6+AP1955*3+AQ1955*1)/(NOT(ISBLANK(AN1955)) * 12+NOT(ISBLANK(AO1955)) * 6 + NOT(ISBLANK(AP1955)) * 3 + NOT(ISBLANK(AQ1955)) * 1)</f>
        <v>19.758191101011871</v>
      </c>
      <c r="AT1955" s="80">
        <f t="shared" ref="AT1955:AT2018" si="832">AVERAGE(Z1926:Z1955)</f>
        <v>0.71733333333333316</v>
      </c>
      <c r="AU1955" s="80">
        <f t="shared" si="829"/>
        <v>0.70324444444444434</v>
      </c>
      <c r="AV1955" s="80">
        <f t="shared" si="815"/>
        <v>0.82731666666666714</v>
      </c>
      <c r="AW1955" s="80">
        <f t="shared" si="811"/>
        <v>0.82883835616438328</v>
      </c>
      <c r="AX1955" s="80">
        <f t="shared" ref="AX1955:AX2018" si="833">(AT1955*12+AU1955*6+AV1955*3+AW1955*1)/(NOT(ISBLANK(AT1955)) * 12+NOT(ISBLANK(AU1955)) * 6 + NOT(ISBLANK(AV1955)) * 3 + NOT(ISBLANK(AW1955)) * 1)</f>
        <v>0.73355704649232034</v>
      </c>
      <c r="BA1955" s="77">
        <f t="shared" ref="BA1955:BA2018" si="834">100/AVERAGE(AA1926:AA1955)</f>
        <v>372.62451869332989</v>
      </c>
      <c r="BB1955" s="77">
        <f t="shared" si="827"/>
        <v>320.01137818233525</v>
      </c>
      <c r="BC1955" s="77">
        <f t="shared" si="813"/>
        <v>263.78650878555618</v>
      </c>
      <c r="BD1955" s="77">
        <f t="shared" si="809"/>
        <v>233.2149155314745</v>
      </c>
      <c r="BE1955" s="77">
        <f t="shared" ref="BE1955:BE2018" si="835">(BA1955*12+BB1955*6+BC1955*3+BD1955*1)/(NOT(ISBLANK(BA1955)) * 12+NOT(ISBLANK(BB1955)) * 6 + NOT(ISBLANK(BC1955)) * 3 + NOT(ISBLANK(BD1955)) * 1)</f>
        <v>337.09713342282333</v>
      </c>
    </row>
    <row r="1956" spans="1:57" x14ac:dyDescent="0.45">
      <c r="A1956" s="6">
        <v>38844</v>
      </c>
      <c r="B1956" s="77">
        <v>143.09978000000001</v>
      </c>
      <c r="C1956" s="77">
        <v>2.2858999999999998</v>
      </c>
      <c r="D1956" s="77">
        <v>4.9401000000000002</v>
      </c>
      <c r="E1956" s="77">
        <v>155.28050999999999</v>
      </c>
      <c r="F1956" s="77">
        <v>6.3518999999999997</v>
      </c>
      <c r="G1956" s="77">
        <v>5.1778000000000004</v>
      </c>
      <c r="H1956" s="77">
        <v>135.93237999999999</v>
      </c>
      <c r="I1956" s="77">
        <v>2.3488000000000002</v>
      </c>
      <c r="J1956" s="77">
        <v>5.2012</v>
      </c>
      <c r="K1956" s="77">
        <v>139.33458999999999</v>
      </c>
      <c r="L1956" s="77">
        <v>2.2704</v>
      </c>
      <c r="M1956" s="77">
        <v>4.8324999999999996</v>
      </c>
      <c r="N1956" s="77">
        <v>123.56206</v>
      </c>
      <c r="O1956" s="3">
        <v>3.94</v>
      </c>
      <c r="P1956" s="34">
        <v>4.7859999999999996</v>
      </c>
      <c r="Q1956" s="77">
        <v>4.8029999999999999</v>
      </c>
      <c r="R1956" s="77">
        <v>4.96</v>
      </c>
      <c r="S1956" s="77">
        <v>5.2130000000000001</v>
      </c>
      <c r="T1956" s="77">
        <v>5.0549999999999997</v>
      </c>
      <c r="U1956" s="77">
        <v>5.27</v>
      </c>
      <c r="V1956" s="77">
        <v>5</v>
      </c>
      <c r="W1956" s="77">
        <v>100.8</v>
      </c>
      <c r="Y1956" s="77">
        <f t="shared" si="816"/>
        <v>4.9405000000000001</v>
      </c>
      <c r="Z1956" s="77">
        <f t="shared" si="817"/>
        <v>0.63650000000000007</v>
      </c>
      <c r="AA1956" s="77">
        <f t="shared" si="818"/>
        <v>0.26900000000000013</v>
      </c>
      <c r="AC1956" s="77">
        <f t="shared" si="819"/>
        <v>1.3391051841971091E-4</v>
      </c>
      <c r="AD1956" s="77">
        <f t="shared" si="826"/>
        <v>1.4309977999999974</v>
      </c>
      <c r="AE1956" s="77">
        <f t="shared" si="820"/>
        <v>1.3860711060909026E-4</v>
      </c>
      <c r="AF1956" s="77" t="e">
        <f t="shared" si="826"/>
        <v>#VALUE!</v>
      </c>
      <c r="AG1956" s="77">
        <f t="shared" si="821"/>
        <v>1.4170817357439525E-4</v>
      </c>
      <c r="AH1956" s="77" t="e">
        <f t="shared" si="826"/>
        <v>#VALUE!</v>
      </c>
      <c r="AI1956" s="77">
        <f t="shared" si="822"/>
        <v>1.3049431865197469E-4</v>
      </c>
      <c r="AJ1956" s="77" t="e">
        <f t="shared" si="826"/>
        <v>#VALUE!</v>
      </c>
      <c r="AK1956" s="77">
        <f t="shared" si="823"/>
        <v>1.0789265094013345E-4</v>
      </c>
      <c r="AL1956" s="77" t="e">
        <f t="shared" si="824"/>
        <v>#VALUE!</v>
      </c>
      <c r="AN1956" s="77">
        <f t="shared" si="830"/>
        <v>19.753346546127357</v>
      </c>
      <c r="AO1956" s="77">
        <f t="shared" si="828"/>
        <v>19.797275894836879</v>
      </c>
      <c r="AP1956" s="77">
        <f t="shared" si="814"/>
        <v>19.437258957741786</v>
      </c>
      <c r="AQ1956" s="77">
        <f t="shared" si="810"/>
        <v>20.807469482496835</v>
      </c>
      <c r="AR1956" s="77">
        <f t="shared" si="831"/>
        <v>19.77013910355781</v>
      </c>
      <c r="AT1956" s="80">
        <f t="shared" si="832"/>
        <v>0.71338333333333337</v>
      </c>
      <c r="AU1956" s="80">
        <f t="shared" si="829"/>
        <v>0.70107777777777769</v>
      </c>
      <c r="AV1956" s="80">
        <f t="shared" si="815"/>
        <v>0.82431666666666714</v>
      </c>
      <c r="AW1956" s="80">
        <f t="shared" si="811"/>
        <v>0.82888356164383536</v>
      </c>
      <c r="AX1956" s="80">
        <f t="shared" si="833"/>
        <v>0.73040455583229569</v>
      </c>
      <c r="BA1956" s="77">
        <f t="shared" si="834"/>
        <v>372.53197566124425</v>
      </c>
      <c r="BB1956" s="77">
        <f t="shared" si="827"/>
        <v>321.62384304756455</v>
      </c>
      <c r="BC1956" s="77">
        <f t="shared" si="813"/>
        <v>264.38706265973383</v>
      </c>
      <c r="BD1956" s="77">
        <f t="shared" si="809"/>
        <v>233.68225615416631</v>
      </c>
      <c r="BE1956" s="77">
        <f t="shared" si="835"/>
        <v>337.58955501607664</v>
      </c>
    </row>
    <row r="1957" spans="1:57" x14ac:dyDescent="0.45">
      <c r="A1957" s="6">
        <v>38845</v>
      </c>
      <c r="B1957" s="77">
        <v>143.12216000000001</v>
      </c>
      <c r="C1957" s="77">
        <v>2.2856999999999998</v>
      </c>
      <c r="D1957" s="77">
        <v>4.9390999999999998</v>
      </c>
      <c r="E1957" s="77">
        <v>155.30203</v>
      </c>
      <c r="F1957" s="77">
        <v>6.3491999999999997</v>
      </c>
      <c r="G1957" s="77">
        <v>5.1778000000000004</v>
      </c>
      <c r="H1957" s="77">
        <v>135.95427000000001</v>
      </c>
      <c r="I1957" s="77">
        <v>2.3462000000000001</v>
      </c>
      <c r="J1957" s="77">
        <v>5.2003000000000004</v>
      </c>
      <c r="K1957" s="77">
        <v>139.35319000000001</v>
      </c>
      <c r="L1957" s="77">
        <v>2.2707999999999999</v>
      </c>
      <c r="M1957" s="77">
        <v>4.8327999999999998</v>
      </c>
      <c r="N1957" s="77">
        <v>123.5754</v>
      </c>
      <c r="O1957" s="3">
        <v>3.94</v>
      </c>
      <c r="P1957" s="34">
        <v>4.7859999999999996</v>
      </c>
      <c r="Q1957" s="77">
        <v>4.8</v>
      </c>
      <c r="R1957" s="77">
        <v>4.96</v>
      </c>
      <c r="S1957" s="77">
        <v>5.2130000000000001</v>
      </c>
      <c r="T1957" s="77">
        <v>5.0549999999999997</v>
      </c>
      <c r="U1957" s="77">
        <v>5.2649999999999997</v>
      </c>
      <c r="V1957" s="77">
        <v>5</v>
      </c>
      <c r="W1957" s="77">
        <v>100.8</v>
      </c>
      <c r="Y1957" s="77">
        <f t="shared" si="816"/>
        <v>4.9397500000000001</v>
      </c>
      <c r="Z1957" s="77">
        <f t="shared" si="817"/>
        <v>0.63650000000000007</v>
      </c>
      <c r="AA1957" s="77">
        <f t="shared" si="818"/>
        <v>0.26900000000000013</v>
      </c>
      <c r="AC1957" s="77">
        <f t="shared" si="819"/>
        <v>1.5639437041770066E-4</v>
      </c>
      <c r="AD1957" s="77">
        <f t="shared" si="826"/>
        <v>1.4312215999999975</v>
      </c>
      <c r="AE1957" s="77">
        <f t="shared" si="820"/>
        <v>1.385879013406921E-4</v>
      </c>
      <c r="AF1957" s="77" t="e">
        <f t="shared" si="826"/>
        <v>#VALUE!</v>
      </c>
      <c r="AG1957" s="77">
        <f t="shared" si="821"/>
        <v>1.6103595037475493E-4</v>
      </c>
      <c r="AH1957" s="77" t="e">
        <f t="shared" si="826"/>
        <v>#VALUE!</v>
      </c>
      <c r="AI1957" s="77">
        <f t="shared" si="822"/>
        <v>1.3349161898723594E-4</v>
      </c>
      <c r="AJ1957" s="77" t="e">
        <f t="shared" si="826"/>
        <v>#VALUE!</v>
      </c>
      <c r="AK1957" s="77">
        <f t="shared" si="823"/>
        <v>1.0796194236317724E-4</v>
      </c>
      <c r="AL1957" s="77" t="e">
        <f t="shared" si="824"/>
        <v>#VALUE!</v>
      </c>
      <c r="AN1957" s="77">
        <f t="shared" si="830"/>
        <v>19.770920929496896</v>
      </c>
      <c r="AO1957" s="77">
        <f t="shared" si="828"/>
        <v>19.804790778889419</v>
      </c>
      <c r="AP1957" s="77">
        <f t="shared" si="814"/>
        <v>19.445222403380882</v>
      </c>
      <c r="AQ1957" s="77">
        <f t="shared" si="810"/>
        <v>20.796426205377223</v>
      </c>
      <c r="AR1957" s="77">
        <f t="shared" si="831"/>
        <v>19.782358601946324</v>
      </c>
      <c r="AT1957" s="80">
        <f t="shared" si="832"/>
        <v>0.70943333333333358</v>
      </c>
      <c r="AU1957" s="80">
        <f t="shared" si="829"/>
        <v>0.69931666666666659</v>
      </c>
      <c r="AV1957" s="80">
        <f t="shared" si="815"/>
        <v>0.82130833333333375</v>
      </c>
      <c r="AW1957" s="80">
        <f t="shared" si="811"/>
        <v>0.82884657534246564</v>
      </c>
      <c r="AX1957" s="80">
        <f t="shared" si="833"/>
        <v>0.72735779887920315</v>
      </c>
      <c r="BA1957" s="77">
        <f t="shared" si="834"/>
        <v>372.4394785847299</v>
      </c>
      <c r="BB1957" s="77">
        <f t="shared" si="827"/>
        <v>323.13657906074963</v>
      </c>
      <c r="BC1957" s="77">
        <f t="shared" si="813"/>
        <v>265.00206112714204</v>
      </c>
      <c r="BD1957" s="77">
        <f t="shared" si="809"/>
        <v>234.15147355050627</v>
      </c>
      <c r="BE1957" s="77">
        <f t="shared" si="835"/>
        <v>338.05685792332673</v>
      </c>
    </row>
    <row r="1958" spans="1:57" x14ac:dyDescent="0.45">
      <c r="A1958" s="6">
        <v>38846</v>
      </c>
      <c r="B1958" s="77">
        <v>143.13986</v>
      </c>
      <c r="C1958" s="77">
        <v>2.2850000000000001</v>
      </c>
      <c r="D1958" s="77">
        <v>4.9409999999999998</v>
      </c>
      <c r="E1958" s="77">
        <v>155.32355999999999</v>
      </c>
      <c r="F1958" s="77">
        <v>6.3465999999999996</v>
      </c>
      <c r="G1958" s="77">
        <v>5.1778000000000004</v>
      </c>
      <c r="H1958" s="77">
        <v>136.09661</v>
      </c>
      <c r="I1958" s="77">
        <v>2.3439999999999999</v>
      </c>
      <c r="J1958" s="77">
        <v>5.1626000000000003</v>
      </c>
      <c r="K1958" s="77">
        <v>139.36455000000001</v>
      </c>
      <c r="L1958" s="77">
        <v>2.2688000000000001</v>
      </c>
      <c r="M1958" s="77">
        <v>4.8353000000000002</v>
      </c>
      <c r="N1958" s="77">
        <v>123.58877</v>
      </c>
      <c r="O1958" s="3">
        <v>3.95</v>
      </c>
      <c r="P1958" s="34">
        <v>4.7960000000000003</v>
      </c>
      <c r="Q1958" s="77">
        <v>4.8029999999999999</v>
      </c>
      <c r="R1958" s="77">
        <v>4.96</v>
      </c>
      <c r="S1958" s="77">
        <v>5.2130000000000001</v>
      </c>
      <c r="T1958" s="77">
        <v>5.0449999999999999</v>
      </c>
      <c r="U1958" s="77">
        <v>5.25</v>
      </c>
      <c r="V1958" s="77">
        <v>5</v>
      </c>
      <c r="W1958" s="77">
        <v>100.8</v>
      </c>
      <c r="Y1958" s="77">
        <f t="shared" si="816"/>
        <v>4.9430000000000005</v>
      </c>
      <c r="Z1958" s="77">
        <f t="shared" si="817"/>
        <v>0.63149999999999995</v>
      </c>
      <c r="AA1958" s="77">
        <f t="shared" si="818"/>
        <v>0.24899999999999967</v>
      </c>
      <c r="AC1958" s="77">
        <f t="shared" si="819"/>
        <v>1.2367057624063094E-4</v>
      </c>
      <c r="AD1958" s="77">
        <f t="shared" si="826"/>
        <v>1.4313985999999976</v>
      </c>
      <c r="AE1958" s="77">
        <f t="shared" si="820"/>
        <v>1.3863308805417418E-4</v>
      </c>
      <c r="AF1958" s="77" t="e">
        <f t="shared" si="826"/>
        <v>#VALUE!</v>
      </c>
      <c r="AG1958" s="77">
        <f t="shared" si="821"/>
        <v>1.0469696906172388E-3</v>
      </c>
      <c r="AH1958" s="77" t="e">
        <f t="shared" si="826"/>
        <v>#VALUE!</v>
      </c>
      <c r="AI1958" s="77">
        <f t="shared" si="822"/>
        <v>8.1519482977077118E-5</v>
      </c>
      <c r="AJ1958" s="77" t="e">
        <f t="shared" si="826"/>
        <v>#VALUE!</v>
      </c>
      <c r="AK1958" s="77">
        <f t="shared" si="823"/>
        <v>1.0819305460474382E-4</v>
      </c>
      <c r="AL1958" s="77" t="e">
        <f t="shared" si="824"/>
        <v>#VALUE!</v>
      </c>
      <c r="AN1958" s="77">
        <f t="shared" si="830"/>
        <v>19.788102403429939</v>
      </c>
      <c r="AO1958" s="77">
        <f t="shared" si="828"/>
        <v>19.812060591885317</v>
      </c>
      <c r="AP1958" s="77">
        <f t="shared" si="814"/>
        <v>19.454243619008103</v>
      </c>
      <c r="AQ1958" s="77">
        <f t="shared" si="810"/>
        <v>20.785385766794214</v>
      </c>
      <c r="AR1958" s="77">
        <f t="shared" si="831"/>
        <v>19.794441318922257</v>
      </c>
      <c r="AT1958" s="80">
        <f t="shared" si="832"/>
        <v>0.70531666666666681</v>
      </c>
      <c r="AU1958" s="80">
        <f t="shared" si="829"/>
        <v>0.69702222222222221</v>
      </c>
      <c r="AV1958" s="80">
        <f t="shared" si="815"/>
        <v>0.81842777777777831</v>
      </c>
      <c r="AW1958" s="80">
        <f t="shared" si="811"/>
        <v>0.82883698630136959</v>
      </c>
      <c r="AX1958" s="80">
        <f t="shared" si="833"/>
        <v>0.7240933478621836</v>
      </c>
      <c r="BA1958" s="77">
        <f t="shared" si="834"/>
        <v>373.27360955580434</v>
      </c>
      <c r="BB1958" s="77">
        <f t="shared" si="827"/>
        <v>324.78077297823967</v>
      </c>
      <c r="BC1958" s="77">
        <f t="shared" si="813"/>
        <v>265.70618800188942</v>
      </c>
      <c r="BD1958" s="77">
        <f t="shared" si="809"/>
        <v>234.66028905004376</v>
      </c>
      <c r="BE1958" s="77">
        <f t="shared" si="835"/>
        <v>339.07940025430918</v>
      </c>
    </row>
    <row r="1959" spans="1:57" x14ac:dyDescent="0.45">
      <c r="A1959" s="6">
        <v>38847</v>
      </c>
      <c r="B1959" s="77">
        <v>143.10464999999999</v>
      </c>
      <c r="C1959" s="77">
        <v>2.2835000000000001</v>
      </c>
      <c r="D1959" s="77">
        <v>4.9577</v>
      </c>
      <c r="E1959" s="77">
        <v>155.24657999999999</v>
      </c>
      <c r="F1959" s="77">
        <v>6.3430999999999997</v>
      </c>
      <c r="G1959" s="77">
        <v>5.1878000000000002</v>
      </c>
      <c r="H1959" s="77">
        <v>136.06138999999999</v>
      </c>
      <c r="I1959" s="77">
        <v>2.3483999999999998</v>
      </c>
      <c r="J1959" s="77">
        <v>5.1810999999999998</v>
      </c>
      <c r="K1959" s="77">
        <v>139.33285000000001</v>
      </c>
      <c r="L1959" s="77">
        <v>2.266</v>
      </c>
      <c r="M1959" s="77">
        <v>4.851</v>
      </c>
      <c r="N1959" s="77">
        <v>123.60218</v>
      </c>
      <c r="O1959" s="3">
        <v>3.96</v>
      </c>
      <c r="P1959" s="34">
        <v>4.8099999999999996</v>
      </c>
      <c r="Q1959" s="77">
        <v>4.8159999999999998</v>
      </c>
      <c r="R1959" s="77">
        <v>4.97</v>
      </c>
      <c r="S1959" s="77">
        <v>5.226</v>
      </c>
      <c r="T1959" s="77">
        <v>5.0549999999999997</v>
      </c>
      <c r="U1959" s="77">
        <v>5.26</v>
      </c>
      <c r="V1959" s="77">
        <v>5</v>
      </c>
      <c r="W1959" s="77">
        <v>100.8</v>
      </c>
      <c r="Y1959" s="77">
        <f t="shared" si="816"/>
        <v>4.9554999999999998</v>
      </c>
      <c r="Z1959" s="77">
        <f t="shared" si="817"/>
        <v>0.63300000000000001</v>
      </c>
      <c r="AA1959" s="77">
        <f t="shared" si="818"/>
        <v>0.24500000000000011</v>
      </c>
      <c r="AC1959" s="77">
        <f t="shared" si="819"/>
        <v>-2.4598319433877247E-4</v>
      </c>
      <c r="AD1959" s="77">
        <f t="shared" ref="AD1959:AJ1974" si="836">AD1958*(1+AC1959)</f>
        <v>1.4310464999999977</v>
      </c>
      <c r="AE1959" s="77">
        <f t="shared" si="820"/>
        <v>-4.9561058219360632E-4</v>
      </c>
      <c r="AF1959" s="77" t="e">
        <f t="shared" si="836"/>
        <v>#VALUE!</v>
      </c>
      <c r="AG1959" s="77">
        <f t="shared" si="821"/>
        <v>-2.5878675449753086E-4</v>
      </c>
      <c r="AH1959" s="77" t="e">
        <f t="shared" si="836"/>
        <v>#VALUE!</v>
      </c>
      <c r="AI1959" s="77">
        <f t="shared" si="822"/>
        <v>-2.2746100066339814E-4</v>
      </c>
      <c r="AJ1959" s="77" t="e">
        <f t="shared" si="836"/>
        <v>#VALUE!</v>
      </c>
      <c r="AK1959" s="77">
        <f t="shared" si="823"/>
        <v>1.0850500413606134E-4</v>
      </c>
      <c r="AL1959" s="77" t="e">
        <f t="shared" si="824"/>
        <v>#VALUE!</v>
      </c>
      <c r="AN1959" s="77">
        <f t="shared" si="830"/>
        <v>19.810741383978385</v>
      </c>
      <c r="AO1959" s="77">
        <f t="shared" si="828"/>
        <v>19.813739837890594</v>
      </c>
      <c r="AP1959" s="77">
        <f t="shared" si="814"/>
        <v>19.463062756212985</v>
      </c>
      <c r="AQ1959" s="77">
        <f t="shared" si="810"/>
        <v>20.774306792686055</v>
      </c>
      <c r="AR1959" s="77">
        <f t="shared" si="831"/>
        <v>19.807946849836782</v>
      </c>
      <c r="AT1959" s="80">
        <f t="shared" si="832"/>
        <v>0.70098333333333351</v>
      </c>
      <c r="AU1959" s="80">
        <f t="shared" si="829"/>
        <v>0.69685555555555567</v>
      </c>
      <c r="AV1959" s="80">
        <f t="shared" si="815"/>
        <v>0.81525277777777849</v>
      </c>
      <c r="AW1959" s="80">
        <f t="shared" si="811"/>
        <v>0.82879999999999987</v>
      </c>
      <c r="AX1959" s="80">
        <f t="shared" si="833"/>
        <v>0.72124962121212155</v>
      </c>
      <c r="BA1959" s="77">
        <f t="shared" si="834"/>
        <v>374.29819089207734</v>
      </c>
      <c r="BB1959" s="77">
        <f t="shared" si="827"/>
        <v>326.5483835855012</v>
      </c>
      <c r="BC1959" s="77">
        <f t="shared" si="813"/>
        <v>266.46139270487913</v>
      </c>
      <c r="BD1959" s="77">
        <f t="shared" si="809"/>
        <v>235.16980548557743</v>
      </c>
      <c r="BE1959" s="77">
        <f t="shared" si="835"/>
        <v>340.24648071900685</v>
      </c>
    </row>
    <row r="1960" spans="1:57" x14ac:dyDescent="0.45">
      <c r="A1960" s="6">
        <v>38848</v>
      </c>
      <c r="B1960" s="77">
        <v>143.31797</v>
      </c>
      <c r="C1960" s="77">
        <v>2.2829999999999999</v>
      </c>
      <c r="D1960" s="77">
        <v>4.8978000000000002</v>
      </c>
      <c r="E1960" s="77">
        <v>155.93672000000001</v>
      </c>
      <c r="F1960" s="77">
        <v>6.3467000000000002</v>
      </c>
      <c r="G1960" s="77">
        <v>5.1204999999999998</v>
      </c>
      <c r="H1960" s="77">
        <v>136.26271</v>
      </c>
      <c r="I1960" s="77">
        <v>2.3464999999999998</v>
      </c>
      <c r="J1960" s="77">
        <v>5.1235999999999997</v>
      </c>
      <c r="K1960" s="77">
        <v>139.53949</v>
      </c>
      <c r="L1960" s="77">
        <v>2.2658</v>
      </c>
      <c r="M1960" s="77">
        <v>4.7911999999999999</v>
      </c>
      <c r="N1960" s="77">
        <v>123.61556</v>
      </c>
      <c r="O1960" s="3">
        <v>3.95</v>
      </c>
      <c r="P1960" s="34">
        <v>4.7560000000000002</v>
      </c>
      <c r="Q1960" s="77">
        <v>4.7629999999999999</v>
      </c>
      <c r="R1960" s="77">
        <v>4.923</v>
      </c>
      <c r="S1960" s="77">
        <v>5.1660000000000004</v>
      </c>
      <c r="T1960" s="77">
        <v>5.0149999999999997</v>
      </c>
      <c r="U1960" s="77">
        <v>5.2050000000000001</v>
      </c>
      <c r="V1960" s="77">
        <v>5</v>
      </c>
      <c r="W1960" s="77">
        <v>100.8</v>
      </c>
      <c r="Y1960" s="77">
        <f t="shared" si="816"/>
        <v>4.9020000000000001</v>
      </c>
      <c r="Z1960" s="77">
        <f t="shared" si="817"/>
        <v>0.6080000000000001</v>
      </c>
      <c r="AA1960" s="77">
        <f t="shared" si="818"/>
        <v>0.25899999999999945</v>
      </c>
      <c r="AC1960" s="77">
        <f t="shared" si="819"/>
        <v>1.4906573615882657E-3</v>
      </c>
      <c r="AD1960" s="77">
        <f t="shared" si="836"/>
        <v>1.4331796999999977</v>
      </c>
      <c r="AE1960" s="77">
        <f t="shared" si="820"/>
        <v>4.4454441444057302E-3</v>
      </c>
      <c r="AF1960" s="77" t="e">
        <f t="shared" si="836"/>
        <v>#VALUE!</v>
      </c>
      <c r="AG1960" s="77">
        <f t="shared" si="821"/>
        <v>1.479626218723773E-3</v>
      </c>
      <c r="AH1960" s="77" t="e">
        <f t="shared" si="836"/>
        <v>#VALUE!</v>
      </c>
      <c r="AI1960" s="77">
        <f t="shared" si="822"/>
        <v>1.4830673455685783E-3</v>
      </c>
      <c r="AJ1960" s="77" t="e">
        <f t="shared" si="836"/>
        <v>#VALUE!</v>
      </c>
      <c r="AK1960" s="77">
        <f t="shared" si="823"/>
        <v>1.082505179115234E-4</v>
      </c>
      <c r="AL1960" s="77" t="e">
        <f t="shared" si="824"/>
        <v>#VALUE!</v>
      </c>
      <c r="AN1960" s="77">
        <f t="shared" si="830"/>
        <v>19.84058093220969</v>
      </c>
      <c r="AO1960" s="77">
        <f t="shared" si="828"/>
        <v>19.81753554632818</v>
      </c>
      <c r="AP1960" s="77">
        <f t="shared" si="814"/>
        <v>19.473016889596657</v>
      </c>
      <c r="AQ1960" s="77">
        <f t="shared" si="810"/>
        <v>20.763880405168706</v>
      </c>
      <c r="AR1960" s="77">
        <f t="shared" si="831"/>
        <v>19.826141615383822</v>
      </c>
      <c r="AT1960" s="80">
        <f t="shared" si="832"/>
        <v>0.69565000000000021</v>
      </c>
      <c r="AU1960" s="80">
        <f t="shared" si="829"/>
        <v>0.69642777777777776</v>
      </c>
      <c r="AV1960" s="80">
        <f t="shared" si="815"/>
        <v>0.81232777777777843</v>
      </c>
      <c r="AW1960" s="80">
        <f t="shared" si="811"/>
        <v>0.82877671232876693</v>
      </c>
      <c r="AX1960" s="80">
        <f t="shared" si="833"/>
        <v>0.71782394146948958</v>
      </c>
      <c r="BA1960" s="77">
        <f t="shared" si="834"/>
        <v>374.67216185837395</v>
      </c>
      <c r="BB1960" s="77">
        <f t="shared" si="827"/>
        <v>328.16773017319957</v>
      </c>
      <c r="BC1960" s="77">
        <f t="shared" si="813"/>
        <v>267.16537536735228</v>
      </c>
      <c r="BD1960" s="77">
        <f t="shared" si="809"/>
        <v>235.65567155410088</v>
      </c>
      <c r="BE1960" s="77">
        <f t="shared" si="835"/>
        <v>341.01018731799286</v>
      </c>
    </row>
    <row r="1961" spans="1:57" x14ac:dyDescent="0.45">
      <c r="A1961" s="6">
        <v>38849</v>
      </c>
      <c r="B1961" s="77">
        <v>143.33652000000001</v>
      </c>
      <c r="C1961" s="77">
        <v>2.2814999999999999</v>
      </c>
      <c r="D1961" s="77">
        <v>4.8983999999999996</v>
      </c>
      <c r="E1961" s="77">
        <v>155.95812000000001</v>
      </c>
      <c r="F1961" s="77">
        <v>6.3441000000000001</v>
      </c>
      <c r="G1961" s="77">
        <v>5.1204999999999998</v>
      </c>
      <c r="H1961" s="77">
        <v>136.2843</v>
      </c>
      <c r="I1961" s="77">
        <v>2.3462999999999998</v>
      </c>
      <c r="J1961" s="77">
        <v>5.1233000000000004</v>
      </c>
      <c r="K1961" s="77">
        <v>139.5557</v>
      </c>
      <c r="L1961" s="77">
        <v>2.2631000000000001</v>
      </c>
      <c r="M1961" s="77">
        <v>4.7918000000000003</v>
      </c>
      <c r="N1961" s="77">
        <v>123.6289</v>
      </c>
      <c r="O1961" s="3">
        <v>3.94</v>
      </c>
      <c r="P1961" s="34">
        <v>4.76</v>
      </c>
      <c r="Q1961" s="77">
        <v>4.7629999999999999</v>
      </c>
      <c r="R1961" s="77">
        <v>4.92</v>
      </c>
      <c r="S1961" s="77">
        <v>5.1529999999999996</v>
      </c>
      <c r="T1961" s="77">
        <v>5.0199999999999996</v>
      </c>
      <c r="U1961" s="77">
        <v>5.2</v>
      </c>
      <c r="V1961" s="77">
        <v>5</v>
      </c>
      <c r="W1961" s="77">
        <v>100.8</v>
      </c>
      <c r="Y1961" s="77">
        <f t="shared" si="816"/>
        <v>4.899</v>
      </c>
      <c r="Z1961" s="77">
        <f t="shared" si="817"/>
        <v>0.60649999999999982</v>
      </c>
      <c r="AA1961" s="77">
        <f t="shared" si="818"/>
        <v>0.25999999999999979</v>
      </c>
      <c r="AC1961" s="77">
        <f t="shared" si="819"/>
        <v>1.294324780067857E-4</v>
      </c>
      <c r="AD1961" s="77">
        <f t="shared" si="836"/>
        <v>1.4333651999999977</v>
      </c>
      <c r="AE1961" s="77">
        <f t="shared" si="820"/>
        <v>1.3723515538877074E-4</v>
      </c>
      <c r="AF1961" s="77" t="e">
        <f t="shared" si="836"/>
        <v>#VALUE!</v>
      </c>
      <c r="AG1961" s="77">
        <f t="shared" si="821"/>
        <v>1.5844393524844236E-4</v>
      </c>
      <c r="AH1961" s="77" t="e">
        <f t="shared" si="836"/>
        <v>#VALUE!</v>
      </c>
      <c r="AI1961" s="77">
        <f t="shared" si="822"/>
        <v>1.1616783177292866E-4</v>
      </c>
      <c r="AJ1961" s="77" t="e">
        <f t="shared" si="836"/>
        <v>#VALUE!</v>
      </c>
      <c r="AK1961" s="77">
        <f t="shared" si="823"/>
        <v>1.0791521714570429E-4</v>
      </c>
      <c r="AL1961" s="77" t="e">
        <f t="shared" si="824"/>
        <v>#VALUE!</v>
      </c>
      <c r="AN1961" s="77">
        <f t="shared" si="830"/>
        <v>19.872122889207944</v>
      </c>
      <c r="AO1961" s="77">
        <f t="shared" si="828"/>
        <v>19.82146367193717</v>
      </c>
      <c r="AP1961" s="77">
        <f t="shared" si="814"/>
        <v>19.483044474649184</v>
      </c>
      <c r="AQ1961" s="77">
        <f t="shared" si="810"/>
        <v>20.753010181483631</v>
      </c>
      <c r="AR1961" s="77">
        <f t="shared" si="831"/>
        <v>19.845290923070433</v>
      </c>
      <c r="AT1961" s="80">
        <f t="shared" si="832"/>
        <v>0.68986666666666685</v>
      </c>
      <c r="AU1961" s="80">
        <f t="shared" si="829"/>
        <v>0.69598333333333329</v>
      </c>
      <c r="AV1961" s="80">
        <f t="shared" si="815"/>
        <v>0.80964166666666715</v>
      </c>
      <c r="AW1961" s="80">
        <f t="shared" si="811"/>
        <v>0.82882191780821901</v>
      </c>
      <c r="AX1961" s="80">
        <f t="shared" si="833"/>
        <v>0.71418395080946451</v>
      </c>
      <c r="BA1961" s="77">
        <f t="shared" si="834"/>
        <v>374.67216185837395</v>
      </c>
      <c r="BB1961" s="77">
        <f t="shared" si="827"/>
        <v>329.79113228288747</v>
      </c>
      <c r="BC1961" s="77">
        <f t="shared" si="813"/>
        <v>267.86910129916498</v>
      </c>
      <c r="BD1961" s="77">
        <f t="shared" si="809"/>
        <v>236.15424430641843</v>
      </c>
      <c r="BE1961" s="77">
        <f t="shared" si="835"/>
        <v>341.57155837280567</v>
      </c>
    </row>
    <row r="1962" spans="1:57" x14ac:dyDescent="0.45">
      <c r="A1962" s="6">
        <v>38850</v>
      </c>
      <c r="B1962" s="77">
        <v>143.35552000000001</v>
      </c>
      <c r="C1962" s="77">
        <v>2.2789000000000001</v>
      </c>
      <c r="D1962" s="77">
        <v>4.8983999999999996</v>
      </c>
      <c r="E1962" s="77">
        <v>155.97952000000001</v>
      </c>
      <c r="F1962" s="77">
        <v>6.3414000000000001</v>
      </c>
      <c r="G1962" s="77">
        <v>5.1204999999999998</v>
      </c>
      <c r="H1962" s="77">
        <v>136.30330000000001</v>
      </c>
      <c r="I1962" s="77">
        <v>2.3447</v>
      </c>
      <c r="J1962" s="77">
        <v>5.1233000000000004</v>
      </c>
      <c r="K1962" s="77">
        <v>139.57374999999999</v>
      </c>
      <c r="L1962" s="77">
        <v>2.2605</v>
      </c>
      <c r="M1962" s="77">
        <v>4.7918000000000003</v>
      </c>
      <c r="N1962" s="77">
        <v>123.64225</v>
      </c>
      <c r="O1962" s="3">
        <v>3.94</v>
      </c>
      <c r="P1962" s="34">
        <v>4.76</v>
      </c>
      <c r="Q1962" s="77">
        <v>4.7629999999999999</v>
      </c>
      <c r="R1962" s="77">
        <v>4.92</v>
      </c>
      <c r="S1962" s="77">
        <v>5.1529999999999996</v>
      </c>
      <c r="T1962" s="77">
        <v>5.0199999999999996</v>
      </c>
      <c r="U1962" s="77">
        <v>5.2</v>
      </c>
      <c r="V1962" s="77">
        <v>5</v>
      </c>
      <c r="W1962" s="77">
        <v>100.8</v>
      </c>
      <c r="Y1962" s="77">
        <f t="shared" si="816"/>
        <v>4.899</v>
      </c>
      <c r="Z1962" s="77">
        <f t="shared" si="817"/>
        <v>0.60649999999999982</v>
      </c>
      <c r="AA1962" s="77">
        <f t="shared" si="818"/>
        <v>0.25999999999999979</v>
      </c>
      <c r="AC1962" s="77">
        <f t="shared" si="819"/>
        <v>1.3255519249399939E-4</v>
      </c>
      <c r="AD1962" s="77">
        <f t="shared" si="836"/>
        <v>1.4335551999999978</v>
      </c>
      <c r="AE1962" s="77">
        <f t="shared" si="820"/>
        <v>1.372163244850455E-4</v>
      </c>
      <c r="AF1962" s="77" t="e">
        <f t="shared" si="836"/>
        <v>#VALUE!</v>
      </c>
      <c r="AG1962" s="77">
        <f t="shared" si="821"/>
        <v>1.3941444465737085E-4</v>
      </c>
      <c r="AH1962" s="77" t="e">
        <f t="shared" si="836"/>
        <v>#VALUE!</v>
      </c>
      <c r="AI1962" s="77">
        <f t="shared" si="822"/>
        <v>1.2933903810430358E-4</v>
      </c>
      <c r="AJ1962" s="77" t="e">
        <f t="shared" si="836"/>
        <v>#VALUE!</v>
      </c>
      <c r="AK1962" s="77">
        <f t="shared" si="823"/>
        <v>1.0798445994431027E-4</v>
      </c>
      <c r="AL1962" s="77" t="e">
        <f t="shared" si="824"/>
        <v>#VALUE!</v>
      </c>
      <c r="AN1962" s="77">
        <f t="shared" si="830"/>
        <v>19.909610368925076</v>
      </c>
      <c r="AO1962" s="77">
        <f t="shared" si="828"/>
        <v>19.825393355078866</v>
      </c>
      <c r="AP1962" s="77">
        <f t="shared" si="814"/>
        <v>19.493013785080329</v>
      </c>
      <c r="AQ1962" s="77">
        <f t="shared" si="810"/>
        <v>20.741697531780591</v>
      </c>
      <c r="AR1962" s="77">
        <f t="shared" si="831"/>
        <v>19.867655611117986</v>
      </c>
      <c r="AT1962" s="80">
        <f t="shared" si="832"/>
        <v>0.68341666666666678</v>
      </c>
      <c r="AU1962" s="80">
        <f t="shared" si="829"/>
        <v>0.69553888888888893</v>
      </c>
      <c r="AV1962" s="80">
        <f t="shared" si="815"/>
        <v>0.80692777777777813</v>
      </c>
      <c r="AW1962" s="80">
        <f t="shared" si="811"/>
        <v>0.82886712328767109</v>
      </c>
      <c r="AX1962" s="80">
        <f t="shared" si="833"/>
        <v>0.71017653590701546</v>
      </c>
      <c r="BA1962" s="77">
        <f t="shared" si="834"/>
        <v>374.76577139287946</v>
      </c>
      <c r="BB1962" s="77">
        <f t="shared" si="827"/>
        <v>331.43067575032222</v>
      </c>
      <c r="BC1962" s="77">
        <f t="shared" si="813"/>
        <v>268.60860741359738</v>
      </c>
      <c r="BD1962" s="77">
        <f t="shared" si="809"/>
        <v>236.67027615854985</v>
      </c>
      <c r="BE1962" s="77">
        <f t="shared" si="835"/>
        <v>342.19406407344673</v>
      </c>
    </row>
    <row r="1963" spans="1:57" x14ac:dyDescent="0.45">
      <c r="A1963" s="6">
        <v>38851</v>
      </c>
      <c r="B1963" s="77">
        <v>143.37452999999999</v>
      </c>
      <c r="C1963" s="77">
        <v>2.2763</v>
      </c>
      <c r="D1963" s="77">
        <v>4.8983999999999996</v>
      </c>
      <c r="E1963" s="77">
        <v>156.00092000000001</v>
      </c>
      <c r="F1963" s="77">
        <v>6.3388</v>
      </c>
      <c r="G1963" s="77">
        <v>5.1204999999999998</v>
      </c>
      <c r="H1963" s="77">
        <v>136.32227</v>
      </c>
      <c r="I1963" s="77">
        <v>2.3420000000000001</v>
      </c>
      <c r="J1963" s="77">
        <v>5.1233000000000004</v>
      </c>
      <c r="K1963" s="77">
        <v>139.59179</v>
      </c>
      <c r="L1963" s="77">
        <v>2.2578999999999998</v>
      </c>
      <c r="M1963" s="77">
        <v>4.7918000000000003</v>
      </c>
      <c r="N1963" s="77">
        <v>123.65559</v>
      </c>
      <c r="O1963" s="3">
        <v>3.94</v>
      </c>
      <c r="P1963" s="34">
        <v>4.76</v>
      </c>
      <c r="Q1963" s="77">
        <v>4.7629999999999999</v>
      </c>
      <c r="R1963" s="77">
        <v>4.92</v>
      </c>
      <c r="S1963" s="77">
        <v>5.1529999999999996</v>
      </c>
      <c r="T1963" s="77">
        <v>5.0199999999999996</v>
      </c>
      <c r="U1963" s="77">
        <v>5.2</v>
      </c>
      <c r="V1963" s="77">
        <v>5</v>
      </c>
      <c r="W1963" s="77">
        <v>100.8</v>
      </c>
      <c r="Y1963" s="77">
        <f t="shared" si="816"/>
        <v>4.899</v>
      </c>
      <c r="Z1963" s="77">
        <f t="shared" si="817"/>
        <v>0.60649999999999982</v>
      </c>
      <c r="AA1963" s="77">
        <f t="shared" si="818"/>
        <v>0.25999999999999979</v>
      </c>
      <c r="AC1963" s="77">
        <f t="shared" si="819"/>
        <v>1.3260738058762378E-4</v>
      </c>
      <c r="AD1963" s="77">
        <f t="shared" si="836"/>
        <v>1.4337452999999976</v>
      </c>
      <c r="AE1963" s="77">
        <f t="shared" si="820"/>
        <v>1.3719749874852027E-4</v>
      </c>
      <c r="AF1963" s="77" t="e">
        <f t="shared" si="836"/>
        <v>#VALUE!</v>
      </c>
      <c r="AG1963" s="77">
        <f t="shared" si="821"/>
        <v>1.3917491359349832E-4</v>
      </c>
      <c r="AH1963" s="77" t="e">
        <f t="shared" si="836"/>
        <v>#VALUE!</v>
      </c>
      <c r="AI1963" s="77">
        <f t="shared" si="822"/>
        <v>1.2925066497104787E-4</v>
      </c>
      <c r="AJ1963" s="77" t="e">
        <f t="shared" si="836"/>
        <v>#VALUE!</v>
      </c>
      <c r="AK1963" s="77">
        <f t="shared" si="823"/>
        <v>1.078919220574015E-4</v>
      </c>
      <c r="AL1963" s="77" t="e">
        <f t="shared" si="824"/>
        <v>#VALUE!</v>
      </c>
      <c r="AN1963" s="77">
        <f t="shared" si="830"/>
        <v>19.950290526105789</v>
      </c>
      <c r="AO1963" s="77">
        <f t="shared" si="828"/>
        <v>19.830078262708888</v>
      </c>
      <c r="AP1963" s="77">
        <f t="shared" si="814"/>
        <v>19.504451484708653</v>
      </c>
      <c r="AQ1963" s="77">
        <f t="shared" si="810"/>
        <v>20.730397208609396</v>
      </c>
      <c r="AR1963" s="77">
        <f t="shared" si="831"/>
        <v>19.892168525102644</v>
      </c>
      <c r="AT1963" s="80">
        <f t="shared" si="832"/>
        <v>0.67658333333333343</v>
      </c>
      <c r="AU1963" s="80">
        <f t="shared" si="829"/>
        <v>0.69509444444444435</v>
      </c>
      <c r="AV1963" s="80">
        <f t="shared" si="815"/>
        <v>0.80413055555555613</v>
      </c>
      <c r="AW1963" s="80">
        <f t="shared" si="811"/>
        <v>0.82901780821917781</v>
      </c>
      <c r="AX1963" s="80">
        <f t="shared" si="833"/>
        <v>0.70595346097965972</v>
      </c>
      <c r="BA1963" s="77">
        <f t="shared" si="834"/>
        <v>374.95313085864274</v>
      </c>
      <c r="BB1963" s="77">
        <f t="shared" si="827"/>
        <v>333.07427556345061</v>
      </c>
      <c r="BC1963" s="77">
        <f t="shared" si="813"/>
        <v>269.29176266419296</v>
      </c>
      <c r="BD1963" s="77">
        <f t="shared" si="809"/>
        <v>237.18856816084653</v>
      </c>
      <c r="BE1963" s="77">
        <f t="shared" si="835"/>
        <v>342.86123090172009</v>
      </c>
    </row>
    <row r="1964" spans="1:57" x14ac:dyDescent="0.45">
      <c r="A1964" s="6">
        <v>38852</v>
      </c>
      <c r="B1964" s="77">
        <v>143.21786</v>
      </c>
      <c r="C1964" s="77">
        <v>2.2747999999999999</v>
      </c>
      <c r="D1964" s="77">
        <v>4.9527999999999999</v>
      </c>
      <c r="E1964" s="77">
        <v>155.33219</v>
      </c>
      <c r="F1964" s="77">
        <v>6.33</v>
      </c>
      <c r="G1964" s="77">
        <v>5.1905000000000001</v>
      </c>
      <c r="H1964" s="77">
        <v>136.16383999999999</v>
      </c>
      <c r="I1964" s="77">
        <v>2.3386999999999998</v>
      </c>
      <c r="J1964" s="77">
        <v>5.1784999999999997</v>
      </c>
      <c r="K1964" s="77">
        <v>139.44453999999999</v>
      </c>
      <c r="L1964" s="77">
        <v>2.2545999999999999</v>
      </c>
      <c r="M1964" s="77">
        <v>4.8440000000000003</v>
      </c>
      <c r="N1964" s="77">
        <v>123.66894000000001</v>
      </c>
      <c r="O1964" s="3">
        <v>3.94</v>
      </c>
      <c r="P1964" s="34">
        <v>4.8</v>
      </c>
      <c r="Q1964" s="77">
        <v>4.8099999999999996</v>
      </c>
      <c r="R1964" s="77">
        <v>4.9800000000000004</v>
      </c>
      <c r="S1964" s="77">
        <v>5.23</v>
      </c>
      <c r="T1964" s="77">
        <v>5.04</v>
      </c>
      <c r="U1964" s="77">
        <v>5.23</v>
      </c>
      <c r="V1964" s="77">
        <v>5</v>
      </c>
      <c r="W1964" s="77">
        <v>100.8</v>
      </c>
      <c r="Y1964" s="77">
        <f t="shared" si="816"/>
        <v>4.9550000000000001</v>
      </c>
      <c r="Z1964" s="77">
        <f t="shared" si="817"/>
        <v>0.64500000000000024</v>
      </c>
      <c r="AA1964" s="77">
        <f t="shared" si="818"/>
        <v>0.24000000000000021</v>
      </c>
      <c r="AC1964" s="77">
        <f t="shared" si="819"/>
        <v>-1.092732439994637E-3</v>
      </c>
      <c r="AD1964" s="77">
        <f t="shared" si="836"/>
        <v>1.4321785999999976</v>
      </c>
      <c r="AE1964" s="77">
        <f t="shared" si="820"/>
        <v>-4.2867054886600586E-3</v>
      </c>
      <c r="AF1964" s="77" t="e">
        <f t="shared" si="836"/>
        <v>#VALUE!</v>
      </c>
      <c r="AG1964" s="77">
        <f t="shared" si="821"/>
        <v>-1.1621725489167067E-3</v>
      </c>
      <c r="AH1964" s="77" t="e">
        <f t="shared" si="836"/>
        <v>#VALUE!</v>
      </c>
      <c r="AI1964" s="77">
        <f t="shared" si="822"/>
        <v>-1.0548614642739151E-3</v>
      </c>
      <c r="AJ1964" s="77" t="e">
        <f t="shared" si="836"/>
        <v>#VALUE!</v>
      </c>
      <c r="AK1964" s="77">
        <f t="shared" si="823"/>
        <v>1.0796115242350801E-4</v>
      </c>
      <c r="AL1964" s="77" t="e">
        <f t="shared" si="824"/>
        <v>#VALUE!</v>
      </c>
      <c r="AN1964" s="77">
        <f t="shared" si="830"/>
        <v>19.983679994671014</v>
      </c>
      <c r="AO1964" s="77">
        <f t="shared" si="828"/>
        <v>19.830547967616724</v>
      </c>
      <c r="AP1964" s="77">
        <f t="shared" si="814"/>
        <v>19.514262893439394</v>
      </c>
      <c r="AQ1964" s="77">
        <f t="shared" si="810"/>
        <v>20.718450589120607</v>
      </c>
      <c r="AR1964" s="77">
        <f t="shared" si="831"/>
        <v>19.911303955054152</v>
      </c>
      <c r="AT1964" s="80">
        <f t="shared" si="832"/>
        <v>0.67103333333333337</v>
      </c>
      <c r="AU1964" s="80">
        <f t="shared" si="829"/>
        <v>0.69530000000000003</v>
      </c>
      <c r="AV1964" s="80">
        <f t="shared" si="815"/>
        <v>0.80113888888888962</v>
      </c>
      <c r="AW1964" s="80">
        <f t="shared" si="811"/>
        <v>0.82920547945205458</v>
      </c>
      <c r="AX1964" s="80">
        <f t="shared" si="833"/>
        <v>0.70258282482357837</v>
      </c>
      <c r="BA1964" s="77">
        <f t="shared" si="834"/>
        <v>376.08123354644607</v>
      </c>
      <c r="BB1964" s="77">
        <f t="shared" si="827"/>
        <v>334.93357150831758</v>
      </c>
      <c r="BC1964" s="77">
        <f t="shared" si="813"/>
        <v>270.08777852802137</v>
      </c>
      <c r="BD1964" s="77">
        <f t="shared" si="809"/>
        <v>237.74010121866243</v>
      </c>
      <c r="BE1964" s="77">
        <f t="shared" si="835"/>
        <v>344.11725765499932</v>
      </c>
    </row>
    <row r="1965" spans="1:57" x14ac:dyDescent="0.45">
      <c r="A1965" s="6">
        <v>38853</v>
      </c>
      <c r="B1965" s="77">
        <v>143.27018000000001</v>
      </c>
      <c r="C1965" s="77">
        <v>2.2725</v>
      </c>
      <c r="D1965" s="77">
        <v>4.9427000000000003</v>
      </c>
      <c r="E1965" s="77">
        <v>155.26458</v>
      </c>
      <c r="F1965" s="77">
        <v>6.3263999999999996</v>
      </c>
      <c r="G1965" s="77">
        <v>5.1993999999999998</v>
      </c>
      <c r="H1965" s="77">
        <v>136.32148000000001</v>
      </c>
      <c r="I1965" s="77">
        <v>2.3369</v>
      </c>
      <c r="J1965" s="77">
        <v>5.1357999999999997</v>
      </c>
      <c r="K1965" s="77">
        <v>139.49128999999999</v>
      </c>
      <c r="L1965" s="77">
        <v>2.2521</v>
      </c>
      <c r="M1965" s="77">
        <v>4.8349000000000002</v>
      </c>
      <c r="N1965" s="77">
        <v>123.68236</v>
      </c>
      <c r="O1965" s="3">
        <v>3.96</v>
      </c>
      <c r="P1965" s="34">
        <v>4.79</v>
      </c>
      <c r="Q1965" s="77">
        <v>4.8</v>
      </c>
      <c r="R1965" s="77">
        <v>4.97</v>
      </c>
      <c r="S1965" s="77">
        <v>5.2329999999999997</v>
      </c>
      <c r="T1965" s="77">
        <v>5.04</v>
      </c>
      <c r="U1965" s="77">
        <v>5.2249999999999996</v>
      </c>
      <c r="V1965" s="77">
        <v>5</v>
      </c>
      <c r="W1965" s="77">
        <v>100.8</v>
      </c>
      <c r="Y1965" s="77">
        <f t="shared" si="816"/>
        <v>4.9482499999999998</v>
      </c>
      <c r="Z1965" s="77">
        <f t="shared" si="817"/>
        <v>0.63649999999999984</v>
      </c>
      <c r="AA1965" s="77">
        <f t="shared" si="818"/>
        <v>0.25</v>
      </c>
      <c r="AC1965" s="77">
        <f t="shared" si="819"/>
        <v>3.6531756584001762E-4</v>
      </c>
      <c r="AD1965" s="77">
        <f t="shared" si="836"/>
        <v>1.4327017999999978</v>
      </c>
      <c r="AE1965" s="77">
        <f t="shared" si="820"/>
        <v>-4.3526071447264059E-4</v>
      </c>
      <c r="AF1965" s="77" t="e">
        <f t="shared" si="836"/>
        <v>#VALUE!</v>
      </c>
      <c r="AG1965" s="77">
        <f t="shared" si="821"/>
        <v>1.157722931433236E-3</v>
      </c>
      <c r="AH1965" s="77" t="e">
        <f t="shared" si="836"/>
        <v>#VALUE!</v>
      </c>
      <c r="AI1965" s="77">
        <f t="shared" si="822"/>
        <v>3.3525873440432008E-4</v>
      </c>
      <c r="AJ1965" s="77" t="e">
        <f t="shared" si="836"/>
        <v>#VALUE!</v>
      </c>
      <c r="AK1965" s="77">
        <f t="shared" si="823"/>
        <v>1.0851552540191989E-4</v>
      </c>
      <c r="AL1965" s="77" t="e">
        <f t="shared" si="824"/>
        <v>#VALUE!</v>
      </c>
      <c r="AN1965" s="77">
        <f t="shared" si="830"/>
        <v>20.018083001644815</v>
      </c>
      <c r="AO1965" s="77">
        <f t="shared" si="828"/>
        <v>19.829837957174171</v>
      </c>
      <c r="AP1965" s="77">
        <f t="shared" si="814"/>
        <v>19.523395942875634</v>
      </c>
      <c r="AQ1965" s="77">
        <f t="shared" si="810"/>
        <v>20.706156521808175</v>
      </c>
      <c r="AR1965" s="77">
        <f t="shared" si="831"/>
        <v>19.930562186964451</v>
      </c>
      <c r="AT1965" s="80">
        <f t="shared" si="832"/>
        <v>0.66520000000000012</v>
      </c>
      <c r="AU1965" s="80">
        <f t="shared" si="829"/>
        <v>0.69567222222222214</v>
      </c>
      <c r="AV1965" s="80">
        <f t="shared" si="815"/>
        <v>0.79807500000000064</v>
      </c>
      <c r="AW1965" s="80">
        <f t="shared" si="811"/>
        <v>0.82937397260273937</v>
      </c>
      <c r="AX1965" s="80">
        <f t="shared" si="833"/>
        <v>0.69909237754254905</v>
      </c>
      <c r="BA1965" s="77">
        <f t="shared" si="834"/>
        <v>376.74243375612213</v>
      </c>
      <c r="BB1965" s="77">
        <f t="shared" si="827"/>
        <v>336.77593174674456</v>
      </c>
      <c r="BC1965" s="77">
        <f t="shared" si="813"/>
        <v>270.90074497704853</v>
      </c>
      <c r="BD1965" s="77">
        <f t="shared" si="809"/>
        <v>238.2942052072182</v>
      </c>
      <c r="BE1965" s="77">
        <f t="shared" si="835"/>
        <v>345.11641980419529</v>
      </c>
    </row>
    <row r="1966" spans="1:57" x14ac:dyDescent="0.45">
      <c r="A1966" s="6">
        <v>38854</v>
      </c>
      <c r="B1966" s="77">
        <v>143.37768</v>
      </c>
      <c r="C1966" s="77">
        <v>2.2707000000000002</v>
      </c>
      <c r="D1966" s="77">
        <v>4.9158999999999997</v>
      </c>
      <c r="E1966" s="77">
        <v>155.52975000000001</v>
      </c>
      <c r="F1966" s="77">
        <v>6.3259999999999996</v>
      </c>
      <c r="G1966" s="77">
        <v>5.1745999999999999</v>
      </c>
      <c r="H1966" s="77">
        <v>136.43601000000001</v>
      </c>
      <c r="I1966" s="77">
        <v>2.3346</v>
      </c>
      <c r="J1966" s="77">
        <v>5.1060999999999996</v>
      </c>
      <c r="K1966" s="77">
        <v>139.59800999999999</v>
      </c>
      <c r="L1966" s="77">
        <v>2.2498</v>
      </c>
      <c r="M1966" s="77">
        <v>4.8067000000000002</v>
      </c>
      <c r="N1966" s="77">
        <v>123.69574</v>
      </c>
      <c r="O1966" s="3">
        <v>3.95</v>
      </c>
      <c r="P1966" s="34">
        <v>4.7560000000000002</v>
      </c>
      <c r="Q1966" s="77">
        <v>4.7699999999999996</v>
      </c>
      <c r="R1966" s="77">
        <v>4.9400000000000004</v>
      </c>
      <c r="S1966" s="77">
        <v>5.2130000000000001</v>
      </c>
      <c r="T1966" s="77">
        <v>5.0199999999999996</v>
      </c>
      <c r="U1966" s="77">
        <v>5.2</v>
      </c>
      <c r="V1966" s="77">
        <v>5</v>
      </c>
      <c r="W1966" s="77">
        <v>100.8</v>
      </c>
      <c r="Y1966" s="77">
        <f t="shared" si="816"/>
        <v>4.9197500000000005</v>
      </c>
      <c r="Z1966" s="77">
        <f t="shared" si="817"/>
        <v>0.63149999999999995</v>
      </c>
      <c r="AA1966" s="77">
        <f t="shared" si="818"/>
        <v>0.26399999999999935</v>
      </c>
      <c r="AC1966" s="77">
        <f t="shared" si="819"/>
        <v>7.5033059915186051E-4</v>
      </c>
      <c r="AD1966" s="77">
        <f t="shared" si="836"/>
        <v>1.4337767999999977</v>
      </c>
      <c r="AE1966" s="77">
        <f t="shared" si="820"/>
        <v>1.7078589334413863E-3</v>
      </c>
      <c r="AF1966" s="77" t="e">
        <f t="shared" si="836"/>
        <v>#VALUE!</v>
      </c>
      <c r="AG1966" s="77">
        <f t="shared" si="821"/>
        <v>8.401463951241972E-4</v>
      </c>
      <c r="AH1966" s="77" t="e">
        <f t="shared" si="836"/>
        <v>#VALUE!</v>
      </c>
      <c r="AI1966" s="77">
        <f t="shared" si="822"/>
        <v>7.6506568976464351E-4</v>
      </c>
      <c r="AJ1966" s="77" t="e">
        <f t="shared" si="836"/>
        <v>#VALUE!</v>
      </c>
      <c r="AK1966" s="77">
        <f t="shared" si="823"/>
        <v>1.0818034196624637E-4</v>
      </c>
      <c r="AL1966" s="77" t="e">
        <f t="shared" si="824"/>
        <v>#VALUE!</v>
      </c>
      <c r="AN1966" s="77">
        <f t="shared" si="830"/>
        <v>20.055352773655287</v>
      </c>
      <c r="AO1966" s="77">
        <f t="shared" si="828"/>
        <v>19.830679052027449</v>
      </c>
      <c r="AP1966" s="77">
        <f t="shared" si="814"/>
        <v>19.532087150002639</v>
      </c>
      <c r="AQ1966" s="77">
        <f t="shared" si="810"/>
        <v>20.694231950590094</v>
      </c>
      <c r="AR1966" s="77">
        <f t="shared" si="831"/>
        <v>19.951763681664826</v>
      </c>
      <c r="AT1966" s="80">
        <f t="shared" si="832"/>
        <v>0.6595833333333333</v>
      </c>
      <c r="AU1966" s="80">
        <f t="shared" si="829"/>
        <v>0.69589444444444437</v>
      </c>
      <c r="AV1966" s="80">
        <f t="shared" si="815"/>
        <v>0.79520555555555617</v>
      </c>
      <c r="AW1966" s="80">
        <f t="shared" si="811"/>
        <v>0.82951506849315026</v>
      </c>
      <c r="AX1966" s="80">
        <f t="shared" si="833"/>
        <v>0.69570447281029457</v>
      </c>
      <c r="BA1966" s="77">
        <f t="shared" si="834"/>
        <v>376.88442211055286</v>
      </c>
      <c r="BB1966" s="77">
        <f t="shared" si="827"/>
        <v>338.43492648441332</v>
      </c>
      <c r="BC1966" s="77">
        <f t="shared" si="813"/>
        <v>271.68170978356011</v>
      </c>
      <c r="BD1966" s="77">
        <f t="shared" si="809"/>
        <v>238.82901805285667</v>
      </c>
      <c r="BE1966" s="77">
        <f t="shared" si="835"/>
        <v>345.77712598348415</v>
      </c>
    </row>
    <row r="1967" spans="1:57" x14ac:dyDescent="0.45">
      <c r="A1967" s="6">
        <v>38855</v>
      </c>
      <c r="B1967" s="77">
        <v>143.44541000000001</v>
      </c>
      <c r="C1967" s="77">
        <v>2.2694000000000001</v>
      </c>
      <c r="D1967" s="77">
        <v>4.9009</v>
      </c>
      <c r="E1967" s="77">
        <v>155.71365</v>
      </c>
      <c r="F1967" s="77">
        <v>6.3247</v>
      </c>
      <c r="G1967" s="77">
        <v>5.1581000000000001</v>
      </c>
      <c r="H1967" s="77">
        <v>136.49477999999999</v>
      </c>
      <c r="I1967" s="77">
        <v>2.3344</v>
      </c>
      <c r="J1967" s="77">
        <v>5.0932000000000004</v>
      </c>
      <c r="K1967" s="77">
        <v>139.66390999999999</v>
      </c>
      <c r="L1967" s="77">
        <v>2.2484999999999999</v>
      </c>
      <c r="M1967" s="77">
        <v>4.7919</v>
      </c>
      <c r="N1967" s="77">
        <v>123.70916</v>
      </c>
      <c r="O1967" s="3">
        <v>3.96</v>
      </c>
      <c r="P1967" s="34">
        <v>4.7300000000000004</v>
      </c>
      <c r="Q1967" s="77">
        <v>4.7530000000000001</v>
      </c>
      <c r="R1967" s="77">
        <v>4.92</v>
      </c>
      <c r="S1967" s="77">
        <v>5.1929999999999996</v>
      </c>
      <c r="T1967" s="77">
        <v>5</v>
      </c>
      <c r="U1967" s="77">
        <v>5.1749999999999998</v>
      </c>
      <c r="V1967" s="77">
        <v>5</v>
      </c>
      <c r="W1967" s="77">
        <v>100.8</v>
      </c>
      <c r="Y1967" s="77">
        <f t="shared" si="816"/>
        <v>4.899</v>
      </c>
      <c r="Z1967" s="77">
        <f t="shared" si="817"/>
        <v>0.61649999999999983</v>
      </c>
      <c r="AA1967" s="77">
        <f t="shared" si="818"/>
        <v>0.26999999999999957</v>
      </c>
      <c r="AC1967" s="77">
        <f t="shared" si="819"/>
        <v>4.723887288453632E-4</v>
      </c>
      <c r="AD1967" s="77">
        <f t="shared" si="836"/>
        <v>1.4344540999999977</v>
      </c>
      <c r="AE1967" s="77">
        <f t="shared" si="820"/>
        <v>1.1824104391602308E-3</v>
      </c>
      <c r="AF1967" s="77" t="e">
        <f t="shared" si="836"/>
        <v>#VALUE!</v>
      </c>
      <c r="AG1967" s="77">
        <f t="shared" si="821"/>
        <v>4.3075138301085225E-4</v>
      </c>
      <c r="AH1967" s="77" t="e">
        <f t="shared" si="836"/>
        <v>#VALUE!</v>
      </c>
      <c r="AI1967" s="77">
        <f t="shared" si="822"/>
        <v>4.7206976661051669E-4</v>
      </c>
      <c r="AJ1967" s="77" t="e">
        <f t="shared" si="836"/>
        <v>#VALUE!</v>
      </c>
      <c r="AK1967" s="77">
        <f t="shared" si="823"/>
        <v>1.0849201435703115E-4</v>
      </c>
      <c r="AL1967" s="77" t="e">
        <f t="shared" si="824"/>
        <v>#VALUE!</v>
      </c>
      <c r="AN1967" s="77">
        <f t="shared" si="830"/>
        <v>20.094645781631485</v>
      </c>
      <c r="AO1967" s="77">
        <f t="shared" si="828"/>
        <v>19.833268324287168</v>
      </c>
      <c r="AP1967" s="77">
        <f t="shared" si="814"/>
        <v>19.541226287943232</v>
      </c>
      <c r="AQ1967" s="77">
        <f t="shared" si="810"/>
        <v>20.68232989562788</v>
      </c>
      <c r="AR1967" s="77">
        <f t="shared" si="831"/>
        <v>19.974607640216291</v>
      </c>
      <c r="AT1967" s="80">
        <f t="shared" si="832"/>
        <v>0.65358333333333318</v>
      </c>
      <c r="AU1967" s="80">
        <f t="shared" si="829"/>
        <v>0.69589444444444437</v>
      </c>
      <c r="AV1967" s="80">
        <f t="shared" si="815"/>
        <v>0.79245555555555613</v>
      </c>
      <c r="AW1967" s="80">
        <f t="shared" si="811"/>
        <v>0.82958767123287636</v>
      </c>
      <c r="AX1967" s="80">
        <f t="shared" si="833"/>
        <v>0.69206004566210044</v>
      </c>
      <c r="BA1967" s="77">
        <f t="shared" si="834"/>
        <v>376.74243375612218</v>
      </c>
      <c r="BB1967" s="77">
        <f t="shared" si="827"/>
        <v>339.96902504438492</v>
      </c>
      <c r="BC1967" s="77">
        <f t="shared" si="813"/>
        <v>272.44244653316974</v>
      </c>
      <c r="BD1967" s="77">
        <f t="shared" si="809"/>
        <v>239.37565582371471</v>
      </c>
      <c r="BE1967" s="77">
        <f t="shared" si="835"/>
        <v>346.24665230740908</v>
      </c>
    </row>
    <row r="1968" spans="1:57" x14ac:dyDescent="0.45">
      <c r="A1968" s="6">
        <v>38856</v>
      </c>
      <c r="B1968" s="77">
        <v>143.57508999999999</v>
      </c>
      <c r="C1968" s="77">
        <v>2.2690000000000001</v>
      </c>
      <c r="D1968" s="77">
        <v>4.8673000000000002</v>
      </c>
      <c r="E1968" s="77">
        <v>156.22842</v>
      </c>
      <c r="F1968" s="77">
        <v>6.3265000000000002</v>
      </c>
      <c r="G1968" s="77">
        <v>5.1081000000000003</v>
      </c>
      <c r="H1968" s="77">
        <v>136.61333999999999</v>
      </c>
      <c r="I1968" s="77">
        <v>2.3323999999999998</v>
      </c>
      <c r="J1968" s="77">
        <v>5.0625999999999998</v>
      </c>
      <c r="K1968" s="77">
        <v>139.79365999999999</v>
      </c>
      <c r="L1968" s="77">
        <v>2.2467999999999999</v>
      </c>
      <c r="M1968" s="77">
        <v>4.7565</v>
      </c>
      <c r="N1968" s="77">
        <v>123.72265</v>
      </c>
      <c r="O1968" s="3">
        <v>3.98</v>
      </c>
      <c r="P1968" s="34">
        <v>4.7</v>
      </c>
      <c r="Q1968" s="77">
        <v>4.72</v>
      </c>
      <c r="R1968" s="77">
        <v>4.87</v>
      </c>
      <c r="S1968" s="77">
        <v>5.1429999999999998</v>
      </c>
      <c r="T1968" s="77">
        <v>4.9850000000000003</v>
      </c>
      <c r="U1968" s="77">
        <v>5.15</v>
      </c>
      <c r="V1968" s="77">
        <v>5</v>
      </c>
      <c r="W1968" s="77">
        <v>100.8</v>
      </c>
      <c r="Y1968" s="77">
        <f t="shared" si="816"/>
        <v>4.85825</v>
      </c>
      <c r="Z1968" s="77">
        <f t="shared" si="817"/>
        <v>0.58149999999999991</v>
      </c>
      <c r="AA1968" s="77">
        <f t="shared" si="818"/>
        <v>0.28500000000000014</v>
      </c>
      <c r="AC1968" s="77">
        <f t="shared" si="819"/>
        <v>9.0403729195642768E-4</v>
      </c>
      <c r="AD1968" s="77">
        <f t="shared" si="836"/>
        <v>1.4357508999999975</v>
      </c>
      <c r="AE1968" s="77">
        <f t="shared" si="820"/>
        <v>3.3058758817867684E-3</v>
      </c>
      <c r="AF1968" s="77" t="e">
        <f t="shared" si="836"/>
        <v>#VALUE!</v>
      </c>
      <c r="AG1968" s="77">
        <f t="shared" si="821"/>
        <v>8.6860464554039396E-4</v>
      </c>
      <c r="AH1968" s="77" t="e">
        <f t="shared" si="836"/>
        <v>#VALUE!</v>
      </c>
      <c r="AI1968" s="77">
        <f t="shared" si="822"/>
        <v>9.2901594978966884E-4</v>
      </c>
      <c r="AJ1968" s="77" t="e">
        <f t="shared" si="836"/>
        <v>#VALUE!</v>
      </c>
      <c r="AK1968" s="77">
        <f t="shared" si="823"/>
        <v>1.0904608842232655E-4</v>
      </c>
      <c r="AL1968" s="77" t="e">
        <f t="shared" si="824"/>
        <v>#VALUE!</v>
      </c>
      <c r="AN1968" s="77">
        <f t="shared" si="830"/>
        <v>20.130816757562897</v>
      </c>
      <c r="AO1968" s="77">
        <f t="shared" si="828"/>
        <v>19.837639938018405</v>
      </c>
      <c r="AP1968" s="77">
        <f t="shared" si="814"/>
        <v>19.55123931775951</v>
      </c>
      <c r="AQ1968" s="77">
        <f t="shared" si="810"/>
        <v>20.670666865444844</v>
      </c>
      <c r="AR1968" s="77">
        <f t="shared" si="831"/>
        <v>19.996364797163118</v>
      </c>
      <c r="AT1968" s="80">
        <f t="shared" si="832"/>
        <v>0.64824999999999988</v>
      </c>
      <c r="AU1968" s="80">
        <f t="shared" si="829"/>
        <v>0.6955055555555556</v>
      </c>
      <c r="AV1968" s="80">
        <f t="shared" si="815"/>
        <v>0.78993611111111173</v>
      </c>
      <c r="AW1968" s="80">
        <f t="shared" si="811"/>
        <v>0.82966986301369827</v>
      </c>
      <c r="AX1968" s="80">
        <f t="shared" si="833"/>
        <v>0.6887050695309257</v>
      </c>
      <c r="BA1968" s="77">
        <f t="shared" si="834"/>
        <v>375.89274527001641</v>
      </c>
      <c r="BB1968" s="77">
        <f t="shared" si="827"/>
        <v>341.3228155339807</v>
      </c>
      <c r="BC1968" s="77">
        <f t="shared" si="813"/>
        <v>273.14526775823606</v>
      </c>
      <c r="BD1968" s="77">
        <f t="shared" si="809"/>
        <v>239.91849344332351</v>
      </c>
      <c r="BE1968" s="77">
        <f t="shared" si="835"/>
        <v>346.2729151437324</v>
      </c>
    </row>
    <row r="1969" spans="1:57" x14ac:dyDescent="0.45">
      <c r="A1969" s="6">
        <v>38857</v>
      </c>
      <c r="B1969" s="77">
        <v>143.59398999999999</v>
      </c>
      <c r="C1969" s="77">
        <v>2.2663000000000002</v>
      </c>
      <c r="D1969" s="77">
        <v>4.8673000000000002</v>
      </c>
      <c r="E1969" s="77">
        <v>156.24982</v>
      </c>
      <c r="F1969" s="77">
        <v>6.3239000000000001</v>
      </c>
      <c r="G1969" s="77">
        <v>5.1081000000000003</v>
      </c>
      <c r="H1969" s="77">
        <v>136.63211999999999</v>
      </c>
      <c r="I1969" s="77">
        <v>2.3296999999999999</v>
      </c>
      <c r="J1969" s="77">
        <v>5.0625999999999998</v>
      </c>
      <c r="K1969" s="77">
        <v>139.81159</v>
      </c>
      <c r="L1969" s="77">
        <v>2.2442000000000002</v>
      </c>
      <c r="M1969" s="77">
        <v>4.7565</v>
      </c>
      <c r="N1969" s="77">
        <v>123.73614000000001</v>
      </c>
      <c r="O1969" s="3">
        <v>3.98</v>
      </c>
      <c r="P1969" s="34">
        <v>4.7</v>
      </c>
      <c r="Q1969" s="77">
        <v>4.72</v>
      </c>
      <c r="R1969" s="77">
        <v>4.87</v>
      </c>
      <c r="S1969" s="77">
        <v>5.1429999999999998</v>
      </c>
      <c r="T1969" s="77">
        <v>4.9850000000000003</v>
      </c>
      <c r="U1969" s="77">
        <v>5.15</v>
      </c>
      <c r="V1969" s="77">
        <v>5</v>
      </c>
      <c r="W1969" s="77">
        <v>100.8</v>
      </c>
      <c r="Y1969" s="77">
        <f t="shared" si="816"/>
        <v>4.85825</v>
      </c>
      <c r="Z1969" s="77">
        <f t="shared" si="817"/>
        <v>0.58149999999999991</v>
      </c>
      <c r="AA1969" s="77">
        <f t="shared" si="818"/>
        <v>0.28500000000000014</v>
      </c>
      <c r="AC1969" s="77">
        <f t="shared" si="819"/>
        <v>1.3163843393737551E-4</v>
      </c>
      <c r="AD1969" s="77">
        <f t="shared" si="836"/>
        <v>1.4359398999999977</v>
      </c>
      <c r="AE1969" s="77">
        <f t="shared" si="820"/>
        <v>1.3697891843245102E-4</v>
      </c>
      <c r="AF1969" s="77" t="e">
        <f t="shared" si="836"/>
        <v>#VALUE!</v>
      </c>
      <c r="AG1969" s="77">
        <f t="shared" si="821"/>
        <v>1.3746827359617519E-4</v>
      </c>
      <c r="AH1969" s="77" t="e">
        <f t="shared" si="836"/>
        <v>#VALUE!</v>
      </c>
      <c r="AI1969" s="77">
        <f t="shared" si="822"/>
        <v>1.2826046617564479E-4</v>
      </c>
      <c r="AJ1969" s="77" t="e">
        <f t="shared" si="836"/>
        <v>#VALUE!</v>
      </c>
      <c r="AK1969" s="77">
        <f t="shared" si="823"/>
        <v>1.0903419866936659E-4</v>
      </c>
      <c r="AL1969" s="77" t="e">
        <f t="shared" si="824"/>
        <v>#VALUE!</v>
      </c>
      <c r="AN1969" s="77">
        <f t="shared" si="830"/>
        <v>20.167219864711569</v>
      </c>
      <c r="AO1969" s="77">
        <f t="shared" si="828"/>
        <v>19.842013479341169</v>
      </c>
      <c r="AP1969" s="77">
        <f t="shared" si="814"/>
        <v>19.561932262462452</v>
      </c>
      <c r="AQ1969" s="77">
        <f t="shared" si="810"/>
        <v>20.659113449521492</v>
      </c>
      <c r="AR1969" s="77">
        <f t="shared" si="831"/>
        <v>20.018346794977031</v>
      </c>
      <c r="AT1969" s="80">
        <f t="shared" si="832"/>
        <v>0.64324999999999977</v>
      </c>
      <c r="AU1969" s="80">
        <f t="shared" si="829"/>
        <v>0.6951166666666666</v>
      </c>
      <c r="AV1969" s="80">
        <f t="shared" si="815"/>
        <v>0.78754722222222284</v>
      </c>
      <c r="AW1969" s="80">
        <f t="shared" si="811"/>
        <v>0.82975205479452041</v>
      </c>
      <c r="AX1969" s="80">
        <f t="shared" si="833"/>
        <v>0.68554971461187209</v>
      </c>
      <c r="BA1969" s="77">
        <f t="shared" si="834"/>
        <v>375.14067775415788</v>
      </c>
      <c r="BB1969" s="77">
        <f t="shared" si="827"/>
        <v>342.68743098655915</v>
      </c>
      <c r="BC1969" s="77">
        <f t="shared" si="813"/>
        <v>273.8725579696914</v>
      </c>
      <c r="BD1969" s="77">
        <f t="shared" ref="BD1969:BD2032" si="837">100/AVERAGE(AA1605:AA1969)</f>
        <v>240.46379866921419</v>
      </c>
      <c r="BE1969" s="77">
        <f t="shared" si="835"/>
        <v>346.35882688852445</v>
      </c>
    </row>
    <row r="1970" spans="1:57" x14ac:dyDescent="0.45">
      <c r="A1970" s="6">
        <v>38858</v>
      </c>
      <c r="B1970" s="77">
        <v>143.61288999999999</v>
      </c>
      <c r="C1970" s="77">
        <v>2.2637</v>
      </c>
      <c r="D1970" s="77">
        <v>4.8673000000000002</v>
      </c>
      <c r="E1970" s="77">
        <v>156.27123</v>
      </c>
      <c r="F1970" s="77">
        <v>6.3212000000000002</v>
      </c>
      <c r="G1970" s="77">
        <v>5.1081000000000003</v>
      </c>
      <c r="H1970" s="77">
        <v>136.65091000000001</v>
      </c>
      <c r="I1970" s="77">
        <v>2.3271000000000002</v>
      </c>
      <c r="J1970" s="77">
        <v>5.0625999999999998</v>
      </c>
      <c r="K1970" s="77">
        <v>139.82953000000001</v>
      </c>
      <c r="L1970" s="77">
        <v>2.2414999999999998</v>
      </c>
      <c r="M1970" s="77">
        <v>4.7565</v>
      </c>
      <c r="N1970" s="77">
        <v>123.74964</v>
      </c>
      <c r="O1970" s="3">
        <v>3.98</v>
      </c>
      <c r="P1970" s="34">
        <v>4.7</v>
      </c>
      <c r="Q1970" s="77">
        <v>4.72</v>
      </c>
      <c r="R1970" s="77">
        <v>4.87</v>
      </c>
      <c r="S1970" s="77">
        <v>5.1429999999999998</v>
      </c>
      <c r="T1970" s="77">
        <v>4.9850000000000003</v>
      </c>
      <c r="U1970" s="77">
        <v>5.15</v>
      </c>
      <c r="V1970" s="77">
        <v>5</v>
      </c>
      <c r="W1970" s="77">
        <v>100.8</v>
      </c>
      <c r="Y1970" s="77">
        <f t="shared" si="816"/>
        <v>4.85825</v>
      </c>
      <c r="Z1970" s="77">
        <f t="shared" si="817"/>
        <v>0.58149999999999991</v>
      </c>
      <c r="AA1970" s="77">
        <f t="shared" si="818"/>
        <v>0.28500000000000014</v>
      </c>
      <c r="AC1970" s="77">
        <f t="shared" si="819"/>
        <v>1.3162110754083578E-4</v>
      </c>
      <c r="AD1970" s="77">
        <f t="shared" si="836"/>
        <v>1.4361288999999977</v>
      </c>
      <c r="AE1970" s="77">
        <f t="shared" si="820"/>
        <v>1.370241578517728E-4</v>
      </c>
      <c r="AF1970" s="77" t="e">
        <f t="shared" si="836"/>
        <v>#VALUE!</v>
      </c>
      <c r="AG1970" s="77">
        <f t="shared" si="821"/>
        <v>1.3752256790011685E-4</v>
      </c>
      <c r="AH1970" s="77" t="e">
        <f t="shared" si="836"/>
        <v>#VALUE!</v>
      </c>
      <c r="AI1970" s="77">
        <f t="shared" si="822"/>
        <v>1.2831554236680809E-4</v>
      </c>
      <c r="AJ1970" s="77" t="e">
        <f t="shared" si="836"/>
        <v>#VALUE!</v>
      </c>
      <c r="AK1970" s="77">
        <f t="shared" si="823"/>
        <v>1.091031286413191E-4</v>
      </c>
      <c r="AL1970" s="77" t="e">
        <f t="shared" si="824"/>
        <v>#VALUE!</v>
      </c>
      <c r="AN1970" s="77">
        <f t="shared" si="830"/>
        <v>20.19593422184224</v>
      </c>
      <c r="AO1970" s="77">
        <f t="shared" si="828"/>
        <v>19.846750011990757</v>
      </c>
      <c r="AP1970" s="77">
        <f t="shared" si="814"/>
        <v>19.571689876788067</v>
      </c>
      <c r="AQ1970" s="77">
        <f t="shared" ref="AQ1970:AQ2033" si="838">100/AVERAGE(Y1606:Y1970)</f>
        <v>20.647572941440497</v>
      </c>
      <c r="AR1970" s="77">
        <f t="shared" si="831"/>
        <v>20.036106968448006</v>
      </c>
      <c r="AT1970" s="80">
        <f t="shared" si="832"/>
        <v>0.6394166666666663</v>
      </c>
      <c r="AU1970" s="80">
        <f t="shared" si="829"/>
        <v>0.69463333333333332</v>
      </c>
      <c r="AV1970" s="80">
        <f t="shared" si="815"/>
        <v>0.78507500000000052</v>
      </c>
      <c r="AW1970" s="80">
        <f t="shared" ref="AW1970:AW2033" si="839">AVERAGE(Z1607:Z1971)</f>
        <v>0.82987123287671227</v>
      </c>
      <c r="AX1970" s="80">
        <f t="shared" si="833"/>
        <v>0.68299528331257764</v>
      </c>
      <c r="BA1970" s="77">
        <f t="shared" si="834"/>
        <v>374.29819089207746</v>
      </c>
      <c r="BB1970" s="77">
        <f t="shared" si="827"/>
        <v>343.98410029047557</v>
      </c>
      <c r="BC1970" s="77">
        <f t="shared" si="813"/>
        <v>274.64144034177599</v>
      </c>
      <c r="BD1970" s="77">
        <f t="shared" si="837"/>
        <v>241.01158836541339</v>
      </c>
      <c r="BE1970" s="77">
        <f t="shared" si="835"/>
        <v>346.38267281084205</v>
      </c>
    </row>
    <row r="1971" spans="1:57" x14ac:dyDescent="0.45">
      <c r="A1971" s="6">
        <v>38859</v>
      </c>
      <c r="B1971" s="77">
        <v>143.59924000000001</v>
      </c>
      <c r="C1971" s="77">
        <v>2.2622</v>
      </c>
      <c r="D1971" s="77">
        <v>4.8776999999999999</v>
      </c>
      <c r="E1971" s="77">
        <v>156.19392999999999</v>
      </c>
      <c r="F1971" s="77">
        <v>6.3177000000000003</v>
      </c>
      <c r="G1971" s="77">
        <v>5.1181000000000001</v>
      </c>
      <c r="H1971" s="77">
        <v>136.64053999999999</v>
      </c>
      <c r="I1971" s="77">
        <v>2.3290000000000002</v>
      </c>
      <c r="J1971" s="77">
        <v>5.0727000000000002</v>
      </c>
      <c r="K1971" s="77">
        <v>139.81679</v>
      </c>
      <c r="L1971" s="77">
        <v>2.2393999999999998</v>
      </c>
      <c r="M1971" s="77">
        <v>4.7663000000000002</v>
      </c>
      <c r="N1971" s="77">
        <v>123.76309999999999</v>
      </c>
      <c r="O1971" s="3">
        <v>3.97</v>
      </c>
      <c r="P1971" s="34">
        <v>4.72</v>
      </c>
      <c r="Q1971" s="77">
        <v>4.7359999999999998</v>
      </c>
      <c r="R1971" s="77">
        <v>4.8860000000000001</v>
      </c>
      <c r="S1971" s="77">
        <v>5.16</v>
      </c>
      <c r="T1971" s="77">
        <v>4.99</v>
      </c>
      <c r="U1971" s="77">
        <v>5.15</v>
      </c>
      <c r="V1971" s="77">
        <v>5</v>
      </c>
      <c r="W1971" s="77">
        <v>100.8</v>
      </c>
      <c r="Y1971" s="77">
        <f t="shared" si="816"/>
        <v>4.8754999999999997</v>
      </c>
      <c r="Z1971" s="77">
        <f t="shared" si="817"/>
        <v>0.59499999999999997</v>
      </c>
      <c r="AA1971" s="77">
        <f t="shared" si="818"/>
        <v>0.27000000000000046</v>
      </c>
      <c r="AC1971" s="77">
        <f t="shared" si="819"/>
        <v>-9.504717856445577E-5</v>
      </c>
      <c r="AD1971" s="77">
        <f t="shared" si="836"/>
        <v>1.4359923999999977</v>
      </c>
      <c r="AE1971" s="77">
        <f t="shared" si="820"/>
        <v>-4.9465279053606537E-4</v>
      </c>
      <c r="AF1971" s="77" t="e">
        <f t="shared" si="836"/>
        <v>#VALUE!</v>
      </c>
      <c r="AG1971" s="77">
        <f t="shared" si="821"/>
        <v>-7.5886797973212516E-5</v>
      </c>
      <c r="AH1971" s="77" t="e">
        <f t="shared" si="836"/>
        <v>#VALUE!</v>
      </c>
      <c r="AI1971" s="77">
        <f t="shared" si="822"/>
        <v>-9.1110940586114353E-5</v>
      </c>
      <c r="AJ1971" s="77" t="e">
        <f t="shared" si="836"/>
        <v>#VALUE!</v>
      </c>
      <c r="AK1971" s="77">
        <f t="shared" si="823"/>
        <v>1.0876799318371155E-4</v>
      </c>
      <c r="AL1971" s="77" t="e">
        <f t="shared" si="824"/>
        <v>#VALUE!</v>
      </c>
      <c r="AN1971" s="77">
        <f t="shared" si="830"/>
        <v>20.222378758413356</v>
      </c>
      <c r="AO1971" s="77">
        <f t="shared" si="828"/>
        <v>19.850153397574321</v>
      </c>
      <c r="AP1971" s="77">
        <f t="shared" si="814"/>
        <v>19.580030109735198</v>
      </c>
      <c r="AQ1971" s="77">
        <f t="shared" si="838"/>
        <v>20.635844065385648</v>
      </c>
      <c r="AR1971" s="77">
        <f t="shared" si="831"/>
        <v>20.052063630954429</v>
      </c>
      <c r="AT1971" s="80">
        <f t="shared" si="832"/>
        <v>0.63603333333333312</v>
      </c>
      <c r="AU1971" s="80">
        <f t="shared" si="829"/>
        <v>0.69441111111111098</v>
      </c>
      <c r="AV1971" s="80">
        <f t="shared" si="815"/>
        <v>0.78266666666666695</v>
      </c>
      <c r="AW1971" s="80">
        <f t="shared" si="839"/>
        <v>0.83002602739726006</v>
      </c>
      <c r="AX1971" s="80">
        <f t="shared" si="833"/>
        <v>0.68076784973017823</v>
      </c>
      <c r="BA1971" s="77">
        <f t="shared" si="834"/>
        <v>374.15814417560483</v>
      </c>
      <c r="BB1971" s="77">
        <f t="shared" si="827"/>
        <v>345.43640132033488</v>
      </c>
      <c r="BC1971" s="77">
        <f t="shared" si="813"/>
        <v>275.4778775959964</v>
      </c>
      <c r="BD1971" s="77">
        <f t="shared" si="837"/>
        <v>241.58586226296478</v>
      </c>
      <c r="BE1971" s="77">
        <f t="shared" si="835"/>
        <v>346.84252877637368</v>
      </c>
    </row>
    <row r="1972" spans="1:57" x14ac:dyDescent="0.45">
      <c r="A1972" s="6">
        <v>38860</v>
      </c>
      <c r="B1972" s="77">
        <v>143.48768000000001</v>
      </c>
      <c r="C1972" s="77">
        <v>2.2604000000000002</v>
      </c>
      <c r="D1972" s="77">
        <v>4.9169999999999998</v>
      </c>
      <c r="E1972" s="77">
        <v>155.72141999999999</v>
      </c>
      <c r="F1972" s="77">
        <v>6.3319000000000001</v>
      </c>
      <c r="G1972" s="77">
        <v>5.1691000000000003</v>
      </c>
      <c r="H1972" s="77">
        <v>136.53764000000001</v>
      </c>
      <c r="I1972" s="77">
        <v>2.3376000000000001</v>
      </c>
      <c r="J1972" s="77">
        <v>5.1116000000000001</v>
      </c>
      <c r="K1972" s="77">
        <v>139.70366999999999</v>
      </c>
      <c r="L1972" s="77">
        <v>2.2368999999999999</v>
      </c>
      <c r="M1972" s="77">
        <v>4.8078000000000003</v>
      </c>
      <c r="N1972" s="77">
        <v>123.77656</v>
      </c>
      <c r="O1972" s="3">
        <v>3.97</v>
      </c>
      <c r="P1972" s="34">
        <v>4.75</v>
      </c>
      <c r="Q1972" s="77">
        <v>4.766</v>
      </c>
      <c r="R1972" s="77">
        <v>4.923</v>
      </c>
      <c r="S1972" s="77">
        <v>5.1959999999999997</v>
      </c>
      <c r="T1972" s="77">
        <v>5.01</v>
      </c>
      <c r="U1972" s="77">
        <v>5.165</v>
      </c>
      <c r="V1972" s="77">
        <v>5</v>
      </c>
      <c r="W1972" s="77">
        <v>100.8</v>
      </c>
      <c r="Y1972" s="77">
        <f t="shared" si="816"/>
        <v>4.9087499999999995</v>
      </c>
      <c r="Z1972" s="77">
        <f t="shared" si="817"/>
        <v>0.61299999999999977</v>
      </c>
      <c r="AA1972" s="77">
        <f t="shared" si="818"/>
        <v>0.25999999999999979</v>
      </c>
      <c r="AC1972" s="77">
        <f t="shared" si="819"/>
        <v>-7.7688433448530603E-4</v>
      </c>
      <c r="AD1972" s="77">
        <f t="shared" si="836"/>
        <v>1.4348767999999978</v>
      </c>
      <c r="AE1972" s="77">
        <f t="shared" si="820"/>
        <v>-3.0251495688724539E-3</v>
      </c>
      <c r="AF1972" s="77" t="e">
        <f t="shared" si="836"/>
        <v>#VALUE!</v>
      </c>
      <c r="AG1972" s="77">
        <f t="shared" si="821"/>
        <v>-7.5307079436293112E-4</v>
      </c>
      <c r="AH1972" s="77" t="e">
        <f t="shared" si="836"/>
        <v>#VALUE!</v>
      </c>
      <c r="AI1972" s="77">
        <f t="shared" si="822"/>
        <v>-8.0905876897907625E-4</v>
      </c>
      <c r="AJ1972" s="77" t="e">
        <f t="shared" si="836"/>
        <v>#VALUE!</v>
      </c>
      <c r="AK1972" s="77">
        <f t="shared" si="823"/>
        <v>1.0875616399408372E-4</v>
      </c>
      <c r="AL1972" s="77" t="e">
        <f t="shared" si="824"/>
        <v>#VALUE!</v>
      </c>
      <c r="AN1972" s="77">
        <f t="shared" si="830"/>
        <v>20.244349296002756</v>
      </c>
      <c r="AO1972" s="77">
        <f t="shared" si="828"/>
        <v>19.851302714169371</v>
      </c>
      <c r="AP1972" s="77">
        <f t="shared" si="814"/>
        <v>19.586901368525922</v>
      </c>
      <c r="AQ1972" s="77">
        <f t="shared" si="838"/>
        <v>20.623944965144101</v>
      </c>
      <c r="AR1972" s="77">
        <f t="shared" si="831"/>
        <v>20.064757132171419</v>
      </c>
      <c r="AT1972" s="80">
        <f t="shared" si="832"/>
        <v>0.63324999999999976</v>
      </c>
      <c r="AU1972" s="80">
        <f t="shared" si="829"/>
        <v>0.69466666666666654</v>
      </c>
      <c r="AV1972" s="80">
        <f t="shared" si="815"/>
        <v>0.78025833333333361</v>
      </c>
      <c r="AW1972" s="80">
        <f t="shared" si="839"/>
        <v>0.83021780821917768</v>
      </c>
      <c r="AX1972" s="80">
        <f t="shared" si="833"/>
        <v>0.67899967310087161</v>
      </c>
      <c r="BA1972" s="77">
        <f t="shared" si="834"/>
        <v>374.48508301086014</v>
      </c>
      <c r="BB1972" s="77">
        <f t="shared" si="827"/>
        <v>347.03478059689996</v>
      </c>
      <c r="BC1972" s="77">
        <f t="shared" si="813"/>
        <v>276.36184978198116</v>
      </c>
      <c r="BD1972" s="77">
        <f t="shared" si="837"/>
        <v>242.17894701920864</v>
      </c>
      <c r="BE1972" s="77">
        <f t="shared" si="835"/>
        <v>347.60428073076696</v>
      </c>
    </row>
    <row r="1973" spans="1:57" x14ac:dyDescent="0.45">
      <c r="A1973" s="6">
        <v>38861</v>
      </c>
      <c r="B1973" s="77">
        <v>143.54330999999999</v>
      </c>
      <c r="C1973" s="77">
        <v>2.2599</v>
      </c>
      <c r="D1973" s="77">
        <v>4.9059999999999997</v>
      </c>
      <c r="E1973" s="77">
        <v>155.94032000000001</v>
      </c>
      <c r="F1973" s="77">
        <v>6.3311000000000002</v>
      </c>
      <c r="G1973" s="77">
        <v>5.1490999999999998</v>
      </c>
      <c r="H1973" s="77">
        <v>136.59254000000001</v>
      </c>
      <c r="I1973" s="77">
        <v>2.335</v>
      </c>
      <c r="J1973" s="77">
        <v>5.0999999999999996</v>
      </c>
      <c r="K1973" s="77">
        <v>139.75376</v>
      </c>
      <c r="L1973" s="77">
        <v>2.2353000000000001</v>
      </c>
      <c r="M1973" s="77">
        <v>4.7973999999999997</v>
      </c>
      <c r="N1973" s="77">
        <v>123.78995</v>
      </c>
      <c r="O1973" s="3">
        <v>3.95</v>
      </c>
      <c r="P1973" s="34">
        <v>4.74</v>
      </c>
      <c r="Q1973" s="77">
        <v>4.7560000000000002</v>
      </c>
      <c r="R1973" s="77">
        <v>4.9059999999999997</v>
      </c>
      <c r="S1973" s="77">
        <v>5.1829999999999998</v>
      </c>
      <c r="T1973" s="77">
        <v>5</v>
      </c>
      <c r="U1973" s="77">
        <v>5.1550000000000002</v>
      </c>
      <c r="V1973" s="77">
        <v>5</v>
      </c>
      <c r="W1973" s="77">
        <v>100.8</v>
      </c>
      <c r="Y1973" s="77">
        <f t="shared" si="816"/>
        <v>4.8962500000000002</v>
      </c>
      <c r="Z1973" s="77">
        <f t="shared" si="817"/>
        <v>0.61649999999999983</v>
      </c>
      <c r="AA1973" s="77">
        <f t="shared" si="818"/>
        <v>0.25999999999999979</v>
      </c>
      <c r="AC1973" s="77">
        <f t="shared" si="819"/>
        <v>3.8769879058597745E-4</v>
      </c>
      <c r="AD1973" s="77">
        <f t="shared" si="836"/>
        <v>1.4354330999999978</v>
      </c>
      <c r="AE1973" s="77">
        <f t="shared" si="820"/>
        <v>1.4057154115343362E-3</v>
      </c>
      <c r="AF1973" s="77" t="e">
        <f t="shared" si="836"/>
        <v>#VALUE!</v>
      </c>
      <c r="AG1973" s="77">
        <f t="shared" si="821"/>
        <v>4.0208692635967935E-4</v>
      </c>
      <c r="AH1973" s="77" t="e">
        <f t="shared" si="836"/>
        <v>#VALUE!</v>
      </c>
      <c r="AI1973" s="77">
        <f t="shared" si="822"/>
        <v>3.585446252056812E-4</v>
      </c>
      <c r="AJ1973" s="77" t="e">
        <f t="shared" si="836"/>
        <v>#VALUE!</v>
      </c>
      <c r="AK1973" s="77">
        <f t="shared" si="823"/>
        <v>1.0817880218993992E-4</v>
      </c>
      <c r="AL1973" s="77" t="e">
        <f t="shared" si="824"/>
        <v>#VALUE!</v>
      </c>
      <c r="AN1973" s="77">
        <f t="shared" si="830"/>
        <v>20.264416866074161</v>
      </c>
      <c r="AO1973" s="77">
        <f t="shared" si="828"/>
        <v>19.853349921910162</v>
      </c>
      <c r="AP1973" s="77">
        <f t="shared" si="814"/>
        <v>19.594172040096211</v>
      </c>
      <c r="AQ1973" s="77">
        <f t="shared" si="838"/>
        <v>20.611777315440222</v>
      </c>
      <c r="AR1973" s="77">
        <f t="shared" si="831"/>
        <v>20.076699789094537</v>
      </c>
      <c r="AT1973" s="80">
        <f t="shared" si="832"/>
        <v>0.63003333333333322</v>
      </c>
      <c r="AU1973" s="80">
        <f t="shared" si="829"/>
        <v>0.69494444444444425</v>
      </c>
      <c r="AV1973" s="80">
        <f t="shared" si="815"/>
        <v>0.7777305555555557</v>
      </c>
      <c r="AW1973" s="80">
        <f t="shared" si="839"/>
        <v>0.83040958904109552</v>
      </c>
      <c r="AX1973" s="80">
        <f t="shared" si="833"/>
        <v>0.67698490556247393</v>
      </c>
      <c r="BA1973" s="77">
        <f t="shared" si="834"/>
        <v>374.90627343164209</v>
      </c>
      <c r="BB1973" s="77">
        <f t="shared" si="827"/>
        <v>348.49951597289464</v>
      </c>
      <c r="BC1973" s="77">
        <f t="shared" si="813"/>
        <v>277.25151333117691</v>
      </c>
      <c r="BD1973" s="77">
        <f t="shared" si="837"/>
        <v>242.79432992090912</v>
      </c>
      <c r="BE1973" s="77">
        <f t="shared" si="835"/>
        <v>348.38278395143237</v>
      </c>
    </row>
    <row r="1974" spans="1:57" x14ac:dyDescent="0.45">
      <c r="A1974" s="6">
        <v>38862</v>
      </c>
      <c r="B1974" s="77">
        <v>143.58027000000001</v>
      </c>
      <c r="C1974" s="77">
        <v>2.2585000000000002</v>
      </c>
      <c r="D1974" s="77">
        <v>4.9013</v>
      </c>
      <c r="E1974" s="77">
        <v>156.06059999999999</v>
      </c>
      <c r="F1974" s="77">
        <v>6.3292999999999999</v>
      </c>
      <c r="G1974" s="77">
        <v>5.1391</v>
      </c>
      <c r="H1974" s="77">
        <v>136.62761</v>
      </c>
      <c r="I1974" s="77">
        <v>2.3323999999999998</v>
      </c>
      <c r="J1974" s="77">
        <v>5.0949999999999998</v>
      </c>
      <c r="K1974" s="77">
        <v>139.78868</v>
      </c>
      <c r="L1974" s="77">
        <v>2.2326999999999999</v>
      </c>
      <c r="M1974" s="77">
        <v>4.7919999999999998</v>
      </c>
      <c r="N1974" s="77">
        <v>123.80342</v>
      </c>
      <c r="O1974" s="3">
        <v>3.97</v>
      </c>
      <c r="P1974" s="34">
        <v>4.7329999999999997</v>
      </c>
      <c r="Q1974" s="77">
        <v>4.75</v>
      </c>
      <c r="R1974" s="77">
        <v>4.9000000000000004</v>
      </c>
      <c r="S1974" s="77">
        <v>5.173</v>
      </c>
      <c r="T1974" s="77">
        <v>4.9950000000000001</v>
      </c>
      <c r="U1974" s="77">
        <v>5.15</v>
      </c>
      <c r="V1974" s="77">
        <v>5</v>
      </c>
      <c r="W1974" s="77">
        <v>100.8</v>
      </c>
      <c r="Y1974" s="77">
        <f t="shared" si="816"/>
        <v>4.8890000000000002</v>
      </c>
      <c r="Z1974" s="77">
        <f t="shared" si="817"/>
        <v>0.60149999999999992</v>
      </c>
      <c r="AA1974" s="77">
        <f t="shared" si="818"/>
        <v>0.26200000000000045</v>
      </c>
      <c r="AC1974" s="77">
        <f t="shared" si="819"/>
        <v>2.5748326411045852E-4</v>
      </c>
      <c r="AD1974" s="77">
        <f t="shared" si="836"/>
        <v>1.435802699999998</v>
      </c>
      <c r="AE1974" s="77">
        <f t="shared" si="820"/>
        <v>7.7132072064478585E-4</v>
      </c>
      <c r="AF1974" s="77" t="e">
        <f t="shared" si="836"/>
        <v>#VALUE!</v>
      </c>
      <c r="AG1974" s="77">
        <f t="shared" si="821"/>
        <v>2.5674901425798424E-4</v>
      </c>
      <c r="AH1974" s="77" t="e">
        <f t="shared" si="836"/>
        <v>#VALUE!</v>
      </c>
      <c r="AI1974" s="77">
        <f t="shared" si="822"/>
        <v>2.498680536395792E-4</v>
      </c>
      <c r="AJ1974" s="77" t="e">
        <f t="shared" si="836"/>
        <v>#VALUE!</v>
      </c>
      <c r="AK1974" s="77">
        <f t="shared" si="823"/>
        <v>1.0881335681944826E-4</v>
      </c>
      <c r="AL1974" s="77" t="e">
        <f t="shared" si="824"/>
        <v>#VALUE!</v>
      </c>
      <c r="AN1974" s="77">
        <f t="shared" si="830"/>
        <v>20.288056590152518</v>
      </c>
      <c r="AO1974" s="77">
        <f t="shared" si="828"/>
        <v>19.855496111632021</v>
      </c>
      <c r="AP1974" s="77">
        <f t="shared" si="814"/>
        <v>19.601602866625527</v>
      </c>
      <c r="AQ1974" s="77">
        <f t="shared" si="838"/>
        <v>20.599533914381269</v>
      </c>
      <c r="AR1974" s="77">
        <f t="shared" si="831"/>
        <v>20.090636284812735</v>
      </c>
      <c r="AT1974" s="80">
        <f t="shared" si="832"/>
        <v>0.62636666666666663</v>
      </c>
      <c r="AU1974" s="80">
        <f t="shared" si="829"/>
        <v>0.69505555555555543</v>
      </c>
      <c r="AV1974" s="80">
        <f t="shared" si="815"/>
        <v>0.77500833333333341</v>
      </c>
      <c r="AW1974" s="80">
        <f t="shared" si="839"/>
        <v>0.83069726027397228</v>
      </c>
      <c r="AX1974" s="80">
        <f t="shared" si="833"/>
        <v>0.6746570724366957</v>
      </c>
      <c r="BA1974" s="77">
        <f t="shared" si="834"/>
        <v>375.14067775415782</v>
      </c>
      <c r="BB1974" s="77">
        <f t="shared" si="827"/>
        <v>349.94945174585911</v>
      </c>
      <c r="BC1974" s="77">
        <f t="shared" si="813"/>
        <v>278.13832746152417</v>
      </c>
      <c r="BD1974" s="77">
        <f t="shared" si="837"/>
        <v>243.40960167519185</v>
      </c>
      <c r="BE1974" s="77">
        <f t="shared" si="835"/>
        <v>349.05497398112789</v>
      </c>
    </row>
    <row r="1975" spans="1:57" x14ac:dyDescent="0.45">
      <c r="A1975" s="6">
        <v>38863</v>
      </c>
      <c r="B1975" s="77">
        <v>143.57343</v>
      </c>
      <c r="C1975" s="77">
        <v>2.2570999999999999</v>
      </c>
      <c r="D1975" s="77">
        <v>4.9105999999999996</v>
      </c>
      <c r="E1975" s="77">
        <v>155.88910000000001</v>
      </c>
      <c r="F1975" s="77">
        <v>6.3247999999999998</v>
      </c>
      <c r="G1975" s="77">
        <v>5.1585000000000001</v>
      </c>
      <c r="H1975" s="77">
        <v>136.65034</v>
      </c>
      <c r="I1975" s="77">
        <v>2.3304999999999998</v>
      </c>
      <c r="J1975" s="77">
        <v>5.0937999999999999</v>
      </c>
      <c r="K1975" s="77">
        <v>139.77868000000001</v>
      </c>
      <c r="L1975" s="77">
        <v>2.2303000000000002</v>
      </c>
      <c r="M1975" s="77">
        <v>4.8009000000000004</v>
      </c>
      <c r="N1975" s="77">
        <v>123.81685</v>
      </c>
      <c r="O1975" s="3">
        <v>3.96</v>
      </c>
      <c r="P1975" s="34">
        <v>4.74</v>
      </c>
      <c r="Q1975" s="77">
        <v>4.76</v>
      </c>
      <c r="R1975" s="77">
        <v>4.9130000000000003</v>
      </c>
      <c r="S1975" s="77">
        <v>5.1859999999999999</v>
      </c>
      <c r="T1975" s="77">
        <v>5.0049999999999999</v>
      </c>
      <c r="U1975" s="77">
        <v>5.16</v>
      </c>
      <c r="V1975" s="77">
        <v>5</v>
      </c>
      <c r="W1975" s="77">
        <v>100.8</v>
      </c>
      <c r="Y1975" s="77">
        <f t="shared" si="816"/>
        <v>4.89975</v>
      </c>
      <c r="Z1975" s="77">
        <f t="shared" si="817"/>
        <v>0.61299999999999999</v>
      </c>
      <c r="AA1975" s="77">
        <f t="shared" si="818"/>
        <v>0.26499999999999968</v>
      </c>
      <c r="AC1975" s="77">
        <f t="shared" si="819"/>
        <v>-4.7638857344489693E-5</v>
      </c>
      <c r="AD1975" s="77">
        <f t="shared" ref="AD1975:AJ1990" si="840">AD1974*(1+AC1975)</f>
        <v>1.4357342999999978</v>
      </c>
      <c r="AE1975" s="77">
        <f t="shared" si="820"/>
        <v>-1.0989320815117942E-3</v>
      </c>
      <c r="AF1975" s="77" t="e">
        <f t="shared" si="840"/>
        <v>#VALUE!</v>
      </c>
      <c r="AG1975" s="77">
        <f t="shared" si="821"/>
        <v>1.6636461693209093E-4</v>
      </c>
      <c r="AH1975" s="77" t="e">
        <f t="shared" si="840"/>
        <v>#VALUE!</v>
      </c>
      <c r="AI1975" s="77">
        <f t="shared" si="822"/>
        <v>-7.1536550742101745E-5</v>
      </c>
      <c r="AJ1975" s="77" t="e">
        <f t="shared" si="840"/>
        <v>#VALUE!</v>
      </c>
      <c r="AK1975" s="77">
        <f t="shared" si="823"/>
        <v>1.0847842490946391E-4</v>
      </c>
      <c r="AL1975" s="77" t="e">
        <f t="shared" si="824"/>
        <v>#VALUE!</v>
      </c>
      <c r="AN1975" s="77">
        <f t="shared" si="830"/>
        <v>20.305702348862116</v>
      </c>
      <c r="AO1975" s="77">
        <f t="shared" si="828"/>
        <v>19.85717177611922</v>
      </c>
      <c r="AP1975" s="77">
        <f t="shared" si="814"/>
        <v>19.608809693506135</v>
      </c>
      <c r="AQ1975" s="77">
        <f t="shared" si="838"/>
        <v>20.586947987780928</v>
      </c>
      <c r="AR1975" s="77">
        <f t="shared" si="831"/>
        <v>20.10112890506182</v>
      </c>
      <c r="AT1975" s="80">
        <f t="shared" si="832"/>
        <v>0.62396666666666656</v>
      </c>
      <c r="AU1975" s="80">
        <f t="shared" si="829"/>
        <v>0.69529444444444433</v>
      </c>
      <c r="AV1975" s="80">
        <f t="shared" si="815"/>
        <v>0.77207222222222249</v>
      </c>
      <c r="AW1975" s="80">
        <f t="shared" si="839"/>
        <v>0.8308794520547943</v>
      </c>
      <c r="AX1975" s="80">
        <f t="shared" si="833"/>
        <v>0.67302103569946026</v>
      </c>
      <c r="BA1975" s="77">
        <f t="shared" si="834"/>
        <v>375.37537537537531</v>
      </c>
      <c r="BB1975" s="77">
        <f t="shared" si="827"/>
        <v>351.37034434293759</v>
      </c>
      <c r="BC1975" s="77">
        <f t="shared" si="813"/>
        <v>279.01785714285705</v>
      </c>
      <c r="BD1975" s="77">
        <f t="shared" si="837"/>
        <v>244.02799970582953</v>
      </c>
      <c r="BE1975" s="77">
        <f t="shared" si="835"/>
        <v>349.71855189529674</v>
      </c>
    </row>
    <row r="1976" spans="1:57" x14ac:dyDescent="0.45">
      <c r="A1976" s="6">
        <v>38864</v>
      </c>
      <c r="B1976" s="77">
        <v>143.59246999999999</v>
      </c>
      <c r="C1976" s="77">
        <v>2.2545000000000002</v>
      </c>
      <c r="D1976" s="77">
        <v>4.9105999999999996</v>
      </c>
      <c r="E1976" s="77">
        <v>155.91068999999999</v>
      </c>
      <c r="F1976" s="77">
        <v>6.3221999999999996</v>
      </c>
      <c r="G1976" s="77">
        <v>5.1585000000000001</v>
      </c>
      <c r="H1976" s="77">
        <v>136.66919999999999</v>
      </c>
      <c r="I1976" s="77">
        <v>2.3277999999999999</v>
      </c>
      <c r="J1976" s="77">
        <v>5.0937999999999999</v>
      </c>
      <c r="K1976" s="77">
        <v>139.79678000000001</v>
      </c>
      <c r="L1976" s="77">
        <v>2.2277</v>
      </c>
      <c r="M1976" s="77">
        <v>4.8009000000000004</v>
      </c>
      <c r="N1976" s="77">
        <v>123.83028</v>
      </c>
      <c r="O1976" s="3">
        <v>3.96</v>
      </c>
      <c r="P1976" s="34">
        <v>4.74</v>
      </c>
      <c r="Q1976" s="77">
        <v>4.76</v>
      </c>
      <c r="R1976" s="77">
        <v>4.9130000000000003</v>
      </c>
      <c r="S1976" s="77">
        <v>5.1859999999999999</v>
      </c>
      <c r="T1976" s="77">
        <v>5.0049999999999999</v>
      </c>
      <c r="U1976" s="77">
        <v>5.16</v>
      </c>
      <c r="V1976" s="77">
        <v>5</v>
      </c>
      <c r="W1976" s="77">
        <v>100.8</v>
      </c>
      <c r="Y1976" s="77">
        <f t="shared" si="816"/>
        <v>4.89975</v>
      </c>
      <c r="Z1976" s="77">
        <f t="shared" si="817"/>
        <v>0.61299999999999999</v>
      </c>
      <c r="AA1976" s="77">
        <f t="shared" si="818"/>
        <v>0.26499999999999968</v>
      </c>
      <c r="AC1976" s="77">
        <f t="shared" si="819"/>
        <v>1.3261506672912482E-4</v>
      </c>
      <c r="AD1976" s="77">
        <f t="shared" si="840"/>
        <v>1.4359246999999975</v>
      </c>
      <c r="AE1976" s="77">
        <f t="shared" si="820"/>
        <v>1.3849589227188375E-4</v>
      </c>
      <c r="AF1976" s="77" t="e">
        <f t="shared" si="840"/>
        <v>#VALUE!</v>
      </c>
      <c r="AG1976" s="77">
        <f t="shared" si="821"/>
        <v>1.3801648792077792E-4</v>
      </c>
      <c r="AH1976" s="77" t="e">
        <f t="shared" si="840"/>
        <v>#VALUE!</v>
      </c>
      <c r="AI1976" s="77">
        <f t="shared" si="822"/>
        <v>1.2949042014143153E-4</v>
      </c>
      <c r="AJ1976" s="77" t="e">
        <f t="shared" si="840"/>
        <v>#VALUE!</v>
      </c>
      <c r="AK1976" s="77">
        <f t="shared" si="823"/>
        <v>1.0846665861707905E-4</v>
      </c>
      <c r="AL1976" s="77" t="e">
        <f t="shared" si="824"/>
        <v>#VALUE!</v>
      </c>
      <c r="AN1976" s="77">
        <f t="shared" si="830"/>
        <v>20.322449532583654</v>
      </c>
      <c r="AO1976" s="77">
        <f t="shared" si="828"/>
        <v>19.858847723458929</v>
      </c>
      <c r="AP1976" s="77">
        <f t="shared" si="814"/>
        <v>19.615412592495524</v>
      </c>
      <c r="AQ1976" s="77">
        <f t="shared" si="838"/>
        <v>20.575186381594154</v>
      </c>
      <c r="AR1976" s="77">
        <f t="shared" si="831"/>
        <v>20.111086585947188</v>
      </c>
      <c r="AT1976" s="80">
        <f t="shared" si="832"/>
        <v>0.62185000000000012</v>
      </c>
      <c r="AU1976" s="80">
        <f t="shared" si="829"/>
        <v>0.69553333333333323</v>
      </c>
      <c r="AV1976" s="80">
        <f t="shared" si="815"/>
        <v>0.76908888888888893</v>
      </c>
      <c r="AW1976" s="80">
        <f t="shared" si="839"/>
        <v>0.8310616438356162</v>
      </c>
      <c r="AX1976" s="80">
        <f t="shared" si="833"/>
        <v>0.67153310502283103</v>
      </c>
      <c r="BA1976" s="77">
        <f t="shared" si="834"/>
        <v>375.70444583594241</v>
      </c>
      <c r="BB1976" s="77">
        <f t="shared" si="827"/>
        <v>352.80282242257954</v>
      </c>
      <c r="BC1976" s="77">
        <f t="shared" ref="BC1976:BC2039" si="841">100/AVERAGE(AA1797:AA1976)</f>
        <v>279.88120597701862</v>
      </c>
      <c r="BD1976" s="77">
        <f t="shared" si="837"/>
        <v>244.62331360708842</v>
      </c>
      <c r="BE1976" s="77">
        <f t="shared" si="835"/>
        <v>350.43350982295141</v>
      </c>
    </row>
    <row r="1977" spans="1:57" x14ac:dyDescent="0.45">
      <c r="A1977" s="6">
        <v>38865</v>
      </c>
      <c r="B1977" s="77">
        <v>143.61152000000001</v>
      </c>
      <c r="C1977" s="77">
        <v>2.2519999999999998</v>
      </c>
      <c r="D1977" s="77">
        <v>4.9105999999999996</v>
      </c>
      <c r="E1977" s="77">
        <v>155.93227999999999</v>
      </c>
      <c r="F1977" s="77">
        <v>6.3196000000000003</v>
      </c>
      <c r="G1977" s="77">
        <v>5.1585000000000001</v>
      </c>
      <c r="H1977" s="77">
        <v>136.68808000000001</v>
      </c>
      <c r="I1977" s="77">
        <v>2.3262999999999998</v>
      </c>
      <c r="J1977" s="77">
        <v>5.0937999999999999</v>
      </c>
      <c r="K1977" s="77">
        <v>139.81487000000001</v>
      </c>
      <c r="L1977" s="77">
        <v>2.2250999999999999</v>
      </c>
      <c r="M1977" s="77">
        <v>4.8009000000000004</v>
      </c>
      <c r="N1977" s="77">
        <v>123.84372</v>
      </c>
      <c r="O1977" s="3">
        <v>3.96</v>
      </c>
      <c r="P1977" s="34">
        <v>4.74</v>
      </c>
      <c r="Q1977" s="77">
        <v>4.76</v>
      </c>
      <c r="R1977" s="77">
        <v>4.9130000000000003</v>
      </c>
      <c r="S1977" s="77">
        <v>5.1859999999999999</v>
      </c>
      <c r="T1977" s="77">
        <v>5.0049999999999999</v>
      </c>
      <c r="U1977" s="77">
        <v>5.16</v>
      </c>
      <c r="V1977" s="77">
        <v>5</v>
      </c>
      <c r="W1977" s="77">
        <v>100.8</v>
      </c>
      <c r="Y1977" s="77">
        <f t="shared" si="816"/>
        <v>4.89975</v>
      </c>
      <c r="Z1977" s="77">
        <f t="shared" si="817"/>
        <v>0.61299999999999999</v>
      </c>
      <c r="AA1977" s="77">
        <f t="shared" si="818"/>
        <v>0.26499999999999968</v>
      </c>
      <c r="AC1977" s="77">
        <f t="shared" si="819"/>
        <v>1.3266712384019108E-4</v>
      </c>
      <c r="AD1977" s="77">
        <f t="shared" si="840"/>
        <v>1.4361151999999975</v>
      </c>
      <c r="AE1977" s="77">
        <f t="shared" si="820"/>
        <v>1.3847671381617133E-4</v>
      </c>
      <c r="AF1977" s="77" t="e">
        <f t="shared" si="840"/>
        <v>#VALUE!</v>
      </c>
      <c r="AG1977" s="77">
        <f t="shared" si="821"/>
        <v>1.3814378074950007E-4</v>
      </c>
      <c r="AH1977" s="77" t="e">
        <f t="shared" si="840"/>
        <v>#VALUE!</v>
      </c>
      <c r="AI1977" s="77">
        <f t="shared" si="822"/>
        <v>1.2940212213763402E-4</v>
      </c>
      <c r="AJ1977" s="77" t="e">
        <f t="shared" si="840"/>
        <v>#VALUE!</v>
      </c>
      <c r="AK1977" s="77">
        <f t="shared" si="823"/>
        <v>1.0853565056945236E-4</v>
      </c>
      <c r="AL1977" s="77" t="e">
        <f t="shared" si="824"/>
        <v>#VALUE!</v>
      </c>
      <c r="AN1977" s="77">
        <f t="shared" si="830"/>
        <v>20.329679638131694</v>
      </c>
      <c r="AO1977" s="77">
        <f t="shared" si="828"/>
        <v>19.86254018716031</v>
      </c>
      <c r="AP1977" s="77">
        <f t="shared" ref="AP1977:AP2040" si="842">100/AVERAGE(Y1798:Y1977)</f>
        <v>19.622661666885154</v>
      </c>
      <c r="AQ1977" s="77">
        <f t="shared" si="838"/>
        <v>20.563438206868174</v>
      </c>
      <c r="AR1977" s="77">
        <f t="shared" si="831"/>
        <v>20.116491817639357</v>
      </c>
      <c r="AT1977" s="80">
        <f t="shared" si="832"/>
        <v>0.62101666666666666</v>
      </c>
      <c r="AU1977" s="80">
        <f t="shared" si="829"/>
        <v>0.69549444444444419</v>
      </c>
      <c r="AV1977" s="80">
        <f t="shared" ref="AV1977:AV2040" si="843">AVERAGE(Z1802:Z1981)</f>
        <v>0.76611666666666656</v>
      </c>
      <c r="AW1977" s="80">
        <f t="shared" si="839"/>
        <v>0.83123972602739693</v>
      </c>
      <c r="AX1977" s="80">
        <f t="shared" si="833"/>
        <v>0.67067074512245728</v>
      </c>
      <c r="BA1977" s="77">
        <f t="shared" si="834"/>
        <v>376.26991094945441</v>
      </c>
      <c r="BB1977" s="77">
        <f t="shared" si="827"/>
        <v>354.28886352005679</v>
      </c>
      <c r="BC1977" s="77">
        <f t="shared" si="841"/>
        <v>280.72802133532957</v>
      </c>
      <c r="BD1977" s="77">
        <f t="shared" si="837"/>
        <v>245.22153918505859</v>
      </c>
      <c r="BE1977" s="77">
        <f t="shared" si="835"/>
        <v>351.28989616840187</v>
      </c>
    </row>
    <row r="1978" spans="1:57" x14ac:dyDescent="0.45">
      <c r="A1978" s="6">
        <v>38866</v>
      </c>
      <c r="B1978" s="77">
        <v>143.66829000000001</v>
      </c>
      <c r="C1978" s="77">
        <v>2.2522000000000002</v>
      </c>
      <c r="D1978" s="77">
        <v>4.8967000000000001</v>
      </c>
      <c r="E1978" s="77">
        <v>156.15106</v>
      </c>
      <c r="F1978" s="77">
        <v>6.3186999999999998</v>
      </c>
      <c r="G1978" s="77">
        <v>5.1384999999999996</v>
      </c>
      <c r="H1978" s="77">
        <v>136.749</v>
      </c>
      <c r="I1978" s="77">
        <v>2.3355000000000001</v>
      </c>
      <c r="J1978" s="77">
        <v>5.0829000000000004</v>
      </c>
      <c r="K1978" s="77">
        <v>139.86789999999999</v>
      </c>
      <c r="L1978" s="77">
        <v>2.2237</v>
      </c>
      <c r="M1978" s="77">
        <v>4.7895000000000003</v>
      </c>
      <c r="N1978" s="77">
        <v>123.85711999999999</v>
      </c>
      <c r="O1978" s="3">
        <v>3.95</v>
      </c>
      <c r="P1978" s="34">
        <v>4.72</v>
      </c>
      <c r="Q1978" s="77">
        <v>4.7460000000000004</v>
      </c>
      <c r="R1978" s="77">
        <v>4.8929999999999998</v>
      </c>
      <c r="S1978" s="77">
        <v>5.173</v>
      </c>
      <c r="T1978" s="77">
        <v>4.9950000000000001</v>
      </c>
      <c r="U1978" s="77">
        <v>5.15</v>
      </c>
      <c r="V1978" s="77">
        <v>5</v>
      </c>
      <c r="W1978" s="77">
        <v>100.8</v>
      </c>
      <c r="Y1978" s="77">
        <f t="shared" si="816"/>
        <v>4.8830000000000009</v>
      </c>
      <c r="Z1978" s="77">
        <f t="shared" si="817"/>
        <v>0.61149999999999993</v>
      </c>
      <c r="AA1978" s="77">
        <f t="shared" si="818"/>
        <v>0.27500000000000036</v>
      </c>
      <c r="AC1978" s="77">
        <f t="shared" si="819"/>
        <v>3.9530254954467381E-4</v>
      </c>
      <c r="AD1978" s="77">
        <f t="shared" si="840"/>
        <v>1.4366828999999974</v>
      </c>
      <c r="AE1978" s="77">
        <f t="shared" si="820"/>
        <v>1.4030449628519293E-3</v>
      </c>
      <c r="AF1978" s="77" t="e">
        <f t="shared" si="840"/>
        <v>#VALUE!</v>
      </c>
      <c r="AG1978" s="77">
        <f t="shared" si="821"/>
        <v>4.4568626613217255E-4</v>
      </c>
      <c r="AH1978" s="77" t="e">
        <f t="shared" si="840"/>
        <v>#VALUE!</v>
      </c>
      <c r="AI1978" s="77">
        <f t="shared" si="822"/>
        <v>3.7928726751301767E-4</v>
      </c>
      <c r="AJ1978" s="77" t="e">
        <f t="shared" si="840"/>
        <v>#VALUE!</v>
      </c>
      <c r="AK1978" s="77">
        <f t="shared" si="823"/>
        <v>1.0820088414642548E-4</v>
      </c>
      <c r="AL1978" s="77" t="e">
        <f t="shared" si="824"/>
        <v>#VALUE!</v>
      </c>
      <c r="AN1978" s="77">
        <f t="shared" si="830"/>
        <v>20.339224363678891</v>
      </c>
      <c r="AO1978" s="77">
        <f t="shared" si="828"/>
        <v>19.868097905571357</v>
      </c>
      <c r="AP1978" s="77">
        <f t="shared" si="842"/>
        <v>19.6315806694369</v>
      </c>
      <c r="AQ1978" s="77">
        <f t="shared" si="838"/>
        <v>20.551897270919181</v>
      </c>
      <c r="AR1978" s="77">
        <f t="shared" si="831"/>
        <v>20.123905412582033</v>
      </c>
      <c r="AT1978" s="80">
        <f t="shared" si="832"/>
        <v>0.62013333333333331</v>
      </c>
      <c r="AU1978" s="80">
        <f t="shared" si="829"/>
        <v>0.69521666666666648</v>
      </c>
      <c r="AV1978" s="80">
        <f t="shared" si="843"/>
        <v>0.76321666666666665</v>
      </c>
      <c r="AW1978" s="80">
        <f t="shared" si="839"/>
        <v>0.83139452054794472</v>
      </c>
      <c r="AX1978" s="80">
        <f t="shared" si="833"/>
        <v>0.66972475093399741</v>
      </c>
      <c r="BA1978" s="77">
        <f t="shared" si="834"/>
        <v>376.36432066240121</v>
      </c>
      <c r="BB1978" s="77">
        <f t="shared" si="827"/>
        <v>355.60472559168687</v>
      </c>
      <c r="BC1978" s="77">
        <f t="shared" si="841"/>
        <v>281.49630927061173</v>
      </c>
      <c r="BD1978" s="77">
        <f t="shared" si="837"/>
        <v>245.80614313325418</v>
      </c>
      <c r="BE1978" s="77">
        <f t="shared" si="835"/>
        <v>351.83160329291019</v>
      </c>
    </row>
    <row r="1979" spans="1:57" x14ac:dyDescent="0.45">
      <c r="A1979" s="6">
        <v>38867</v>
      </c>
      <c r="B1979" s="77">
        <v>143.76248000000001</v>
      </c>
      <c r="C1979" s="77">
        <v>2.2534999999999998</v>
      </c>
      <c r="D1979" s="77">
        <v>4.8743999999999996</v>
      </c>
      <c r="E1979" s="77">
        <v>156.37862000000001</v>
      </c>
      <c r="F1979" s="77">
        <v>6.3178000000000001</v>
      </c>
      <c r="G1979" s="77">
        <v>5.1174999999999997</v>
      </c>
      <c r="H1979" s="77">
        <v>136.83242000000001</v>
      </c>
      <c r="I1979" s="77">
        <v>2.3399000000000001</v>
      </c>
      <c r="J1979" s="77">
        <v>5.0635000000000003</v>
      </c>
      <c r="K1979" s="77">
        <v>139.95808</v>
      </c>
      <c r="L1979" s="77">
        <v>2.2262</v>
      </c>
      <c r="M1979" s="77">
        <v>4.7664</v>
      </c>
      <c r="N1979" s="77">
        <v>123.87059000000001</v>
      </c>
      <c r="O1979" s="3">
        <v>3.97</v>
      </c>
      <c r="P1979" s="34">
        <v>4.7</v>
      </c>
      <c r="Q1979" s="77">
        <v>4.72</v>
      </c>
      <c r="R1979" s="77">
        <v>4.87</v>
      </c>
      <c r="S1979" s="77">
        <v>5.1459999999999999</v>
      </c>
      <c r="T1979" s="77">
        <v>4.9649999999999999</v>
      </c>
      <c r="U1979" s="77">
        <v>5.125</v>
      </c>
      <c r="V1979" s="77">
        <v>5</v>
      </c>
      <c r="W1979" s="77">
        <v>100.8</v>
      </c>
      <c r="Y1979" s="77">
        <f t="shared" si="816"/>
        <v>4.859</v>
      </c>
      <c r="Z1979" s="77">
        <f t="shared" si="817"/>
        <v>0.58799999999999986</v>
      </c>
      <c r="AA1979" s="77">
        <f t="shared" si="818"/>
        <v>0.26499999999999968</v>
      </c>
      <c r="AC1979" s="77">
        <f t="shared" si="819"/>
        <v>6.5560744128023707E-4</v>
      </c>
      <c r="AD1979" s="77">
        <f t="shared" si="840"/>
        <v>1.4376247999999976</v>
      </c>
      <c r="AE1979" s="77">
        <f t="shared" si="820"/>
        <v>1.4573067899763537E-3</v>
      </c>
      <c r="AF1979" s="77" t="e">
        <f t="shared" si="840"/>
        <v>#VALUE!</v>
      </c>
      <c r="AG1979" s="77">
        <f t="shared" si="821"/>
        <v>6.1002274239685406E-4</v>
      </c>
      <c r="AH1979" s="77" t="e">
        <f t="shared" si="840"/>
        <v>#VALUE!</v>
      </c>
      <c r="AI1979" s="77">
        <f t="shared" si="822"/>
        <v>6.4475122597817958E-4</v>
      </c>
      <c r="AJ1979" s="77" t="e">
        <f t="shared" si="840"/>
        <v>#VALUE!</v>
      </c>
      <c r="AK1979" s="77">
        <f t="shared" si="823"/>
        <v>1.0875434532953143E-4</v>
      </c>
      <c r="AL1979" s="77" t="e">
        <f t="shared" si="824"/>
        <v>#VALUE!</v>
      </c>
      <c r="AN1979" s="77">
        <f t="shared" si="830"/>
        <v>20.352091177368472</v>
      </c>
      <c r="AO1979" s="77">
        <f t="shared" si="828"/>
        <v>19.874712023703918</v>
      </c>
      <c r="AP1979" s="77">
        <f t="shared" si="842"/>
        <v>19.642040185977386</v>
      </c>
      <c r="AQ1979" s="77">
        <f t="shared" si="838"/>
        <v>20.540583127458529</v>
      </c>
      <c r="AR1979" s="77">
        <f t="shared" si="831"/>
        <v>20.133639543456177</v>
      </c>
      <c r="AT1979" s="80">
        <f t="shared" si="832"/>
        <v>0.61846666666666661</v>
      </c>
      <c r="AU1979" s="80">
        <f t="shared" si="829"/>
        <v>0.69467777777777762</v>
      </c>
      <c r="AV1979" s="80">
        <f t="shared" si="843"/>
        <v>0.76007777777777763</v>
      </c>
      <c r="AW1979" s="80">
        <f t="shared" si="839"/>
        <v>0.8315534246575339</v>
      </c>
      <c r="AX1979" s="80">
        <f t="shared" si="833"/>
        <v>0.66824788293897874</v>
      </c>
      <c r="BA1979" s="77">
        <f t="shared" si="834"/>
        <v>376.93177534866192</v>
      </c>
      <c r="BB1979" s="77">
        <f t="shared" si="827"/>
        <v>357.07200952192039</v>
      </c>
      <c r="BC1979" s="77">
        <f t="shared" si="841"/>
        <v>282.27766713190198</v>
      </c>
      <c r="BD1979" s="77">
        <f t="shared" si="837"/>
        <v>246.42015649367781</v>
      </c>
      <c r="BE1979" s="77">
        <f t="shared" si="835"/>
        <v>352.67575087294767</v>
      </c>
    </row>
    <row r="1980" spans="1:57" x14ac:dyDescent="0.45">
      <c r="A1980" s="6">
        <v>38868</v>
      </c>
      <c r="B1980" s="77">
        <v>143.78139999999999</v>
      </c>
      <c r="C1980" s="77">
        <v>2.2509000000000001</v>
      </c>
      <c r="D1980" s="77">
        <v>4.8743999999999996</v>
      </c>
      <c r="E1980" s="77">
        <v>156.40011000000001</v>
      </c>
      <c r="F1980" s="77">
        <v>6.3151000000000002</v>
      </c>
      <c r="G1980" s="77">
        <v>5.1174999999999997</v>
      </c>
      <c r="H1980" s="77">
        <v>136.85119</v>
      </c>
      <c r="I1980" s="77">
        <v>2.3372000000000002</v>
      </c>
      <c r="J1980" s="77">
        <v>5.0635000000000003</v>
      </c>
      <c r="K1980" s="77">
        <v>139.97604999999999</v>
      </c>
      <c r="L1980" s="77">
        <v>2.2235</v>
      </c>
      <c r="M1980" s="77">
        <v>4.7664</v>
      </c>
      <c r="N1980" s="77">
        <v>123.88406000000001</v>
      </c>
      <c r="O1980" s="3">
        <v>3.97</v>
      </c>
      <c r="P1980" s="34">
        <v>4.7</v>
      </c>
      <c r="Q1980" s="77">
        <v>4.72</v>
      </c>
      <c r="R1980" s="77">
        <v>4.87</v>
      </c>
      <c r="S1980" s="77">
        <v>5.1459999999999999</v>
      </c>
      <c r="T1980" s="77">
        <v>4.9649999999999999</v>
      </c>
      <c r="U1980" s="77">
        <v>5.125</v>
      </c>
      <c r="V1980" s="77">
        <v>5</v>
      </c>
      <c r="W1980" s="77">
        <v>100.8</v>
      </c>
      <c r="Y1980" s="77">
        <f t="shared" si="816"/>
        <v>4.859</v>
      </c>
      <c r="Z1980" s="77">
        <f t="shared" si="817"/>
        <v>0.58799999999999986</v>
      </c>
      <c r="AA1980" s="77">
        <f t="shared" si="818"/>
        <v>0.26499999999999968</v>
      </c>
      <c r="AC1980" s="77">
        <f t="shared" si="819"/>
        <v>1.3160596561756499E-4</v>
      </c>
      <c r="AD1980" s="77">
        <f t="shared" si="840"/>
        <v>1.4378139999999973</v>
      </c>
      <c r="AE1980" s="77">
        <f t="shared" si="820"/>
        <v>1.3742287788454099E-4</v>
      </c>
      <c r="AF1980" s="77" t="e">
        <f t="shared" si="840"/>
        <v>#VALUE!</v>
      </c>
      <c r="AG1980" s="77">
        <f t="shared" si="821"/>
        <v>1.3717509344624013E-4</v>
      </c>
      <c r="AH1980" s="77" t="e">
        <f t="shared" si="840"/>
        <v>#VALUE!</v>
      </c>
      <c r="AI1980" s="77">
        <f t="shared" si="822"/>
        <v>1.2839558816457597E-4</v>
      </c>
      <c r="AJ1980" s="77" t="e">
        <f t="shared" si="840"/>
        <v>#VALUE!</v>
      </c>
      <c r="AK1980" s="77">
        <f t="shared" si="823"/>
        <v>1.0874251910797383E-4</v>
      </c>
      <c r="AL1980" s="77" t="e">
        <f t="shared" si="824"/>
        <v>#VALUE!</v>
      </c>
      <c r="AN1980" s="77">
        <f t="shared" si="830"/>
        <v>20.364974280734561</v>
      </c>
      <c r="AO1980" s="77">
        <f t="shared" si="828"/>
        <v>19.882867816485561</v>
      </c>
      <c r="AP1980" s="77">
        <f t="shared" si="842"/>
        <v>19.652891718298726</v>
      </c>
      <c r="AQ1980" s="77">
        <f t="shared" si="838"/>
        <v>20.528992773091488</v>
      </c>
      <c r="AR1980" s="77">
        <f t="shared" si="831"/>
        <v>20.143843917987081</v>
      </c>
      <c r="AT1980" s="80">
        <f t="shared" si="832"/>
        <v>0.61680000000000001</v>
      </c>
      <c r="AU1980" s="80">
        <f t="shared" si="829"/>
        <v>0.69380555555555534</v>
      </c>
      <c r="AV1980" s="80">
        <f t="shared" si="843"/>
        <v>0.75697499999999995</v>
      </c>
      <c r="AW1980" s="80">
        <f t="shared" si="839"/>
        <v>0.83177808219178029</v>
      </c>
      <c r="AX1980" s="80">
        <f t="shared" si="833"/>
        <v>0.66668801888750506</v>
      </c>
      <c r="BA1980" s="77">
        <f t="shared" si="834"/>
        <v>377.50094375235943</v>
      </c>
      <c r="BB1980" s="77">
        <f t="shared" si="827"/>
        <v>358.49432383987266</v>
      </c>
      <c r="BC1980" s="77">
        <f t="shared" si="841"/>
        <v>283.05447226066161</v>
      </c>
      <c r="BD1980" s="77">
        <f t="shared" si="837"/>
        <v>247.04894953433006</v>
      </c>
      <c r="BE1980" s="77">
        <f t="shared" si="835"/>
        <v>353.50861974472105</v>
      </c>
    </row>
    <row r="1981" spans="1:57" x14ac:dyDescent="0.45">
      <c r="A1981" s="6">
        <v>38869</v>
      </c>
      <c r="B1981" s="77">
        <v>143.81133</v>
      </c>
      <c r="C1981" s="77">
        <v>2.2570000000000001</v>
      </c>
      <c r="D1981" s="77">
        <v>4.8728999999999996</v>
      </c>
      <c r="E1981" s="77">
        <v>156.52038999999999</v>
      </c>
      <c r="F1981" s="77">
        <v>6.3132999999999999</v>
      </c>
      <c r="G1981" s="77">
        <v>5.1074999999999999</v>
      </c>
      <c r="H1981" s="77">
        <v>136.86493999999999</v>
      </c>
      <c r="I1981" s="77">
        <v>2.335</v>
      </c>
      <c r="J1981" s="77">
        <v>5.0650000000000004</v>
      </c>
      <c r="K1981" s="77">
        <v>140.01052000000001</v>
      </c>
      <c r="L1981" s="77">
        <v>2.2324000000000002</v>
      </c>
      <c r="M1981" s="77">
        <v>4.7636000000000003</v>
      </c>
      <c r="N1981" s="77">
        <v>123.89749999999999</v>
      </c>
      <c r="O1981" s="3">
        <v>3.96</v>
      </c>
      <c r="P1981" s="34">
        <v>4.6959999999999997</v>
      </c>
      <c r="Q1981" s="77">
        <v>4.71</v>
      </c>
      <c r="R1981" s="77">
        <v>4.8630000000000004</v>
      </c>
      <c r="S1981" s="77">
        <v>5.14</v>
      </c>
      <c r="T1981" s="77">
        <v>4.9550000000000001</v>
      </c>
      <c r="U1981" s="77">
        <v>5.1150000000000002</v>
      </c>
      <c r="V1981" s="77">
        <v>5</v>
      </c>
      <c r="W1981" s="77">
        <v>100.8</v>
      </c>
      <c r="Y1981" s="77">
        <f t="shared" si="816"/>
        <v>4.8522499999999997</v>
      </c>
      <c r="Z1981" s="77">
        <f t="shared" si="817"/>
        <v>0.58999999999999986</v>
      </c>
      <c r="AA1981" s="77">
        <f t="shared" si="818"/>
        <v>0.25900000000000034</v>
      </c>
      <c r="AC1981" s="77">
        <f t="shared" si="819"/>
        <v>2.0816322556327371E-4</v>
      </c>
      <c r="AD1981" s="77">
        <f t="shared" si="840"/>
        <v>1.4381132999999973</v>
      </c>
      <c r="AE1981" s="77">
        <f t="shared" si="820"/>
        <v>7.6905316754549702E-4</v>
      </c>
      <c r="AF1981" s="77" t="e">
        <f t="shared" si="840"/>
        <v>#VALUE!</v>
      </c>
      <c r="AG1981" s="77">
        <f t="shared" si="821"/>
        <v>1.0047409890989734E-4</v>
      </c>
      <c r="AH1981" s="77" t="e">
        <f t="shared" si="840"/>
        <v>#VALUE!</v>
      </c>
      <c r="AI1981" s="77">
        <f t="shared" si="822"/>
        <v>2.4625641315090263E-4</v>
      </c>
      <c r="AJ1981" s="77" t="e">
        <f t="shared" si="840"/>
        <v>#VALUE!</v>
      </c>
      <c r="AK1981" s="77">
        <f t="shared" si="823"/>
        <v>1.0848853355294175E-4</v>
      </c>
      <c r="AL1981" s="77" t="e">
        <f t="shared" si="824"/>
        <v>#VALUE!</v>
      </c>
      <c r="AN1981" s="77">
        <f t="shared" si="830"/>
        <v>20.379846369924781</v>
      </c>
      <c r="AO1981" s="77">
        <f t="shared" si="828"/>
        <v>19.89219535240959</v>
      </c>
      <c r="AP1981" s="77">
        <f t="shared" si="842"/>
        <v>19.663900247218923</v>
      </c>
      <c r="AQ1981" s="77">
        <f t="shared" si="838"/>
        <v>20.517106981114281</v>
      </c>
      <c r="AR1981" s="77">
        <f t="shared" si="831"/>
        <v>20.155460739833</v>
      </c>
      <c r="AT1981" s="80">
        <f t="shared" si="832"/>
        <v>0.61508333333333332</v>
      </c>
      <c r="AU1981" s="80">
        <f t="shared" si="829"/>
        <v>0.69271666666666643</v>
      </c>
      <c r="AV1981" s="80">
        <f t="shared" si="843"/>
        <v>0.75412222222222214</v>
      </c>
      <c r="AW1981" s="80">
        <f t="shared" si="839"/>
        <v>0.83208767123287641</v>
      </c>
      <c r="AX1981" s="80">
        <f t="shared" si="833"/>
        <v>0.66507974263179737</v>
      </c>
      <c r="BA1981" s="77">
        <f t="shared" si="834"/>
        <v>378.2148260211801</v>
      </c>
      <c r="BB1981" s="77">
        <f t="shared" si="827"/>
        <v>359.87044663921012</v>
      </c>
      <c r="BC1981" s="77">
        <f t="shared" si="841"/>
        <v>283.86242134645403</v>
      </c>
      <c r="BD1981" s="77">
        <f t="shared" si="837"/>
        <v>247.69944895355505</v>
      </c>
      <c r="BE1981" s="77">
        <f t="shared" si="835"/>
        <v>354.41305932192449</v>
      </c>
    </row>
    <row r="1982" spans="1:57" x14ac:dyDescent="0.45">
      <c r="A1982" s="6">
        <v>38870</v>
      </c>
      <c r="B1982" s="77">
        <v>143.77770000000001</v>
      </c>
      <c r="C1982" s="77">
        <v>2.2545999999999999</v>
      </c>
      <c r="D1982" s="77">
        <v>4.8891999999999998</v>
      </c>
      <c r="E1982" s="77">
        <v>156.34444999999999</v>
      </c>
      <c r="F1982" s="77">
        <v>6.3089000000000004</v>
      </c>
      <c r="G1982" s="77">
        <v>5.1275000000000004</v>
      </c>
      <c r="H1982" s="77">
        <v>136.96987999999999</v>
      </c>
      <c r="I1982" s="77">
        <v>2.3359999999999999</v>
      </c>
      <c r="J1982" s="77">
        <v>5.0392000000000001</v>
      </c>
      <c r="K1982" s="77">
        <v>139.96795</v>
      </c>
      <c r="L1982" s="77">
        <v>2.2294999999999998</v>
      </c>
      <c r="M1982" s="77">
        <v>4.7828999999999997</v>
      </c>
      <c r="N1982" s="77">
        <v>123.91091</v>
      </c>
      <c r="O1982" s="3">
        <v>3.95</v>
      </c>
      <c r="P1982" s="34">
        <v>4.71</v>
      </c>
      <c r="Q1982" s="77">
        <v>4.7329999999999997</v>
      </c>
      <c r="R1982" s="77">
        <v>4.8899999999999997</v>
      </c>
      <c r="S1982" s="77">
        <v>5.1559999999999997</v>
      </c>
      <c r="T1982" s="77">
        <v>4.9649999999999999</v>
      </c>
      <c r="U1982" s="77">
        <v>5.14</v>
      </c>
      <c r="V1982" s="77">
        <v>5</v>
      </c>
      <c r="W1982" s="77">
        <v>100.8</v>
      </c>
      <c r="Y1982" s="77">
        <f t="shared" si="816"/>
        <v>4.8722499999999993</v>
      </c>
      <c r="Z1982" s="77">
        <f t="shared" si="817"/>
        <v>0.60299999999999976</v>
      </c>
      <c r="AA1982" s="77">
        <f t="shared" si="818"/>
        <v>0.25499999999999989</v>
      </c>
      <c r="AC1982" s="77">
        <f t="shared" si="819"/>
        <v>-2.3384805633874794E-4</v>
      </c>
      <c r="AD1982" s="77">
        <f t="shared" si="840"/>
        <v>1.4377769999999974</v>
      </c>
      <c r="AE1982" s="77">
        <f t="shared" si="820"/>
        <v>-1.1240707999768951E-3</v>
      </c>
      <c r="AF1982" s="77" t="e">
        <f t="shared" si="840"/>
        <v>#VALUE!</v>
      </c>
      <c r="AG1982" s="77">
        <f t="shared" si="821"/>
        <v>7.6674128524079066E-4</v>
      </c>
      <c r="AH1982" s="77" t="e">
        <f t="shared" si="840"/>
        <v>#VALUE!</v>
      </c>
      <c r="AI1982" s="77">
        <f t="shared" si="822"/>
        <v>-3.0404858149235547E-4</v>
      </c>
      <c r="AJ1982" s="77" t="e">
        <f t="shared" si="840"/>
        <v>#VALUE!</v>
      </c>
      <c r="AK1982" s="77">
        <f t="shared" si="823"/>
        <v>1.0823462943165829E-4</v>
      </c>
      <c r="AL1982" s="77" t="e">
        <f t="shared" si="824"/>
        <v>#VALUE!</v>
      </c>
      <c r="AN1982" s="77">
        <f t="shared" si="830"/>
        <v>20.395641451421831</v>
      </c>
      <c r="AO1982" s="77">
        <f t="shared" si="828"/>
        <v>19.900651525219111</v>
      </c>
      <c r="AP1982" s="77">
        <f t="shared" si="842"/>
        <v>19.674491011353545</v>
      </c>
      <c r="AQ1982" s="77">
        <f t="shared" si="838"/>
        <v>20.504699297882578</v>
      </c>
      <c r="AR1982" s="77">
        <f t="shared" si="831"/>
        <v>20.167262677287265</v>
      </c>
      <c r="AT1982" s="80">
        <f t="shared" si="832"/>
        <v>0.61313333333333331</v>
      </c>
      <c r="AU1982" s="80">
        <f t="shared" si="829"/>
        <v>0.69177222222222201</v>
      </c>
      <c r="AV1982" s="80">
        <f t="shared" si="843"/>
        <v>0.75243611111111097</v>
      </c>
      <c r="AW1982" s="80">
        <f t="shared" si="839"/>
        <v>0.83241095890410921</v>
      </c>
      <c r="AX1982" s="80">
        <f t="shared" si="833"/>
        <v>0.66354330116230786</v>
      </c>
      <c r="BA1982" s="77">
        <f t="shared" si="834"/>
        <v>378.6444528587657</v>
      </c>
      <c r="BB1982" s="77">
        <f t="shared" si="827"/>
        <v>361.31518728170573</v>
      </c>
      <c r="BC1982" s="77">
        <f t="shared" si="841"/>
        <v>284.69300604181814</v>
      </c>
      <c r="BD1982" s="77">
        <f t="shared" si="837"/>
        <v>248.35676278867268</v>
      </c>
      <c r="BE1982" s="77">
        <f t="shared" si="835"/>
        <v>355.18456085952499</v>
      </c>
    </row>
    <row r="1983" spans="1:57" x14ac:dyDescent="0.45">
      <c r="A1983" s="6">
        <v>38871</v>
      </c>
      <c r="B1983" s="77">
        <v>143.79669000000001</v>
      </c>
      <c r="C1983" s="77">
        <v>2.2519</v>
      </c>
      <c r="D1983" s="77">
        <v>4.8891999999999998</v>
      </c>
      <c r="E1983" s="77">
        <v>156.36599000000001</v>
      </c>
      <c r="F1983" s="77">
        <v>6.3063000000000002</v>
      </c>
      <c r="G1983" s="77">
        <v>5.1275000000000004</v>
      </c>
      <c r="H1983" s="77">
        <v>136.98857000000001</v>
      </c>
      <c r="I1983" s="77">
        <v>2.3334000000000001</v>
      </c>
      <c r="J1983" s="77">
        <v>5.0392000000000001</v>
      </c>
      <c r="K1983" s="77">
        <v>139.98599999999999</v>
      </c>
      <c r="L1983" s="77">
        <v>2.2269000000000001</v>
      </c>
      <c r="M1983" s="77">
        <v>4.7828999999999997</v>
      </c>
      <c r="N1983" s="77">
        <v>123.92431999999999</v>
      </c>
      <c r="O1983" s="3">
        <v>3.95</v>
      </c>
      <c r="P1983" s="34">
        <v>4.71</v>
      </c>
      <c r="Q1983" s="77">
        <v>4.7329999999999997</v>
      </c>
      <c r="R1983" s="77">
        <v>4.8899999999999997</v>
      </c>
      <c r="S1983" s="77">
        <v>5.1559999999999997</v>
      </c>
      <c r="T1983" s="77">
        <v>4.9649999999999999</v>
      </c>
      <c r="U1983" s="77">
        <v>5.14</v>
      </c>
      <c r="V1983" s="77">
        <v>5</v>
      </c>
      <c r="W1983" s="77">
        <v>100.8</v>
      </c>
      <c r="Y1983" s="77">
        <f t="shared" si="816"/>
        <v>4.8722499999999993</v>
      </c>
      <c r="Z1983" s="77">
        <f t="shared" si="817"/>
        <v>0.60299999999999976</v>
      </c>
      <c r="AA1983" s="77">
        <f t="shared" si="818"/>
        <v>0.25499999999999989</v>
      </c>
      <c r="AC1983" s="77">
        <f t="shared" si="819"/>
        <v>1.3207889679689444E-4</v>
      </c>
      <c r="AD1983" s="77">
        <f t="shared" si="840"/>
        <v>1.4379668999999973</v>
      </c>
      <c r="AE1983" s="77">
        <f t="shared" si="820"/>
        <v>1.3777271914672262E-4</v>
      </c>
      <c r="AF1983" s="77" t="e">
        <f t="shared" si="840"/>
        <v>#VALUE!</v>
      </c>
      <c r="AG1983" s="77">
        <f t="shared" si="821"/>
        <v>1.3645335748280196E-4</v>
      </c>
      <c r="AH1983" s="77" t="e">
        <f t="shared" si="840"/>
        <v>#VALUE!</v>
      </c>
      <c r="AI1983" s="77">
        <f t="shared" si="822"/>
        <v>1.2895809362056809E-4</v>
      </c>
      <c r="AJ1983" s="77" t="e">
        <f t="shared" si="840"/>
        <v>#VALUE!</v>
      </c>
      <c r="AK1983" s="77">
        <f t="shared" si="823"/>
        <v>1.0822291596435107E-4</v>
      </c>
      <c r="AL1983" s="77" t="e">
        <f t="shared" si="824"/>
        <v>#VALUE!</v>
      </c>
      <c r="AN1983" s="77">
        <f t="shared" si="830"/>
        <v>20.405109439403628</v>
      </c>
      <c r="AO1983" s="77">
        <f t="shared" si="828"/>
        <v>19.909114890524766</v>
      </c>
      <c r="AP1983" s="77">
        <f t="shared" si="842"/>
        <v>19.687090108631722</v>
      </c>
      <c r="AQ1983" s="77">
        <f t="shared" si="838"/>
        <v>20.492240458756701</v>
      </c>
      <c r="AR1983" s="77">
        <f t="shared" si="831"/>
        <v>20.175886972756548</v>
      </c>
      <c r="AT1983" s="80">
        <f t="shared" si="832"/>
        <v>0.61201666666666676</v>
      </c>
      <c r="AU1983" s="80">
        <f t="shared" si="829"/>
        <v>0.6908277777777776</v>
      </c>
      <c r="AV1983" s="80">
        <f t="shared" si="843"/>
        <v>0.75103888888888881</v>
      </c>
      <c r="AW1983" s="80">
        <f t="shared" si="839"/>
        <v>0.83273424657534212</v>
      </c>
      <c r="AX1983" s="80">
        <f t="shared" si="833"/>
        <v>0.66250079908675796</v>
      </c>
      <c r="BA1983" s="77">
        <f t="shared" si="834"/>
        <v>379.31470476672155</v>
      </c>
      <c r="BB1983" s="77">
        <f t="shared" si="827"/>
        <v>362.77157483171453</v>
      </c>
      <c r="BC1983" s="77">
        <f t="shared" si="841"/>
        <v>285.52393642333669</v>
      </c>
      <c r="BD1983" s="77">
        <f t="shared" si="837"/>
        <v>249.01757450060083</v>
      </c>
      <c r="BE1983" s="77">
        <f t="shared" si="835"/>
        <v>356.0906949982525</v>
      </c>
    </row>
    <row r="1984" spans="1:57" x14ac:dyDescent="0.45">
      <c r="A1984" s="6">
        <v>38872</v>
      </c>
      <c r="B1984" s="77">
        <v>143.81567999999999</v>
      </c>
      <c r="C1984" s="77">
        <v>2.2496999999999998</v>
      </c>
      <c r="D1984" s="77">
        <v>4.8891999999999998</v>
      </c>
      <c r="E1984" s="77">
        <v>156.38753</v>
      </c>
      <c r="F1984" s="77">
        <v>6.3036000000000003</v>
      </c>
      <c r="G1984" s="77">
        <v>5.1275000000000004</v>
      </c>
      <c r="H1984" s="77">
        <v>137.00727000000001</v>
      </c>
      <c r="I1984" s="77">
        <v>2.3307000000000002</v>
      </c>
      <c r="J1984" s="77">
        <v>5.0392000000000001</v>
      </c>
      <c r="K1984" s="77">
        <v>140.00405000000001</v>
      </c>
      <c r="L1984" s="77">
        <v>2.2248999999999999</v>
      </c>
      <c r="M1984" s="77">
        <v>4.7828999999999997</v>
      </c>
      <c r="N1984" s="77">
        <v>123.93773</v>
      </c>
      <c r="O1984" s="3">
        <v>3.95</v>
      </c>
      <c r="P1984" s="34">
        <v>4.71</v>
      </c>
      <c r="Q1984" s="77">
        <v>4.7329999999999997</v>
      </c>
      <c r="R1984" s="77">
        <v>4.8899999999999997</v>
      </c>
      <c r="S1984" s="77">
        <v>5.1559999999999997</v>
      </c>
      <c r="T1984" s="77">
        <v>4.9649999999999999</v>
      </c>
      <c r="U1984" s="77">
        <v>5.14</v>
      </c>
      <c r="V1984" s="77">
        <v>5</v>
      </c>
      <c r="W1984" s="77">
        <v>100.8</v>
      </c>
      <c r="Y1984" s="77">
        <f t="shared" si="816"/>
        <v>4.8722499999999993</v>
      </c>
      <c r="Z1984" s="77">
        <f t="shared" si="817"/>
        <v>0.60299999999999976</v>
      </c>
      <c r="AA1984" s="77">
        <f t="shared" si="818"/>
        <v>0.25499999999999989</v>
      </c>
      <c r="AC1984" s="77">
        <f t="shared" si="819"/>
        <v>1.3206145426547522E-4</v>
      </c>
      <c r="AD1984" s="77">
        <f t="shared" si="840"/>
        <v>1.4381567999999969</v>
      </c>
      <c r="AE1984" s="77">
        <f t="shared" si="820"/>
        <v>1.3775374043922817E-4</v>
      </c>
      <c r="AF1984" s="77" t="e">
        <f t="shared" si="840"/>
        <v>#VALUE!</v>
      </c>
      <c r="AG1984" s="77">
        <f t="shared" si="821"/>
        <v>1.3650773929518856E-4</v>
      </c>
      <c r="AH1984" s="77" t="e">
        <f t="shared" si="840"/>
        <v>#VALUE!</v>
      </c>
      <c r="AI1984" s="77">
        <f t="shared" si="822"/>
        <v>1.2894146557518305E-4</v>
      </c>
      <c r="AJ1984" s="77" t="e">
        <f t="shared" si="840"/>
        <v>#VALUE!</v>
      </c>
      <c r="AK1984" s="77">
        <f t="shared" si="823"/>
        <v>1.0821120503234916E-4</v>
      </c>
      <c r="AL1984" s="77" t="e">
        <f t="shared" si="824"/>
        <v>#VALUE!</v>
      </c>
      <c r="AN1984" s="77">
        <f t="shared" si="830"/>
        <v>20.414586221855515</v>
      </c>
      <c r="AO1984" s="77">
        <f t="shared" si="828"/>
        <v>19.920098272484822</v>
      </c>
      <c r="AP1984" s="77">
        <f t="shared" si="842"/>
        <v>19.699748472517069</v>
      </c>
      <c r="AQ1984" s="77">
        <f t="shared" si="838"/>
        <v>20.479796750641782</v>
      </c>
      <c r="AR1984" s="77">
        <f t="shared" si="831"/>
        <v>20.185212112062185</v>
      </c>
      <c r="AT1984" s="80">
        <f t="shared" si="832"/>
        <v>0.61089999999999989</v>
      </c>
      <c r="AU1984" s="80">
        <f t="shared" si="829"/>
        <v>0.68945555555555538</v>
      </c>
      <c r="AV1984" s="80">
        <f t="shared" si="843"/>
        <v>0.74878888888888895</v>
      </c>
      <c r="AW1984" s="80">
        <f t="shared" si="839"/>
        <v>0.83305342465753385</v>
      </c>
      <c r="AX1984" s="80">
        <f t="shared" si="833"/>
        <v>0.6612251556662514</v>
      </c>
      <c r="BA1984" s="77">
        <f t="shared" si="834"/>
        <v>379.98733375554156</v>
      </c>
      <c r="BB1984" s="77">
        <f t="shared" si="827"/>
        <v>364.16605972323407</v>
      </c>
      <c r="BC1984" s="77">
        <f t="shared" si="841"/>
        <v>286.40529531568217</v>
      </c>
      <c r="BD1984" s="77">
        <f t="shared" si="837"/>
        <v>249.68191208460499</v>
      </c>
      <c r="BE1984" s="77">
        <f t="shared" si="835"/>
        <v>356.98828006534336</v>
      </c>
    </row>
    <row r="1985" spans="1:57" x14ac:dyDescent="0.45">
      <c r="A1985" s="6">
        <v>38873</v>
      </c>
      <c r="B1985" s="77">
        <v>143.82557</v>
      </c>
      <c r="C1985" s="77">
        <v>2.2528000000000001</v>
      </c>
      <c r="D1985" s="77">
        <v>4.8940999999999999</v>
      </c>
      <c r="E1985" s="77">
        <v>156.40732</v>
      </c>
      <c r="F1985" s="77">
        <v>6.3010000000000002</v>
      </c>
      <c r="G1985" s="77">
        <v>5.1276999999999999</v>
      </c>
      <c r="H1985" s="77">
        <v>137.02906999999999</v>
      </c>
      <c r="I1985" s="77">
        <v>2.3506999999999998</v>
      </c>
      <c r="J1985" s="77">
        <v>5.0411999999999999</v>
      </c>
      <c r="K1985" s="77">
        <v>140.00563</v>
      </c>
      <c r="L1985" s="77">
        <v>2.2277</v>
      </c>
      <c r="M1985" s="77">
        <v>4.7888999999999999</v>
      </c>
      <c r="N1985" s="77">
        <v>123.95117999999999</v>
      </c>
      <c r="O1985" s="3">
        <v>3.96</v>
      </c>
      <c r="P1985" s="34">
        <v>4.71</v>
      </c>
      <c r="Q1985" s="77">
        <v>4.7430000000000003</v>
      </c>
      <c r="R1985" s="77">
        <v>4.9000000000000004</v>
      </c>
      <c r="S1985" s="77">
        <v>5.1630000000000003</v>
      </c>
      <c r="T1985" s="77">
        <v>4.9649999999999999</v>
      </c>
      <c r="U1985" s="77">
        <v>5.1449999999999996</v>
      </c>
      <c r="V1985" s="77">
        <v>5</v>
      </c>
      <c r="W1985" s="77">
        <v>100.8</v>
      </c>
      <c r="Y1985" s="77">
        <f t="shared" si="816"/>
        <v>4.8789999999999996</v>
      </c>
      <c r="Z1985" s="77">
        <f t="shared" si="817"/>
        <v>0.60150000000000015</v>
      </c>
      <c r="AA1985" s="77">
        <f t="shared" si="818"/>
        <v>0.25499999999999989</v>
      </c>
      <c r="AC1985" s="77">
        <f t="shared" si="819"/>
        <v>6.8768579337241675E-5</v>
      </c>
      <c r="AD1985" s="77">
        <f t="shared" si="840"/>
        <v>1.4382556999999971</v>
      </c>
      <c r="AE1985" s="77">
        <f t="shared" si="820"/>
        <v>1.2654461644090453E-4</v>
      </c>
      <c r="AF1985" s="77" t="e">
        <f t="shared" si="840"/>
        <v>#VALUE!</v>
      </c>
      <c r="AG1985" s="77">
        <f t="shared" si="821"/>
        <v>1.5911564400905576E-4</v>
      </c>
      <c r="AH1985" s="77" t="e">
        <f t="shared" si="840"/>
        <v>#VALUE!</v>
      </c>
      <c r="AI1985" s="77">
        <f t="shared" si="822"/>
        <v>1.1285387815584969E-5</v>
      </c>
      <c r="AJ1985" s="77" t="e">
        <f t="shared" si="840"/>
        <v>#VALUE!</v>
      </c>
      <c r="AK1985" s="77">
        <f t="shared" si="823"/>
        <v>1.0852223935353678E-4</v>
      </c>
      <c r="AL1985" s="77" t="e">
        <f t="shared" si="824"/>
        <v>#VALUE!</v>
      </c>
      <c r="AN1985" s="77">
        <f t="shared" si="830"/>
        <v>20.423133283069735</v>
      </c>
      <c r="AO1985" s="77">
        <f t="shared" si="828"/>
        <v>19.93425019809662</v>
      </c>
      <c r="AP1985" s="77">
        <f t="shared" si="842"/>
        <v>19.711851066014159</v>
      </c>
      <c r="AQ1985" s="77">
        <f t="shared" si="838"/>
        <v>20.467290676041625</v>
      </c>
      <c r="AR1985" s="77">
        <f t="shared" si="831"/>
        <v>20.194815657250032</v>
      </c>
      <c r="AT1985" s="80">
        <f t="shared" si="832"/>
        <v>0.60973333333333335</v>
      </c>
      <c r="AU1985" s="80">
        <f t="shared" si="829"/>
        <v>0.68751111111111096</v>
      </c>
      <c r="AV1985" s="80">
        <f t="shared" si="843"/>
        <v>0.74659444444444456</v>
      </c>
      <c r="AW1985" s="80">
        <f t="shared" si="839"/>
        <v>0.83337260273972569</v>
      </c>
      <c r="AX1985" s="80">
        <f t="shared" si="833"/>
        <v>0.65977375466998744</v>
      </c>
      <c r="BA1985" s="77">
        <f t="shared" si="834"/>
        <v>380.66235249333852</v>
      </c>
      <c r="BB1985" s="77">
        <f t="shared" si="827"/>
        <v>365.27456471447738</v>
      </c>
      <c r="BC1985" s="77">
        <f t="shared" si="841"/>
        <v>287.29669768406933</v>
      </c>
      <c r="BD1985" s="77">
        <f t="shared" si="837"/>
        <v>250.34980383549657</v>
      </c>
      <c r="BE1985" s="77">
        <f t="shared" si="835"/>
        <v>357.8107052315741</v>
      </c>
    </row>
    <row r="1986" spans="1:57" x14ac:dyDescent="0.45">
      <c r="A1986" s="6">
        <v>38874</v>
      </c>
      <c r="B1986" s="77">
        <v>143.84458000000001</v>
      </c>
      <c r="C1986" s="77">
        <v>2.2501000000000002</v>
      </c>
      <c r="D1986" s="77">
        <v>4.8940999999999999</v>
      </c>
      <c r="E1986" s="77">
        <v>156.42886999999999</v>
      </c>
      <c r="F1986" s="77">
        <v>6.2983000000000002</v>
      </c>
      <c r="G1986" s="77">
        <v>5.1276999999999999</v>
      </c>
      <c r="H1986" s="77">
        <v>137.04778999999999</v>
      </c>
      <c r="I1986" s="77">
        <v>2.3479999999999999</v>
      </c>
      <c r="J1986" s="77">
        <v>5.0411999999999999</v>
      </c>
      <c r="K1986" s="77">
        <v>140.02369999999999</v>
      </c>
      <c r="L1986" s="77">
        <v>2.2250999999999999</v>
      </c>
      <c r="M1986" s="77">
        <v>4.7888999999999999</v>
      </c>
      <c r="N1986" s="77">
        <v>123.96463</v>
      </c>
      <c r="O1986" s="3">
        <v>3.96</v>
      </c>
      <c r="P1986" s="34">
        <v>4.71</v>
      </c>
      <c r="Q1986" s="77">
        <v>4.7430000000000003</v>
      </c>
      <c r="R1986" s="77">
        <v>4.9000000000000004</v>
      </c>
      <c r="S1986" s="77">
        <v>5.1630000000000003</v>
      </c>
      <c r="T1986" s="77">
        <v>4.9649999999999999</v>
      </c>
      <c r="U1986" s="77">
        <v>5.1449999999999996</v>
      </c>
      <c r="V1986" s="77">
        <v>5</v>
      </c>
      <c r="W1986" s="77">
        <v>100.8</v>
      </c>
      <c r="Y1986" s="77">
        <f t="shared" si="816"/>
        <v>4.8789999999999996</v>
      </c>
      <c r="Z1986" s="77">
        <f t="shared" si="817"/>
        <v>0.60150000000000015</v>
      </c>
      <c r="AA1986" s="77">
        <f t="shared" si="818"/>
        <v>0.25499999999999989</v>
      </c>
      <c r="AC1986" s="77">
        <f t="shared" si="819"/>
        <v>1.3217399381781902E-4</v>
      </c>
      <c r="AD1986" s="77">
        <f t="shared" si="840"/>
        <v>1.4384457999999973</v>
      </c>
      <c r="AE1986" s="77">
        <f t="shared" si="820"/>
        <v>1.3778127519858963E-4</v>
      </c>
      <c r="AF1986" s="77" t="e">
        <f t="shared" si="840"/>
        <v>#VALUE!</v>
      </c>
      <c r="AG1986" s="77">
        <f t="shared" si="821"/>
        <v>1.3661334781001067E-4</v>
      </c>
      <c r="AH1986" s="77" t="e">
        <f t="shared" si="840"/>
        <v>#VALUE!</v>
      </c>
      <c r="AI1986" s="77">
        <f t="shared" si="822"/>
        <v>1.2906623826469676E-4</v>
      </c>
      <c r="AJ1986" s="77" t="e">
        <f t="shared" si="840"/>
        <v>#VALUE!</v>
      </c>
      <c r="AK1986" s="77">
        <f t="shared" si="823"/>
        <v>1.0851046355520033E-4</v>
      </c>
      <c r="AL1986" s="77" t="e">
        <f t="shared" si="824"/>
        <v>#VALUE!</v>
      </c>
      <c r="AN1986" s="77">
        <f t="shared" si="830"/>
        <v>20.43168750415019</v>
      </c>
      <c r="AO1986" s="77">
        <f t="shared" si="828"/>
        <v>19.946399591763694</v>
      </c>
      <c r="AP1986" s="77">
        <f t="shared" si="842"/>
        <v>19.719895320222335</v>
      </c>
      <c r="AQ1986" s="77">
        <f t="shared" si="838"/>
        <v>20.454799865894969</v>
      </c>
      <c r="AR1986" s="77">
        <f t="shared" si="831"/>
        <v>20.203324246679383</v>
      </c>
      <c r="AT1986" s="80">
        <f t="shared" si="832"/>
        <v>0.60856666666666659</v>
      </c>
      <c r="AU1986" s="80">
        <f t="shared" si="829"/>
        <v>0.68580555555555534</v>
      </c>
      <c r="AV1986" s="80">
        <f t="shared" si="843"/>
        <v>0.74411111111111139</v>
      </c>
      <c r="AW1986" s="80">
        <f t="shared" si="839"/>
        <v>0.83377397260273933</v>
      </c>
      <c r="AX1986" s="80">
        <f t="shared" si="833"/>
        <v>0.65835184723951834</v>
      </c>
      <c r="BA1986" s="77">
        <f t="shared" si="834"/>
        <v>381.33977373840099</v>
      </c>
      <c r="BB1986" s="77">
        <f t="shared" si="827"/>
        <v>366.24074224790445</v>
      </c>
      <c r="BC1986" s="77">
        <f t="shared" si="841"/>
        <v>288.27212888967176</v>
      </c>
      <c r="BD1986" s="77">
        <f t="shared" si="837"/>
        <v>251.02127835165035</v>
      </c>
      <c r="BE1986" s="77">
        <f t="shared" si="835"/>
        <v>358.60724560767744</v>
      </c>
    </row>
    <row r="1987" spans="1:57" x14ac:dyDescent="0.45">
      <c r="A1987" s="6">
        <v>38875</v>
      </c>
      <c r="B1987" s="77">
        <v>143.79875999999999</v>
      </c>
      <c r="C1987" s="77">
        <v>2.2486999999999999</v>
      </c>
      <c r="D1987" s="77">
        <v>4.9145000000000003</v>
      </c>
      <c r="E1987" s="77">
        <v>156.33913999999999</v>
      </c>
      <c r="F1987" s="77">
        <v>6.2948000000000004</v>
      </c>
      <c r="G1987" s="77">
        <v>5.1393000000000004</v>
      </c>
      <c r="H1987" s="77">
        <v>136.99712</v>
      </c>
      <c r="I1987" s="77">
        <v>2.3481000000000001</v>
      </c>
      <c r="J1987" s="77">
        <v>5.0631000000000004</v>
      </c>
      <c r="K1987" s="77">
        <v>139.97962999999999</v>
      </c>
      <c r="L1987" s="77">
        <v>2.2222</v>
      </c>
      <c r="M1987" s="77">
        <v>4.8090000000000002</v>
      </c>
      <c r="N1987" s="77">
        <v>123.97794</v>
      </c>
      <c r="O1987" s="3">
        <v>3.92</v>
      </c>
      <c r="P1987" s="34">
        <v>4.74</v>
      </c>
      <c r="Q1987" s="77">
        <v>4.78</v>
      </c>
      <c r="R1987" s="77">
        <v>4.923</v>
      </c>
      <c r="S1987" s="77">
        <v>5.173</v>
      </c>
      <c r="T1987" s="77">
        <v>4.9850000000000003</v>
      </c>
      <c r="U1987" s="77">
        <v>5.1749999999999998</v>
      </c>
      <c r="V1987" s="77">
        <v>5</v>
      </c>
      <c r="W1987" s="77">
        <v>100.8</v>
      </c>
      <c r="Y1987" s="77">
        <f t="shared" si="816"/>
        <v>4.9039999999999999</v>
      </c>
      <c r="Z1987" s="77">
        <f t="shared" si="817"/>
        <v>0.62650000000000006</v>
      </c>
      <c r="AA1987" s="77">
        <f t="shared" si="818"/>
        <v>0.24500000000000011</v>
      </c>
      <c r="AC1987" s="77">
        <f t="shared" si="819"/>
        <v>-3.1853824454153301E-4</v>
      </c>
      <c r="AD1987" s="77">
        <f t="shared" si="840"/>
        <v>1.4379875999999971</v>
      </c>
      <c r="AE1987" s="77">
        <f t="shared" si="820"/>
        <v>-5.736153435104141E-4</v>
      </c>
      <c r="AF1987" s="77" t="e">
        <f t="shared" si="840"/>
        <v>#VALUE!</v>
      </c>
      <c r="AG1987" s="77">
        <f t="shared" si="821"/>
        <v>-3.697250426292209E-4</v>
      </c>
      <c r="AH1987" s="77" t="e">
        <f t="shared" si="840"/>
        <v>#VALUE!</v>
      </c>
      <c r="AI1987" s="77">
        <f t="shared" si="822"/>
        <v>-3.1473243458080002E-4</v>
      </c>
      <c r="AJ1987" s="77" t="e">
        <f t="shared" si="840"/>
        <v>#VALUE!</v>
      </c>
      <c r="AK1987" s="77">
        <f t="shared" si="823"/>
        <v>1.0736933591459774E-4</v>
      </c>
      <c r="AL1987" s="77" t="e">
        <f t="shared" si="824"/>
        <v>#VALUE!</v>
      </c>
      <c r="AN1987" s="77">
        <f t="shared" si="830"/>
        <v>20.436663374093133</v>
      </c>
      <c r="AO1987" s="77">
        <f t="shared" si="828"/>
        <v>19.953663159995131</v>
      </c>
      <c r="AP1987" s="77">
        <f t="shared" si="842"/>
        <v>19.725665309705263</v>
      </c>
      <c r="AQ1987" s="77">
        <f t="shared" si="838"/>
        <v>20.442381537449112</v>
      </c>
      <c r="AR1987" s="77">
        <f t="shared" si="831"/>
        <v>20.20824167798424</v>
      </c>
      <c r="AT1987" s="80">
        <f t="shared" si="832"/>
        <v>0.60823333333333329</v>
      </c>
      <c r="AU1987" s="80">
        <f t="shared" si="829"/>
        <v>0.68487777777777759</v>
      </c>
      <c r="AV1987" s="80">
        <f t="shared" si="843"/>
        <v>0.74182222222222249</v>
      </c>
      <c r="AW1987" s="80">
        <f t="shared" si="839"/>
        <v>0.83378219178082158</v>
      </c>
      <c r="AX1987" s="80">
        <f t="shared" si="833"/>
        <v>0.65760525114155255</v>
      </c>
      <c r="BA1987" s="77">
        <f t="shared" si="834"/>
        <v>382.50669386714281</v>
      </c>
      <c r="BB1987" s="77">
        <f t="shared" si="827"/>
        <v>367.51194413818479</v>
      </c>
      <c r="BC1987" s="77">
        <f t="shared" si="841"/>
        <v>289.33324760496356</v>
      </c>
      <c r="BD1987" s="77">
        <f t="shared" si="837"/>
        <v>251.70504306569893</v>
      </c>
      <c r="BE1987" s="77">
        <f t="shared" si="835"/>
        <v>359.76621714160967</v>
      </c>
    </row>
    <row r="1988" spans="1:57" x14ac:dyDescent="0.45">
      <c r="A1988" s="6">
        <v>38876</v>
      </c>
      <c r="B1988" s="77">
        <v>143.75122999999999</v>
      </c>
      <c r="C1988" s="77">
        <v>2.2463000000000002</v>
      </c>
      <c r="D1988" s="77">
        <v>4.9353999999999996</v>
      </c>
      <c r="E1988" s="77">
        <v>156.45039</v>
      </c>
      <c r="F1988" s="77">
        <v>6.2930999999999999</v>
      </c>
      <c r="G1988" s="77">
        <v>5.1303999999999998</v>
      </c>
      <c r="H1988" s="77">
        <v>136.94963999999999</v>
      </c>
      <c r="I1988" s="77">
        <v>2.3456000000000001</v>
      </c>
      <c r="J1988" s="77">
        <v>5.0838999999999999</v>
      </c>
      <c r="K1988" s="77">
        <v>139.93364</v>
      </c>
      <c r="L1988" s="77">
        <v>2.2193000000000001</v>
      </c>
      <c r="M1988" s="77">
        <v>4.8296999999999999</v>
      </c>
      <c r="N1988" s="77">
        <v>123.99227</v>
      </c>
      <c r="O1988" s="3">
        <v>4.22</v>
      </c>
      <c r="P1988" s="34">
        <v>4.7629999999999999</v>
      </c>
      <c r="Q1988" s="77">
        <v>4.7930000000000001</v>
      </c>
      <c r="R1988" s="77">
        <v>4.93</v>
      </c>
      <c r="S1988" s="77">
        <v>5.1660000000000004</v>
      </c>
      <c r="T1988" s="77">
        <v>5.0049999999999999</v>
      </c>
      <c r="U1988" s="77">
        <v>5.1849999999999996</v>
      </c>
      <c r="V1988" s="77">
        <v>5</v>
      </c>
      <c r="W1988" s="77">
        <v>100.8</v>
      </c>
      <c r="Y1988" s="77">
        <f t="shared" si="816"/>
        <v>4.9130000000000003</v>
      </c>
      <c r="Z1988" s="77">
        <f t="shared" si="817"/>
        <v>0.47300000000000031</v>
      </c>
      <c r="AA1988" s="77">
        <f t="shared" si="818"/>
        <v>0.24199999999999999</v>
      </c>
      <c r="AC1988" s="77">
        <f t="shared" si="819"/>
        <v>-3.3053136202287892E-4</v>
      </c>
      <c r="AD1988" s="77">
        <f t="shared" si="840"/>
        <v>1.4375122999999972</v>
      </c>
      <c r="AE1988" s="77">
        <f t="shared" si="820"/>
        <v>7.1159403844744951E-4</v>
      </c>
      <c r="AF1988" s="77" t="e">
        <f t="shared" si="840"/>
        <v>#VALUE!</v>
      </c>
      <c r="AG1988" s="77">
        <f t="shared" si="821"/>
        <v>-3.4657662876425022E-4</v>
      </c>
      <c r="AH1988" s="77" t="e">
        <f t="shared" si="840"/>
        <v>#VALUE!</v>
      </c>
      <c r="AI1988" s="77">
        <f t="shared" si="822"/>
        <v>-3.2854780370539238E-4</v>
      </c>
      <c r="AJ1988" s="77" t="e">
        <f t="shared" si="840"/>
        <v>#VALUE!</v>
      </c>
      <c r="AK1988" s="77">
        <f t="shared" si="823"/>
        <v>1.1558507908748794E-4</v>
      </c>
      <c r="AL1988" s="77" t="e">
        <f t="shared" si="824"/>
        <v>#VALUE!</v>
      </c>
      <c r="AN1988" s="77">
        <f t="shared" si="830"/>
        <v>20.440840799918242</v>
      </c>
      <c r="AO1988" s="77">
        <f t="shared" si="828"/>
        <v>19.958054821450258</v>
      </c>
      <c r="AP1988" s="77">
        <f t="shared" si="842"/>
        <v>19.731244013828299</v>
      </c>
      <c r="AQ1988" s="77">
        <f t="shared" si="838"/>
        <v>20.429921102723185</v>
      </c>
      <c r="AR1988" s="77">
        <f t="shared" si="831"/>
        <v>20.211912348724024</v>
      </c>
      <c r="AT1988" s="80">
        <f t="shared" si="832"/>
        <v>0.60294999999999987</v>
      </c>
      <c r="AU1988" s="80">
        <f t="shared" si="829"/>
        <v>0.6826333333333332</v>
      </c>
      <c r="AV1988" s="80">
        <f t="shared" si="843"/>
        <v>0.73974722222222244</v>
      </c>
      <c r="AW1988" s="80">
        <f t="shared" si="839"/>
        <v>0.83383150684931473</v>
      </c>
      <c r="AX1988" s="80">
        <f t="shared" si="833"/>
        <v>0.65383059879618088</v>
      </c>
      <c r="BA1988" s="77">
        <f t="shared" si="834"/>
        <v>382.84839203675352</v>
      </c>
      <c r="BB1988" s="77">
        <f t="shared" si="827"/>
        <v>368.82222768625536</v>
      </c>
      <c r="BC1988" s="77">
        <f t="shared" si="841"/>
        <v>290.41626331074536</v>
      </c>
      <c r="BD1988" s="77">
        <f t="shared" si="837"/>
        <v>252.38730733859362</v>
      </c>
      <c r="BE1988" s="77">
        <f t="shared" si="835"/>
        <v>360.48864399224567</v>
      </c>
    </row>
    <row r="1989" spans="1:57" x14ac:dyDescent="0.45">
      <c r="A1989" s="6">
        <v>38877</v>
      </c>
      <c r="B1989" s="77">
        <v>143.70104000000001</v>
      </c>
      <c r="C1989" s="77">
        <v>2.2435</v>
      </c>
      <c r="D1989" s="77">
        <v>4.9570999999999996</v>
      </c>
      <c r="E1989" s="77">
        <v>156.34397000000001</v>
      </c>
      <c r="F1989" s="77">
        <v>6.2896999999999998</v>
      </c>
      <c r="G1989" s="77">
        <v>5.1440999999999999</v>
      </c>
      <c r="H1989" s="77">
        <v>136.90810999999999</v>
      </c>
      <c r="I1989" s="77">
        <v>2.3435000000000001</v>
      </c>
      <c r="J1989" s="77">
        <v>5.1025</v>
      </c>
      <c r="K1989" s="77">
        <v>139.87889000000001</v>
      </c>
      <c r="L1989" s="77">
        <v>2.2162999999999999</v>
      </c>
      <c r="M1989" s="77">
        <v>4.8533999999999997</v>
      </c>
      <c r="N1989" s="77">
        <v>124.00654</v>
      </c>
      <c r="O1989" s="3">
        <v>4.2</v>
      </c>
      <c r="P1989" s="34">
        <v>4.7859999999999996</v>
      </c>
      <c r="Q1989" s="77">
        <v>4.8230000000000004</v>
      </c>
      <c r="R1989" s="77">
        <v>4.96</v>
      </c>
      <c r="S1989" s="77">
        <v>5.1660000000000004</v>
      </c>
      <c r="T1989" s="77">
        <v>5.0350000000000001</v>
      </c>
      <c r="U1989" s="77">
        <v>5.2149999999999999</v>
      </c>
      <c r="V1989" s="77">
        <v>5</v>
      </c>
      <c r="W1989" s="77">
        <v>100.8</v>
      </c>
      <c r="Y1989" s="77">
        <f t="shared" si="816"/>
        <v>4.9337499999999999</v>
      </c>
      <c r="Z1989" s="77">
        <f t="shared" si="817"/>
        <v>0.4830000000000001</v>
      </c>
      <c r="AA1989" s="77">
        <f t="shared" si="818"/>
        <v>0.24900000000000055</v>
      </c>
      <c r="AC1989" s="77">
        <f t="shared" si="819"/>
        <v>-3.491448386214735E-4</v>
      </c>
      <c r="AD1989" s="77">
        <f t="shared" si="840"/>
        <v>1.4370103999999972</v>
      </c>
      <c r="AE1989" s="77">
        <f t="shared" si="820"/>
        <v>-6.802156261801473E-4</v>
      </c>
      <c r="AF1989" s="77" t="e">
        <f t="shared" si="840"/>
        <v>#VALUE!</v>
      </c>
      <c r="AG1989" s="77">
        <f t="shared" si="821"/>
        <v>-3.0325015823329249E-4</v>
      </c>
      <c r="AH1989" s="77" t="e">
        <f t="shared" si="840"/>
        <v>#VALUE!</v>
      </c>
      <c r="AI1989" s="77">
        <f t="shared" si="822"/>
        <v>-3.9125688433450101E-4</v>
      </c>
      <c r="AJ1989" s="77" t="e">
        <f t="shared" si="840"/>
        <v>#VALUE!</v>
      </c>
      <c r="AK1989" s="77">
        <f t="shared" si="823"/>
        <v>1.1508781958746717E-4</v>
      </c>
      <c r="AL1989" s="77" t="e">
        <f t="shared" si="824"/>
        <v>#VALUE!</v>
      </c>
      <c r="AN1989" s="77">
        <f t="shared" si="830"/>
        <v>20.443870501709625</v>
      </c>
      <c r="AO1989" s="77">
        <f t="shared" si="828"/>
        <v>19.9615296963796</v>
      </c>
      <c r="AP1989" s="77">
        <f t="shared" si="842"/>
        <v>19.736376828835709</v>
      </c>
      <c r="AQ1989" s="77">
        <f t="shared" si="838"/>
        <v>20.417164626395255</v>
      </c>
      <c r="AR1989" s="77">
        <f t="shared" si="831"/>
        <v>20.214632695986158</v>
      </c>
      <c r="AT1989" s="80">
        <f t="shared" si="832"/>
        <v>0.59794999999999976</v>
      </c>
      <c r="AU1989" s="80">
        <f t="shared" si="829"/>
        <v>0.68049999999999977</v>
      </c>
      <c r="AV1989" s="80">
        <f t="shared" si="843"/>
        <v>0.73758888888888896</v>
      </c>
      <c r="AW1989" s="80">
        <f t="shared" si="839"/>
        <v>0.83381232876712297</v>
      </c>
      <c r="AX1989" s="80">
        <f t="shared" si="833"/>
        <v>0.650226317974263</v>
      </c>
      <c r="BA1989" s="77">
        <f t="shared" si="834"/>
        <v>382.65306122448993</v>
      </c>
      <c r="BB1989" s="77">
        <f t="shared" si="827"/>
        <v>370.03535893429824</v>
      </c>
      <c r="BC1989" s="77">
        <f t="shared" si="841"/>
        <v>291.47437454457116</v>
      </c>
      <c r="BD1989" s="77">
        <f t="shared" si="837"/>
        <v>253.05398022712509</v>
      </c>
      <c r="BE1989" s="77">
        <f t="shared" si="835"/>
        <v>360.8875450982049</v>
      </c>
    </row>
    <row r="1990" spans="1:57" x14ac:dyDescent="0.45">
      <c r="A1990" s="6">
        <v>38878</v>
      </c>
      <c r="B1990" s="77">
        <v>143.72029000000001</v>
      </c>
      <c r="C1990" s="77">
        <v>2.2408999999999999</v>
      </c>
      <c r="D1990" s="77">
        <v>4.9570999999999996</v>
      </c>
      <c r="E1990" s="77">
        <v>156.3656</v>
      </c>
      <c r="F1990" s="77">
        <v>6.2869999999999999</v>
      </c>
      <c r="G1990" s="77">
        <v>5.1440999999999999</v>
      </c>
      <c r="H1990" s="77">
        <v>136.92703</v>
      </c>
      <c r="I1990" s="77">
        <v>2.3408000000000002</v>
      </c>
      <c r="J1990" s="77">
        <v>5.1025</v>
      </c>
      <c r="K1990" s="77">
        <v>139.89718999999999</v>
      </c>
      <c r="L1990" s="77">
        <v>2.2136</v>
      </c>
      <c r="M1990" s="77">
        <v>4.8533999999999997</v>
      </c>
      <c r="N1990" s="77">
        <v>124.02081</v>
      </c>
      <c r="O1990" s="3">
        <v>4.2</v>
      </c>
      <c r="P1990" s="34">
        <v>4.7859999999999996</v>
      </c>
      <c r="Q1990" s="77">
        <v>4.8230000000000004</v>
      </c>
      <c r="R1990" s="77">
        <v>4.96</v>
      </c>
      <c r="S1990" s="77">
        <v>5.1660000000000004</v>
      </c>
      <c r="T1990" s="77">
        <v>5.0350000000000001</v>
      </c>
      <c r="U1990" s="77">
        <v>5.2149999999999999</v>
      </c>
      <c r="V1990" s="77">
        <v>5</v>
      </c>
      <c r="W1990" s="77">
        <v>100.8</v>
      </c>
      <c r="Y1990" s="77">
        <f t="shared" ref="Y1990:Y2053" si="844">AVERAGE(P1990:S1990)</f>
        <v>4.9337499999999999</v>
      </c>
      <c r="Z1990" s="77">
        <f t="shared" ref="Z1990:Z2053" si="845">AVERAGE((S1990-Q1990),(Q1990-O1990))</f>
        <v>0.4830000000000001</v>
      </c>
      <c r="AA1990" s="77">
        <f t="shared" ref="AA1990:AA2053" si="846">T1990-P1990</f>
        <v>0.24900000000000055</v>
      </c>
      <c r="AC1990" s="77">
        <f t="shared" ref="AC1990:AC2053" si="847">B1990/B1989-1</f>
        <v>1.339586686359695E-4</v>
      </c>
      <c r="AD1990" s="77">
        <f t="shared" si="840"/>
        <v>1.4372028999999973</v>
      </c>
      <c r="AE1990" s="77">
        <f t="shared" ref="AE1990:AE2053" si="848">E1990/E1989-1</f>
        <v>1.3834879592722338E-4</v>
      </c>
      <c r="AF1990" s="77" t="e">
        <f t="shared" si="840"/>
        <v>#VALUE!</v>
      </c>
      <c r="AG1990" s="77">
        <f t="shared" ref="AG1990:AG2053" si="849">H1990/H1989-1</f>
        <v>1.3819488122357448E-4</v>
      </c>
      <c r="AH1990" s="77" t="e">
        <f t="shared" si="840"/>
        <v>#VALUE!</v>
      </c>
      <c r="AI1990" s="77">
        <f t="shared" ref="AI1990:AI2053" si="850">K1990/K1989-1</f>
        <v>1.308274608124993E-4</v>
      </c>
      <c r="AJ1990" s="77" t="e">
        <f t="shared" si="840"/>
        <v>#VALUE!</v>
      </c>
      <c r="AK1990" s="77">
        <f t="shared" ref="AK1990:AK2053" si="851">N1990/N1989-1</f>
        <v>1.1507457590531622E-4</v>
      </c>
      <c r="AL1990" s="77" t="e">
        <f t="shared" ref="AL1990:AL2053" si="852">AL1989*(1+AK1990)</f>
        <v>#VALUE!</v>
      </c>
      <c r="AN1990" s="77">
        <f t="shared" si="830"/>
        <v>20.43944813490036</v>
      </c>
      <c r="AO1990" s="77">
        <f t="shared" si="828"/>
        <v>19.965005781532934</v>
      </c>
      <c r="AP1990" s="77">
        <f t="shared" si="842"/>
        <v>19.743060519884125</v>
      </c>
      <c r="AQ1990" s="77">
        <f t="shared" si="838"/>
        <v>20.404811901875224</v>
      </c>
      <c r="AR1990" s="77">
        <f t="shared" si="831"/>
        <v>20.213518444069525</v>
      </c>
      <c r="AT1990" s="80">
        <f t="shared" si="832"/>
        <v>0.59378333333333311</v>
      </c>
      <c r="AU1990" s="80">
        <f t="shared" si="829"/>
        <v>0.67836666666666634</v>
      </c>
      <c r="AV1990" s="80">
        <f t="shared" si="843"/>
        <v>0.73542222222222242</v>
      </c>
      <c r="AW1990" s="80">
        <f t="shared" si="839"/>
        <v>0.83379315068493121</v>
      </c>
      <c r="AX1990" s="80">
        <f t="shared" si="833"/>
        <v>0.6470754462432543</v>
      </c>
      <c r="BA1990" s="77">
        <f t="shared" si="834"/>
        <v>383.14176245210734</v>
      </c>
      <c r="BB1990" s="77">
        <f t="shared" si="827"/>
        <v>371.25649698869734</v>
      </c>
      <c r="BC1990" s="77">
        <f t="shared" si="841"/>
        <v>292.54497879048893</v>
      </c>
      <c r="BD1990" s="77">
        <f t="shared" si="837"/>
        <v>253.70478494175273</v>
      </c>
      <c r="BE1990" s="77">
        <f t="shared" si="835"/>
        <v>361.66272057594057</v>
      </c>
    </row>
    <row r="1991" spans="1:57" x14ac:dyDescent="0.45">
      <c r="A1991" s="6">
        <v>38879</v>
      </c>
      <c r="B1991" s="77">
        <v>143.73954000000001</v>
      </c>
      <c r="C1991" s="77">
        <v>2.2383000000000002</v>
      </c>
      <c r="D1991" s="77">
        <v>4.9570999999999996</v>
      </c>
      <c r="E1991" s="77">
        <v>156.38723999999999</v>
      </c>
      <c r="F1991" s="77">
        <v>6.2843999999999998</v>
      </c>
      <c r="G1991" s="77">
        <v>5.1440999999999999</v>
      </c>
      <c r="H1991" s="77">
        <v>136.94595000000001</v>
      </c>
      <c r="I1991" s="77">
        <v>2.3382999999999998</v>
      </c>
      <c r="J1991" s="77">
        <v>5.1025</v>
      </c>
      <c r="K1991" s="77">
        <v>139.91551000000001</v>
      </c>
      <c r="L1991" s="77">
        <v>2.2109999999999999</v>
      </c>
      <c r="M1991" s="77">
        <v>4.8533999999999997</v>
      </c>
      <c r="N1991" s="77">
        <v>124.03507999999999</v>
      </c>
      <c r="O1991" s="3">
        <v>4.2</v>
      </c>
      <c r="P1991" s="34">
        <v>4.7859999999999996</v>
      </c>
      <c r="Q1991" s="77">
        <v>4.8230000000000004</v>
      </c>
      <c r="R1991" s="77">
        <v>4.96</v>
      </c>
      <c r="S1991" s="77">
        <v>5.1660000000000004</v>
      </c>
      <c r="T1991" s="77">
        <v>5.0350000000000001</v>
      </c>
      <c r="U1991" s="77">
        <v>5.2149999999999999</v>
      </c>
      <c r="V1991" s="77">
        <v>5</v>
      </c>
      <c r="W1991" s="77">
        <v>100.8</v>
      </c>
      <c r="Y1991" s="77">
        <f t="shared" si="844"/>
        <v>4.9337499999999999</v>
      </c>
      <c r="Z1991" s="77">
        <f t="shared" si="845"/>
        <v>0.4830000000000001</v>
      </c>
      <c r="AA1991" s="77">
        <f t="shared" si="846"/>
        <v>0.24900000000000055</v>
      </c>
      <c r="AC1991" s="77">
        <f t="shared" si="847"/>
        <v>1.3394072611450092E-4</v>
      </c>
      <c r="AD1991" s="77">
        <f t="shared" ref="AD1991:AJ2006" si="853">AD1990*(1+AC1991)</f>
        <v>1.4373953999999971</v>
      </c>
      <c r="AE1991" s="77">
        <f t="shared" si="848"/>
        <v>1.3839361087097934E-4</v>
      </c>
      <c r="AF1991" s="77" t="e">
        <f t="shared" si="853"/>
        <v>#VALUE!</v>
      </c>
      <c r="AG1991" s="77">
        <f t="shared" si="849"/>
        <v>1.3817578603725345E-4</v>
      </c>
      <c r="AH1991" s="77" t="e">
        <f t="shared" si="853"/>
        <v>#VALUE!</v>
      </c>
      <c r="AI1991" s="77">
        <f t="shared" si="850"/>
        <v>1.3095330935541938E-4</v>
      </c>
      <c r="AJ1991" s="77" t="e">
        <f t="shared" si="853"/>
        <v>#VALUE!</v>
      </c>
      <c r="AK1991" s="77">
        <f t="shared" si="851"/>
        <v>1.1506133527094953E-4</v>
      </c>
      <c r="AL1991" s="77" t="e">
        <f t="shared" si="852"/>
        <v>#VALUE!</v>
      </c>
      <c r="AN1991" s="77">
        <f t="shared" si="830"/>
        <v>20.434610099124889</v>
      </c>
      <c r="AO1991" s="77">
        <f t="shared" si="828"/>
        <v>19.971474077858797</v>
      </c>
      <c r="AP1991" s="77">
        <f t="shared" si="842"/>
        <v>19.749347860075854</v>
      </c>
      <c r="AQ1991" s="77">
        <f t="shared" si="838"/>
        <v>20.392474115525335</v>
      </c>
      <c r="AR1991" s="77">
        <f t="shared" si="831"/>
        <v>20.212940152382014</v>
      </c>
      <c r="AT1991" s="80">
        <f t="shared" si="832"/>
        <v>0.58966666666666645</v>
      </c>
      <c r="AU1991" s="80">
        <f t="shared" si="829"/>
        <v>0.67577222222222189</v>
      </c>
      <c r="AV1991" s="80">
        <f t="shared" si="843"/>
        <v>0.73335000000000006</v>
      </c>
      <c r="AW1991" s="80">
        <f t="shared" si="839"/>
        <v>0.83378356164383538</v>
      </c>
      <c r="AX1991" s="80">
        <f t="shared" si="833"/>
        <v>0.64383940431714393</v>
      </c>
      <c r="BA1991" s="77">
        <f t="shared" si="834"/>
        <v>383.68077759304259</v>
      </c>
      <c r="BB1991" s="77">
        <f t="shared" si="827"/>
        <v>372.40865643232507</v>
      </c>
      <c r="BC1991" s="77">
        <f t="shared" si="841"/>
        <v>293.59953024075151</v>
      </c>
      <c r="BD1991" s="77">
        <f t="shared" si="837"/>
        <v>254.35894576927953</v>
      </c>
      <c r="BE1991" s="77">
        <f t="shared" si="835"/>
        <v>362.44449119099977</v>
      </c>
    </row>
    <row r="1992" spans="1:57" x14ac:dyDescent="0.45">
      <c r="A1992" s="6">
        <v>38880</v>
      </c>
      <c r="B1992" s="77">
        <v>143.69442000000001</v>
      </c>
      <c r="C1992" s="77">
        <v>2.2928000000000002</v>
      </c>
      <c r="D1992" s="77">
        <v>4.9654999999999996</v>
      </c>
      <c r="E1992" s="77">
        <v>156.30958000000001</v>
      </c>
      <c r="F1992" s="77">
        <v>6.2808999999999999</v>
      </c>
      <c r="G1992" s="77">
        <v>5.1543000000000001</v>
      </c>
      <c r="H1992" s="77">
        <v>136.90280000000001</v>
      </c>
      <c r="I1992" s="77">
        <v>2.3355999999999999</v>
      </c>
      <c r="J1992" s="77">
        <v>5.1219000000000001</v>
      </c>
      <c r="K1992" s="77">
        <v>139.86992000000001</v>
      </c>
      <c r="L1992" s="77">
        <v>2.2949000000000002</v>
      </c>
      <c r="M1992" s="77">
        <v>4.8738999999999999</v>
      </c>
      <c r="N1992" s="77">
        <v>124.04939</v>
      </c>
      <c r="O1992" s="3">
        <v>4.21</v>
      </c>
      <c r="P1992" s="34">
        <v>4.8</v>
      </c>
      <c r="Q1992" s="77">
        <v>4.84</v>
      </c>
      <c r="R1992" s="77">
        <v>4.9829999999999997</v>
      </c>
      <c r="S1992" s="77">
        <v>5.1829999999999998</v>
      </c>
      <c r="T1992" s="77">
        <v>5.04</v>
      </c>
      <c r="U1992" s="77">
        <v>5.22</v>
      </c>
      <c r="V1992" s="77">
        <v>5</v>
      </c>
      <c r="W1992" s="77">
        <v>100.8</v>
      </c>
      <c r="Y1992" s="77">
        <f t="shared" si="844"/>
        <v>4.9515000000000002</v>
      </c>
      <c r="Z1992" s="77">
        <f t="shared" si="845"/>
        <v>0.48649999999999993</v>
      </c>
      <c r="AA1992" s="77">
        <f t="shared" si="846"/>
        <v>0.24000000000000021</v>
      </c>
      <c r="AC1992" s="77">
        <f t="shared" si="847"/>
        <v>-3.1390110195150811E-4</v>
      </c>
      <c r="AD1992" s="77">
        <f t="shared" si="853"/>
        <v>1.436944199999997</v>
      </c>
      <c r="AE1992" s="77">
        <f t="shared" si="848"/>
        <v>-4.9658782903250209E-4</v>
      </c>
      <c r="AF1992" s="77" t="e">
        <f t="shared" si="853"/>
        <v>#VALUE!</v>
      </c>
      <c r="AG1992" s="77">
        <f t="shared" si="849"/>
        <v>-3.1508781384181894E-4</v>
      </c>
      <c r="AH1992" s="77" t="e">
        <f t="shared" si="853"/>
        <v>#VALUE!</v>
      </c>
      <c r="AI1992" s="77">
        <f t="shared" si="850"/>
        <v>-3.2583950128195482E-4</v>
      </c>
      <c r="AJ1992" s="77" t="e">
        <f t="shared" si="853"/>
        <v>#VALUE!</v>
      </c>
      <c r="AK1992" s="77">
        <f t="shared" si="851"/>
        <v>1.1537058709532033E-4</v>
      </c>
      <c r="AL1992" s="77" t="e">
        <f t="shared" si="852"/>
        <v>#VALUE!</v>
      </c>
      <c r="AN1992" s="77">
        <f t="shared" si="830"/>
        <v>20.427305178832547</v>
      </c>
      <c r="AO1992" s="77">
        <f t="shared" si="828"/>
        <v>19.976616260854666</v>
      </c>
      <c r="AP1992" s="77">
        <f t="shared" si="842"/>
        <v>19.753156869969612</v>
      </c>
      <c r="AQ1992" s="77">
        <f t="shared" si="838"/>
        <v>20.379949256718135</v>
      </c>
      <c r="AR1992" s="77">
        <f t="shared" si="831"/>
        <v>20.210308162624795</v>
      </c>
      <c r="AT1992" s="80">
        <f t="shared" si="832"/>
        <v>0.58566666666666645</v>
      </c>
      <c r="AU1992" s="80">
        <f t="shared" si="829"/>
        <v>0.67351111111111084</v>
      </c>
      <c r="AV1992" s="80">
        <f t="shared" si="843"/>
        <v>0.73135000000000006</v>
      </c>
      <c r="AW1992" s="80">
        <f t="shared" si="839"/>
        <v>0.83352739726027358</v>
      </c>
      <c r="AX1992" s="80">
        <f t="shared" si="833"/>
        <v>0.64075654836031515</v>
      </c>
      <c r="BA1992" s="77">
        <f t="shared" si="834"/>
        <v>384.66470060264135</v>
      </c>
      <c r="BB1992" s="77">
        <f t="shared" si="827"/>
        <v>373.72311269828083</v>
      </c>
      <c r="BC1992" s="77">
        <f t="shared" si="841"/>
        <v>294.72443265546707</v>
      </c>
      <c r="BD1992" s="77">
        <f t="shared" si="837"/>
        <v>255.03252538097723</v>
      </c>
      <c r="BE1992" s="77">
        <f t="shared" si="835"/>
        <v>363.52367758039816</v>
      </c>
    </row>
    <row r="1993" spans="1:57" x14ac:dyDescent="0.45">
      <c r="A1993" s="6">
        <v>38881</v>
      </c>
      <c r="B1993" s="77">
        <v>143.71687</v>
      </c>
      <c r="C1993" s="77">
        <v>2.2911999999999999</v>
      </c>
      <c r="D1993" s="77">
        <v>4.9630999999999998</v>
      </c>
      <c r="E1993" s="77">
        <v>156.33125999999999</v>
      </c>
      <c r="F1993" s="77">
        <v>6.2782</v>
      </c>
      <c r="G1993" s="77">
        <v>5.1543000000000001</v>
      </c>
      <c r="H1993" s="77">
        <v>136.92421999999999</v>
      </c>
      <c r="I1993" s="77">
        <v>2.3502999999999998</v>
      </c>
      <c r="J1993" s="77">
        <v>5.1228999999999996</v>
      </c>
      <c r="K1993" s="77">
        <v>139.89168000000001</v>
      </c>
      <c r="L1993" s="77">
        <v>2.2923</v>
      </c>
      <c r="M1993" s="77">
        <v>4.8728999999999996</v>
      </c>
      <c r="N1993" s="77">
        <v>124.0637</v>
      </c>
      <c r="O1993" s="3">
        <v>4.21</v>
      </c>
      <c r="P1993" s="34">
        <v>4.8</v>
      </c>
      <c r="Q1993" s="77">
        <v>4.84</v>
      </c>
      <c r="R1993" s="77">
        <v>4.9800000000000004</v>
      </c>
      <c r="S1993" s="77">
        <v>5.1829999999999998</v>
      </c>
      <c r="T1993" s="77">
        <v>5.04</v>
      </c>
      <c r="U1993" s="77">
        <v>5.2149999999999999</v>
      </c>
      <c r="V1993" s="77">
        <v>5</v>
      </c>
      <c r="W1993" s="77">
        <v>100.8</v>
      </c>
      <c r="Y1993" s="77">
        <f t="shared" si="844"/>
        <v>4.9507500000000002</v>
      </c>
      <c r="Z1993" s="77">
        <f t="shared" si="845"/>
        <v>0.48649999999999993</v>
      </c>
      <c r="AA1993" s="77">
        <f t="shared" si="846"/>
        <v>0.24000000000000021</v>
      </c>
      <c r="AC1993" s="77">
        <f t="shared" si="847"/>
        <v>1.562343200243177E-4</v>
      </c>
      <c r="AD1993" s="77">
        <f t="shared" si="853"/>
        <v>1.4371686999999969</v>
      </c>
      <c r="AE1993" s="77">
        <f t="shared" si="848"/>
        <v>1.3869911236397137E-4</v>
      </c>
      <c r="AF1993" s="77" t="e">
        <f t="shared" si="853"/>
        <v>#VALUE!</v>
      </c>
      <c r="AG1993" s="77">
        <f t="shared" si="849"/>
        <v>1.5646137259417436E-4</v>
      </c>
      <c r="AH1993" s="77" t="e">
        <f t="shared" si="853"/>
        <v>#VALUE!</v>
      </c>
      <c r="AI1993" s="77">
        <f t="shared" si="850"/>
        <v>1.5557312108271937E-4</v>
      </c>
      <c r="AJ1993" s="77" t="e">
        <f t="shared" si="853"/>
        <v>#VALUE!</v>
      </c>
      <c r="AK1993" s="77">
        <f t="shared" si="851"/>
        <v>1.1535727825817688E-4</v>
      </c>
      <c r="AL1993" s="77" t="e">
        <f t="shared" si="852"/>
        <v>#VALUE!</v>
      </c>
      <c r="AN1993" s="77">
        <f t="shared" si="830"/>
        <v>20.420109724056253</v>
      </c>
      <c r="AO1993" s="77">
        <f t="shared" si="828"/>
        <v>19.980851683803028</v>
      </c>
      <c r="AP1993" s="77">
        <f t="shared" si="842"/>
        <v>19.757476970190886</v>
      </c>
      <c r="AQ1993" s="77">
        <f t="shared" si="838"/>
        <v>20.368962834734617</v>
      </c>
      <c r="AR1993" s="77">
        <f t="shared" si="831"/>
        <v>20.207628206218203</v>
      </c>
      <c r="AT1993" s="80">
        <f t="shared" si="832"/>
        <v>0.58166666666666655</v>
      </c>
      <c r="AU1993" s="80">
        <f t="shared" si="829"/>
        <v>0.67110555555555518</v>
      </c>
      <c r="AV1993" s="80">
        <f t="shared" si="843"/>
        <v>0.72948888888888885</v>
      </c>
      <c r="AW1993" s="80">
        <f t="shared" si="839"/>
        <v>0.83327534246575308</v>
      </c>
      <c r="AX1993" s="80">
        <f t="shared" si="833"/>
        <v>0.63765342465753416</v>
      </c>
      <c r="BA1993" s="77">
        <f t="shared" si="834"/>
        <v>385.65368299267254</v>
      </c>
      <c r="BB1993" s="77">
        <f t="shared" si="827"/>
        <v>374.79698496647643</v>
      </c>
      <c r="BC1993" s="77">
        <f t="shared" si="841"/>
        <v>295.81422866439868</v>
      </c>
      <c r="BD1993" s="77">
        <f t="shared" si="837"/>
        <v>255.68818650526848</v>
      </c>
      <c r="BE1993" s="77">
        <f t="shared" si="835"/>
        <v>364.53440810042696</v>
      </c>
    </row>
    <row r="1994" spans="1:57" x14ac:dyDescent="0.45">
      <c r="A1994" s="6">
        <v>38882</v>
      </c>
      <c r="B1994" s="77">
        <v>143.69827000000001</v>
      </c>
      <c r="C1994" s="77">
        <v>2.2863000000000002</v>
      </c>
      <c r="D1994" s="77">
        <v>4.9730999999999996</v>
      </c>
      <c r="E1994" s="77">
        <v>156.15685999999999</v>
      </c>
      <c r="F1994" s="77">
        <v>6.2737999999999996</v>
      </c>
      <c r="G1994" s="77">
        <v>5.1742999999999997</v>
      </c>
      <c r="H1994" s="77">
        <v>136.90960999999999</v>
      </c>
      <c r="I1994" s="77">
        <v>2.3527</v>
      </c>
      <c r="J1994" s="77">
        <v>5.1341999999999999</v>
      </c>
      <c r="K1994" s="77">
        <v>139.87323000000001</v>
      </c>
      <c r="L1994" s="77">
        <v>2.2858000000000001</v>
      </c>
      <c r="M1994" s="77">
        <v>4.8838999999999997</v>
      </c>
      <c r="N1994" s="77">
        <v>124.07801000000001</v>
      </c>
      <c r="O1994" s="3">
        <v>4.21</v>
      </c>
      <c r="P1994" s="34">
        <v>4.8129999999999997</v>
      </c>
      <c r="Q1994" s="77">
        <v>4.8499999999999996</v>
      </c>
      <c r="R1994" s="77">
        <v>4.99</v>
      </c>
      <c r="S1994" s="77">
        <v>5.1959999999999997</v>
      </c>
      <c r="T1994" s="77">
        <v>5.05</v>
      </c>
      <c r="U1994" s="77">
        <v>5.2249999999999996</v>
      </c>
      <c r="V1994" s="77">
        <v>5</v>
      </c>
      <c r="W1994" s="77">
        <v>100.8</v>
      </c>
      <c r="Y1994" s="77">
        <f t="shared" si="844"/>
        <v>4.96225</v>
      </c>
      <c r="Z1994" s="77">
        <f t="shared" si="845"/>
        <v>0.49299999999999988</v>
      </c>
      <c r="AA1994" s="77">
        <f t="shared" si="846"/>
        <v>0.2370000000000001</v>
      </c>
      <c r="AC1994" s="77">
        <f t="shared" si="847"/>
        <v>-1.2942113197977889E-4</v>
      </c>
      <c r="AD1994" s="77">
        <f t="shared" si="853"/>
        <v>1.4369826999999971</v>
      </c>
      <c r="AE1994" s="77">
        <f t="shared" si="848"/>
        <v>-1.1155798270927608E-3</v>
      </c>
      <c r="AF1994" s="77" t="e">
        <f t="shared" si="853"/>
        <v>#VALUE!</v>
      </c>
      <c r="AG1994" s="77">
        <f t="shared" si="849"/>
        <v>-1.0670135641455136E-4</v>
      </c>
      <c r="AH1994" s="77" t="e">
        <f t="shared" si="853"/>
        <v>#VALUE!</v>
      </c>
      <c r="AI1994" s="77">
        <f t="shared" si="850"/>
        <v>-1.3188775772798866E-4</v>
      </c>
      <c r="AJ1994" s="77" t="e">
        <f t="shared" si="853"/>
        <v>#VALUE!</v>
      </c>
      <c r="AK1994" s="77">
        <f t="shared" si="851"/>
        <v>1.1534397249168826E-4</v>
      </c>
      <c r="AL1994" s="77" t="e">
        <f t="shared" si="852"/>
        <v>#VALUE!</v>
      </c>
      <c r="AN1994" s="77">
        <f t="shared" si="830"/>
        <v>20.419102069986476</v>
      </c>
      <c r="AO1994" s="77">
        <f t="shared" si="828"/>
        <v>19.986431433771081</v>
      </c>
      <c r="AP1994" s="77">
        <f t="shared" si="842"/>
        <v>19.761902017196128</v>
      </c>
      <c r="AQ1994" s="77">
        <f t="shared" si="838"/>
        <v>20.357877543462333</v>
      </c>
      <c r="AR1994" s="77">
        <f t="shared" si="831"/>
        <v>20.208699865341586</v>
      </c>
      <c r="AT1994" s="80">
        <f t="shared" si="832"/>
        <v>0.57659999999999978</v>
      </c>
      <c r="AU1994" s="80">
        <f t="shared" si="829"/>
        <v>0.66839999999999977</v>
      </c>
      <c r="AV1994" s="80">
        <f t="shared" si="843"/>
        <v>0.72760000000000014</v>
      </c>
      <c r="AW1994" s="80">
        <f t="shared" si="839"/>
        <v>0.83288356164383515</v>
      </c>
      <c r="AX1994" s="80">
        <f t="shared" si="833"/>
        <v>0.6338765255292651</v>
      </c>
      <c r="BA1994" s="77">
        <f t="shared" si="834"/>
        <v>385.80246913580243</v>
      </c>
      <c r="BB1994" s="77">
        <f t="shared" si="827"/>
        <v>375.84565271861675</v>
      </c>
      <c r="BC1994" s="77">
        <f t="shared" si="841"/>
        <v>296.93660403503839</v>
      </c>
      <c r="BD1994" s="77">
        <f t="shared" si="837"/>
        <v>256.37603691814996</v>
      </c>
      <c r="BE1994" s="77">
        <f t="shared" si="835"/>
        <v>365.08588158929979</v>
      </c>
    </row>
    <row r="1995" spans="1:57" x14ac:dyDescent="0.45">
      <c r="A1995" s="6">
        <v>38883</v>
      </c>
      <c r="B1995" s="77">
        <v>143.59675999999999</v>
      </c>
      <c r="C1995" s="77">
        <v>2.286</v>
      </c>
      <c r="D1995" s="77">
        <v>5.0102000000000002</v>
      </c>
      <c r="E1995" s="77">
        <v>155.78744</v>
      </c>
      <c r="F1995" s="77">
        <v>6.2675999999999998</v>
      </c>
      <c r="G1995" s="77">
        <v>5.2142999999999997</v>
      </c>
      <c r="H1995" s="77">
        <v>136.80049</v>
      </c>
      <c r="I1995" s="77">
        <v>2.3618000000000001</v>
      </c>
      <c r="J1995" s="77">
        <v>5.1756000000000002</v>
      </c>
      <c r="K1995" s="77">
        <v>139.77397999999999</v>
      </c>
      <c r="L1995" s="77">
        <v>2.2829000000000002</v>
      </c>
      <c r="M1995" s="77">
        <v>4.9203000000000001</v>
      </c>
      <c r="N1995" s="77">
        <v>124.09235</v>
      </c>
      <c r="O1995" s="3">
        <v>4.22</v>
      </c>
      <c r="P1995" s="34">
        <v>4.8600000000000003</v>
      </c>
      <c r="Q1995" s="77">
        <v>4.8899999999999997</v>
      </c>
      <c r="R1995" s="77">
        <v>5.0359999999999996</v>
      </c>
      <c r="S1995" s="77">
        <v>5.24</v>
      </c>
      <c r="T1995" s="77">
        <v>5.0949999999999998</v>
      </c>
      <c r="U1995" s="77">
        <v>5.2649999999999997</v>
      </c>
      <c r="V1995" s="77">
        <v>5</v>
      </c>
      <c r="W1995" s="77">
        <v>100.8</v>
      </c>
      <c r="Y1995" s="77">
        <f t="shared" si="844"/>
        <v>5.0065</v>
      </c>
      <c r="Z1995" s="77">
        <f t="shared" si="845"/>
        <v>0.51000000000000023</v>
      </c>
      <c r="AA1995" s="77">
        <f t="shared" si="846"/>
        <v>0.23499999999999943</v>
      </c>
      <c r="AC1995" s="77">
        <f t="shared" si="847"/>
        <v>-7.0641073131927357E-4</v>
      </c>
      <c r="AD1995" s="77">
        <f t="shared" si="853"/>
        <v>1.435967599999997</v>
      </c>
      <c r="AE1995" s="77">
        <f t="shared" si="848"/>
        <v>-2.3656981832241852E-3</v>
      </c>
      <c r="AF1995" s="77" t="e">
        <f t="shared" si="853"/>
        <v>#VALUE!</v>
      </c>
      <c r="AG1995" s="77">
        <f t="shared" si="849"/>
        <v>-7.9702221049338107E-4</v>
      </c>
      <c r="AH1995" s="77" t="e">
        <f t="shared" si="853"/>
        <v>#VALUE!</v>
      </c>
      <c r="AI1995" s="77">
        <f t="shared" si="850"/>
        <v>-7.0957108804892144E-4</v>
      </c>
      <c r="AJ1995" s="77" t="e">
        <f t="shared" si="853"/>
        <v>#VALUE!</v>
      </c>
      <c r="AK1995" s="77">
        <f t="shared" si="851"/>
        <v>1.1557245316873299E-4</v>
      </c>
      <c r="AL1995" s="77" t="e">
        <f t="shared" si="852"/>
        <v>#VALUE!</v>
      </c>
      <c r="AN1995" s="77">
        <f t="shared" si="830"/>
        <v>20.411009698631442</v>
      </c>
      <c r="AO1995" s="77">
        <f t="shared" si="828"/>
        <v>19.989205828852427</v>
      </c>
      <c r="AP1995" s="77">
        <f t="shared" si="842"/>
        <v>19.76536860353551</v>
      </c>
      <c r="AQ1995" s="77">
        <f t="shared" si="838"/>
        <v>20.347632329990663</v>
      </c>
      <c r="AR1995" s="77">
        <f t="shared" si="831"/>
        <v>20.20504952260405</v>
      </c>
      <c r="AT1995" s="80">
        <f t="shared" si="832"/>
        <v>0.57238333333333313</v>
      </c>
      <c r="AU1995" s="80">
        <f t="shared" si="829"/>
        <v>0.66595555555555519</v>
      </c>
      <c r="AV1995" s="80">
        <f t="shared" si="843"/>
        <v>0.72573055555555566</v>
      </c>
      <c r="AW1995" s="80">
        <f t="shared" si="839"/>
        <v>0.83256301369862973</v>
      </c>
      <c r="AX1995" s="80">
        <f t="shared" si="833"/>
        <v>0.63064036425902836</v>
      </c>
      <c r="BA1995" s="77">
        <f t="shared" si="834"/>
        <v>386.54812524159257</v>
      </c>
      <c r="BB1995" s="77">
        <f t="shared" si="827"/>
        <v>376.77397747728878</v>
      </c>
      <c r="BC1995" s="77">
        <f t="shared" si="841"/>
        <v>298.07740076506519</v>
      </c>
      <c r="BD1995" s="77">
        <f t="shared" si="837"/>
        <v>257.04225352112735</v>
      </c>
      <c r="BE1995" s="77">
        <f t="shared" si="835"/>
        <v>365.9316283445076</v>
      </c>
    </row>
    <row r="1996" spans="1:57" x14ac:dyDescent="0.45">
      <c r="A1996" s="6">
        <v>38884</v>
      </c>
      <c r="B1996" s="77">
        <v>143.61127999999999</v>
      </c>
      <c r="C1996" s="77">
        <v>2.2858000000000001</v>
      </c>
      <c r="D1996" s="77">
        <v>5.0121000000000002</v>
      </c>
      <c r="E1996" s="77">
        <v>155.71172999999999</v>
      </c>
      <c r="F1996" s="77">
        <v>6.2640000000000002</v>
      </c>
      <c r="G1996" s="77">
        <v>5.2243000000000004</v>
      </c>
      <c r="H1996" s="77">
        <v>136.81483</v>
      </c>
      <c r="I1996" s="77">
        <v>2.3637999999999999</v>
      </c>
      <c r="J1996" s="77">
        <v>5.1772999999999998</v>
      </c>
      <c r="K1996" s="77">
        <v>139.78761</v>
      </c>
      <c r="L1996" s="77">
        <v>2.2823000000000002</v>
      </c>
      <c r="M1996" s="77">
        <v>4.9222000000000001</v>
      </c>
      <c r="N1996" s="77">
        <v>124.10663</v>
      </c>
      <c r="O1996" s="3">
        <v>4.2</v>
      </c>
      <c r="P1996" s="34">
        <v>4.8730000000000002</v>
      </c>
      <c r="Q1996" s="77">
        <v>4.8899999999999997</v>
      </c>
      <c r="R1996" s="77">
        <v>5.03</v>
      </c>
      <c r="S1996" s="77">
        <v>5.2460000000000004</v>
      </c>
      <c r="T1996" s="77">
        <v>5.1100000000000003</v>
      </c>
      <c r="U1996" s="77">
        <v>5.2649999999999997</v>
      </c>
      <c r="V1996" s="77">
        <v>5</v>
      </c>
      <c r="W1996" s="77">
        <v>100.8</v>
      </c>
      <c r="Y1996" s="77">
        <f t="shared" si="844"/>
        <v>5.0097500000000004</v>
      </c>
      <c r="Z1996" s="77">
        <f t="shared" si="845"/>
        <v>0.52300000000000013</v>
      </c>
      <c r="AA1996" s="77">
        <f t="shared" si="846"/>
        <v>0.2370000000000001</v>
      </c>
      <c r="AC1996" s="77">
        <f t="shared" si="847"/>
        <v>1.0111648758659442E-4</v>
      </c>
      <c r="AD1996" s="77">
        <f t="shared" si="853"/>
        <v>1.4361127999999972</v>
      </c>
      <c r="AE1996" s="77">
        <f t="shared" si="848"/>
        <v>-4.8598269539579242E-4</v>
      </c>
      <c r="AF1996" s="77" t="e">
        <f t="shared" si="853"/>
        <v>#VALUE!</v>
      </c>
      <c r="AG1996" s="77">
        <f t="shared" si="849"/>
        <v>1.0482418593671383E-4</v>
      </c>
      <c r="AH1996" s="77" t="e">
        <f t="shared" si="853"/>
        <v>#VALUE!</v>
      </c>
      <c r="AI1996" s="77">
        <f t="shared" si="850"/>
        <v>9.751457317030976E-5</v>
      </c>
      <c r="AJ1996" s="77" t="e">
        <f t="shared" si="853"/>
        <v>#VALUE!</v>
      </c>
      <c r="AK1996" s="77">
        <f t="shared" si="851"/>
        <v>1.1507558685130981E-4</v>
      </c>
      <c r="AL1996" s="77" t="e">
        <f t="shared" si="852"/>
        <v>#VALUE!</v>
      </c>
      <c r="AN1996" s="77">
        <f t="shared" si="830"/>
        <v>20.398519067515704</v>
      </c>
      <c r="AO1996" s="77">
        <f t="shared" si="828"/>
        <v>19.991836666694443</v>
      </c>
      <c r="AP1996" s="77">
        <f t="shared" si="842"/>
        <v>19.768765844185314</v>
      </c>
      <c r="AQ1996" s="77">
        <f t="shared" si="838"/>
        <v>20.337051810032449</v>
      </c>
      <c r="AR1996" s="77">
        <f t="shared" si="831"/>
        <v>20.198936279679252</v>
      </c>
      <c r="AT1996" s="80">
        <f t="shared" si="832"/>
        <v>0.56876666666666664</v>
      </c>
      <c r="AU1996" s="80">
        <f t="shared" si="829"/>
        <v>0.66365555555555544</v>
      </c>
      <c r="AV1996" s="80">
        <f t="shared" si="843"/>
        <v>0.72382222222222248</v>
      </c>
      <c r="AW1996" s="80">
        <f t="shared" si="839"/>
        <v>0.8321602739726025</v>
      </c>
      <c r="AX1996" s="80">
        <f t="shared" si="833"/>
        <v>0.62776183063511837</v>
      </c>
      <c r="BA1996" s="77">
        <f t="shared" si="834"/>
        <v>387.89759503491075</v>
      </c>
      <c r="BB1996" s="77">
        <f t="shared" si="827"/>
        <v>377.67519932857726</v>
      </c>
      <c r="BC1996" s="77">
        <f t="shared" si="841"/>
        <v>299.21704872250933</v>
      </c>
      <c r="BD1996" s="77">
        <f t="shared" si="837"/>
        <v>257.71740051402327</v>
      </c>
      <c r="BE1996" s="77">
        <f t="shared" si="835"/>
        <v>367.09958559417925</v>
      </c>
    </row>
    <row r="1997" spans="1:57" x14ac:dyDescent="0.45">
      <c r="A1997" s="6">
        <v>38885</v>
      </c>
      <c r="B1997" s="77">
        <v>143.63069999999999</v>
      </c>
      <c r="C1997" s="77">
        <v>2.2831000000000001</v>
      </c>
      <c r="D1997" s="77">
        <v>5.0121000000000002</v>
      </c>
      <c r="E1997" s="77">
        <v>155.73363000000001</v>
      </c>
      <c r="F1997" s="77">
        <v>6.2614000000000001</v>
      </c>
      <c r="G1997" s="77">
        <v>5.2243000000000004</v>
      </c>
      <c r="H1997" s="77">
        <v>136.83399</v>
      </c>
      <c r="I1997" s="77">
        <v>2.3611</v>
      </c>
      <c r="J1997" s="77">
        <v>5.1772999999999998</v>
      </c>
      <c r="K1997" s="77">
        <v>139.80614</v>
      </c>
      <c r="L1997" s="77">
        <v>2.2795999999999998</v>
      </c>
      <c r="M1997" s="77">
        <v>4.9222000000000001</v>
      </c>
      <c r="N1997" s="77">
        <v>124.12090999999999</v>
      </c>
      <c r="O1997" s="3">
        <v>4.2</v>
      </c>
      <c r="P1997" s="34">
        <v>4.8730000000000002</v>
      </c>
      <c r="Q1997" s="77">
        <v>4.8899999999999997</v>
      </c>
      <c r="R1997" s="77">
        <v>5.03</v>
      </c>
      <c r="S1997" s="77">
        <v>5.2460000000000004</v>
      </c>
      <c r="T1997" s="77">
        <v>5.1100000000000003</v>
      </c>
      <c r="U1997" s="77">
        <v>5.2649999999999997</v>
      </c>
      <c r="V1997" s="77">
        <v>5</v>
      </c>
      <c r="W1997" s="77">
        <v>100.8</v>
      </c>
      <c r="Y1997" s="77">
        <f t="shared" si="844"/>
        <v>5.0097500000000004</v>
      </c>
      <c r="Z1997" s="77">
        <f t="shared" si="845"/>
        <v>0.52300000000000013</v>
      </c>
      <c r="AA1997" s="77">
        <f t="shared" si="846"/>
        <v>0.2370000000000001</v>
      </c>
      <c r="AC1997" s="77">
        <f t="shared" si="847"/>
        <v>1.3522614658123544E-4</v>
      </c>
      <c r="AD1997" s="77">
        <f t="shared" si="853"/>
        <v>1.4363069999999971</v>
      </c>
      <c r="AE1997" s="77">
        <f t="shared" si="848"/>
        <v>1.4064451021145175E-4</v>
      </c>
      <c r="AF1997" s="77" t="e">
        <f t="shared" si="853"/>
        <v>#VALUE!</v>
      </c>
      <c r="AG1997" s="77">
        <f t="shared" si="849"/>
        <v>1.4004329793770864E-4</v>
      </c>
      <c r="AH1997" s="77" t="e">
        <f t="shared" si="853"/>
        <v>#VALUE!</v>
      </c>
      <c r="AI1997" s="77">
        <f t="shared" si="850"/>
        <v>1.3255824318059162E-4</v>
      </c>
      <c r="AJ1997" s="77" t="e">
        <f t="shared" si="853"/>
        <v>#VALUE!</v>
      </c>
      <c r="AK1997" s="77">
        <f t="shared" si="851"/>
        <v>1.1506234598424037E-4</v>
      </c>
      <c r="AL1997" s="77" t="e">
        <f t="shared" si="852"/>
        <v>#VALUE!</v>
      </c>
      <c r="AN1997" s="77">
        <f t="shared" si="830"/>
        <v>20.383169616847372</v>
      </c>
      <c r="AO1997" s="77">
        <f t="shared" si="828"/>
        <v>19.994468197132136</v>
      </c>
      <c r="AP1997" s="77">
        <f t="shared" si="842"/>
        <v>19.771246675959134</v>
      </c>
      <c r="AQ1997" s="77">
        <f t="shared" si="838"/>
        <v>20.326538886061133</v>
      </c>
      <c r="AR1997" s="77">
        <f t="shared" si="831"/>
        <v>20.191141977222721</v>
      </c>
      <c r="AT1997" s="80">
        <f t="shared" si="832"/>
        <v>0.56564999999999999</v>
      </c>
      <c r="AU1997" s="80">
        <f t="shared" si="829"/>
        <v>0.66135555555555536</v>
      </c>
      <c r="AV1997" s="80">
        <f t="shared" si="843"/>
        <v>0.72165555555555583</v>
      </c>
      <c r="AW1997" s="80">
        <f t="shared" si="839"/>
        <v>0.83175753424657528</v>
      </c>
      <c r="AX1997" s="80">
        <f t="shared" si="833"/>
        <v>0.62512079701120793</v>
      </c>
      <c r="BA1997" s="77">
        <f t="shared" si="834"/>
        <v>389.55979742890526</v>
      </c>
      <c r="BB1997" s="77">
        <f t="shared" si="827"/>
        <v>378.58074285954638</v>
      </c>
      <c r="BC1997" s="77">
        <f t="shared" si="841"/>
        <v>300.33036339973967</v>
      </c>
      <c r="BD1997" s="77">
        <f t="shared" si="837"/>
        <v>258.39610352834637</v>
      </c>
      <c r="BE1997" s="77">
        <f t="shared" si="835"/>
        <v>368.43587363780483</v>
      </c>
    </row>
    <row r="1998" spans="1:57" x14ac:dyDescent="0.45">
      <c r="A1998" s="6">
        <v>38886</v>
      </c>
      <c r="B1998" s="77">
        <v>143.65012999999999</v>
      </c>
      <c r="C1998" s="77">
        <v>2.2805</v>
      </c>
      <c r="D1998" s="77">
        <v>5.0121000000000002</v>
      </c>
      <c r="E1998" s="77">
        <v>155.75552999999999</v>
      </c>
      <c r="F1998" s="77">
        <v>6.2587000000000002</v>
      </c>
      <c r="G1998" s="77">
        <v>5.2243000000000004</v>
      </c>
      <c r="H1998" s="77">
        <v>136.85316</v>
      </c>
      <c r="I1998" s="77">
        <v>2.3584000000000001</v>
      </c>
      <c r="J1998" s="77">
        <v>5.1772999999999998</v>
      </c>
      <c r="K1998" s="77">
        <v>139.82467</v>
      </c>
      <c r="L1998" s="77">
        <v>2.2770000000000001</v>
      </c>
      <c r="M1998" s="77">
        <v>4.9222000000000001</v>
      </c>
      <c r="N1998" s="77">
        <v>124.13518999999999</v>
      </c>
      <c r="O1998" s="3">
        <v>4.2</v>
      </c>
      <c r="P1998" s="34">
        <v>4.8730000000000002</v>
      </c>
      <c r="Q1998" s="77">
        <v>4.8899999999999997</v>
      </c>
      <c r="R1998" s="77">
        <v>5.03</v>
      </c>
      <c r="S1998" s="77">
        <v>5.2460000000000004</v>
      </c>
      <c r="T1998" s="77">
        <v>5.1100000000000003</v>
      </c>
      <c r="U1998" s="77">
        <v>5.2649999999999997</v>
      </c>
      <c r="V1998" s="77">
        <v>5</v>
      </c>
      <c r="W1998" s="77">
        <v>100.8</v>
      </c>
      <c r="Y1998" s="77">
        <f t="shared" si="844"/>
        <v>5.0097500000000004</v>
      </c>
      <c r="Z1998" s="77">
        <f t="shared" si="845"/>
        <v>0.52300000000000013</v>
      </c>
      <c r="AA1998" s="77">
        <f t="shared" si="846"/>
        <v>0.2370000000000001</v>
      </c>
      <c r="AC1998" s="77">
        <f t="shared" si="847"/>
        <v>1.3527748594133193E-4</v>
      </c>
      <c r="AD1998" s="77">
        <f t="shared" si="853"/>
        <v>1.4365012999999971</v>
      </c>
      <c r="AE1998" s="77">
        <f t="shared" si="848"/>
        <v>1.4062473211451376E-4</v>
      </c>
      <c r="AF1998" s="77" t="e">
        <f t="shared" si="853"/>
        <v>#VALUE!</v>
      </c>
      <c r="AG1998" s="77">
        <f t="shared" si="849"/>
        <v>1.4009676981574515E-4</v>
      </c>
      <c r="AH1998" s="77" t="e">
        <f t="shared" si="853"/>
        <v>#VALUE!</v>
      </c>
      <c r="AI1998" s="77">
        <f t="shared" si="850"/>
        <v>1.3254067382151291E-4</v>
      </c>
      <c r="AJ1998" s="77" t="e">
        <f t="shared" si="853"/>
        <v>#VALUE!</v>
      </c>
      <c r="AK1998" s="77">
        <f t="shared" si="851"/>
        <v>1.1504910816406699E-4</v>
      </c>
      <c r="AL1998" s="77" t="e">
        <f t="shared" si="852"/>
        <v>#VALUE!</v>
      </c>
      <c r="AN1998" s="77">
        <f t="shared" si="830"/>
        <v>20.362209774878806</v>
      </c>
      <c r="AO1998" s="77">
        <f t="shared" si="828"/>
        <v>19.997722481606267</v>
      </c>
      <c r="AP1998" s="77">
        <f t="shared" si="842"/>
        <v>19.774015954335187</v>
      </c>
      <c r="AQ1998" s="77">
        <f t="shared" si="838"/>
        <v>20.316036825460632</v>
      </c>
      <c r="AR1998" s="77">
        <f t="shared" si="831"/>
        <v>20.180497130756795</v>
      </c>
      <c r="AT1998" s="80">
        <f t="shared" si="832"/>
        <v>0.56369999999999998</v>
      </c>
      <c r="AU1998" s="80">
        <f t="shared" si="829"/>
        <v>0.65877777777777768</v>
      </c>
      <c r="AV1998" s="80">
        <f t="shared" si="843"/>
        <v>0.71952500000000019</v>
      </c>
      <c r="AW1998" s="80">
        <f t="shared" si="839"/>
        <v>0.83141506849315072</v>
      </c>
      <c r="AX1998" s="80">
        <f t="shared" si="833"/>
        <v>0.62304803341635528</v>
      </c>
      <c r="BA1998" s="77">
        <f t="shared" si="834"/>
        <v>392.00313602508811</v>
      </c>
      <c r="BB1998" s="77">
        <f t="shared" si="827"/>
        <v>379.45863900834786</v>
      </c>
      <c r="BC1998" s="77">
        <f t="shared" si="841"/>
        <v>301.45199376999204</v>
      </c>
      <c r="BD1998" s="77">
        <f t="shared" si="837"/>
        <v>259.07839073280212</v>
      </c>
      <c r="BE1998" s="77">
        <f t="shared" si="835"/>
        <v>370.1919926542692</v>
      </c>
    </row>
    <row r="1999" spans="1:57" x14ac:dyDescent="0.45">
      <c r="A1999" s="6">
        <v>38887</v>
      </c>
      <c r="B1999" s="77">
        <v>143.51595</v>
      </c>
      <c r="C1999" s="77">
        <v>2.2818000000000001</v>
      </c>
      <c r="D1999" s="77">
        <v>5.0590000000000002</v>
      </c>
      <c r="E1999" s="77">
        <v>155.38399000000001</v>
      </c>
      <c r="F1999" s="77">
        <v>6.2525000000000004</v>
      </c>
      <c r="G1999" s="77">
        <v>5.2648999999999999</v>
      </c>
      <c r="H1999" s="77">
        <v>136.75821999999999</v>
      </c>
      <c r="I1999" s="77">
        <v>2.3567999999999998</v>
      </c>
      <c r="J1999" s="77">
        <v>5.2121000000000004</v>
      </c>
      <c r="K1999" s="77">
        <v>139.68926999999999</v>
      </c>
      <c r="L1999" s="77">
        <v>2.2745000000000002</v>
      </c>
      <c r="M1999" s="77">
        <v>4.9706999999999999</v>
      </c>
      <c r="N1999" s="77">
        <v>124.14951000000001</v>
      </c>
      <c r="O1999" s="3">
        <v>4.21</v>
      </c>
      <c r="P1999" s="34">
        <v>4.9160000000000004</v>
      </c>
      <c r="Q1999" s="77">
        <v>4.9400000000000004</v>
      </c>
      <c r="R1999" s="77">
        <v>5.0830000000000002</v>
      </c>
      <c r="S1999" s="77">
        <v>5.3</v>
      </c>
      <c r="T1999" s="77">
        <v>5.1449999999999996</v>
      </c>
      <c r="U1999" s="77">
        <v>5.3049999999999997</v>
      </c>
      <c r="V1999" s="77">
        <v>5</v>
      </c>
      <c r="W1999" s="77">
        <v>100.8</v>
      </c>
      <c r="Y1999" s="77">
        <f t="shared" si="844"/>
        <v>5.0597500000000002</v>
      </c>
      <c r="Z1999" s="77">
        <f t="shared" si="845"/>
        <v>0.54499999999999993</v>
      </c>
      <c r="AA1999" s="77">
        <f t="shared" si="846"/>
        <v>0.2289999999999992</v>
      </c>
      <c r="AC1999" s="77">
        <f t="shared" si="847"/>
        <v>-9.3407503355535937E-4</v>
      </c>
      <c r="AD1999" s="77">
        <f t="shared" si="853"/>
        <v>1.4351594999999973</v>
      </c>
      <c r="AE1999" s="77">
        <f t="shared" si="848"/>
        <v>-2.3854048713389808E-3</v>
      </c>
      <c r="AF1999" s="77" t="e">
        <f t="shared" si="853"/>
        <v>#VALUE!</v>
      </c>
      <c r="AG1999" s="77">
        <f t="shared" si="849"/>
        <v>-6.9373626447510883E-4</v>
      </c>
      <c r="AH1999" s="77" t="e">
        <f t="shared" si="853"/>
        <v>#VALUE!</v>
      </c>
      <c r="AI1999" s="77">
        <f t="shared" si="850"/>
        <v>-9.6835558417551759E-4</v>
      </c>
      <c r="AJ1999" s="77" t="e">
        <f t="shared" si="853"/>
        <v>#VALUE!</v>
      </c>
      <c r="AK1999" s="77">
        <f t="shared" si="851"/>
        <v>1.1535810272667035E-4</v>
      </c>
      <c r="AL1999" s="77" t="e">
        <f t="shared" si="852"/>
        <v>#VALUE!</v>
      </c>
      <c r="AN1999" s="77">
        <f t="shared" si="830"/>
        <v>20.33439919475779</v>
      </c>
      <c r="AO1999" s="77">
        <f t="shared" si="828"/>
        <v>19.999200031998726</v>
      </c>
      <c r="AP1999" s="77">
        <f t="shared" si="842"/>
        <v>19.77656872137889</v>
      </c>
      <c r="AQ1999" s="77">
        <f t="shared" si="838"/>
        <v>20.304980811793151</v>
      </c>
      <c r="AR1999" s="77">
        <f t="shared" si="831"/>
        <v>20.165576250227982</v>
      </c>
      <c r="AT1999" s="80">
        <f t="shared" si="832"/>
        <v>0.56248333333333322</v>
      </c>
      <c r="AU1999" s="80">
        <f t="shared" si="829"/>
        <v>0.65652222222222223</v>
      </c>
      <c r="AV1999" s="80">
        <f t="shared" si="843"/>
        <v>0.71758055555555578</v>
      </c>
      <c r="AW1999" s="80">
        <f t="shared" si="839"/>
        <v>0.83111369863013695</v>
      </c>
      <c r="AX1999" s="80">
        <f t="shared" si="833"/>
        <v>0.6214903953922789</v>
      </c>
      <c r="BA1999" s="77">
        <f t="shared" si="834"/>
        <v>394.89272081084636</v>
      </c>
      <c r="BB1999" s="77">
        <f t="shared" si="827"/>
        <v>380.26026702720952</v>
      </c>
      <c r="BC1999" s="77">
        <f t="shared" si="841"/>
        <v>302.56677480627314</v>
      </c>
      <c r="BD1999" s="77">
        <f t="shared" si="837"/>
        <v>259.77908102260494</v>
      </c>
      <c r="BE1999" s="77">
        <f t="shared" si="835"/>
        <v>372.1706207879472</v>
      </c>
    </row>
    <row r="2000" spans="1:57" x14ac:dyDescent="0.45">
      <c r="A2000" s="6">
        <v>38888</v>
      </c>
      <c r="B2000" s="77">
        <v>143.49358000000001</v>
      </c>
      <c r="C2000" s="77">
        <v>2.2801</v>
      </c>
      <c r="D2000" s="77">
        <v>5.0721999999999996</v>
      </c>
      <c r="E2000" s="77">
        <v>155.40602000000001</v>
      </c>
      <c r="F2000" s="77">
        <v>6.2499000000000002</v>
      </c>
      <c r="G2000" s="77">
        <v>5.2648999999999999</v>
      </c>
      <c r="H2000" s="77">
        <v>136.72856999999999</v>
      </c>
      <c r="I2000" s="77">
        <v>2.3658999999999999</v>
      </c>
      <c r="J2000" s="77">
        <v>5.2287999999999997</v>
      </c>
      <c r="K2000" s="77">
        <v>139.67162999999999</v>
      </c>
      <c r="L2000" s="77">
        <v>2.2724000000000002</v>
      </c>
      <c r="M2000" s="77">
        <v>4.9824000000000002</v>
      </c>
      <c r="N2000" s="77">
        <v>124.16387</v>
      </c>
      <c r="O2000" s="3">
        <v>4.22</v>
      </c>
      <c r="P2000" s="34">
        <v>4.9359999999999999</v>
      </c>
      <c r="Q2000" s="77">
        <v>4.9429999999999996</v>
      </c>
      <c r="R2000" s="77">
        <v>5.08</v>
      </c>
      <c r="S2000" s="77">
        <v>5.3029999999999999</v>
      </c>
      <c r="T2000" s="77">
        <v>5.16</v>
      </c>
      <c r="U2000" s="77">
        <v>5.3049999999999997</v>
      </c>
      <c r="V2000" s="77">
        <v>5</v>
      </c>
      <c r="W2000" s="77">
        <v>100.8</v>
      </c>
      <c r="Y2000" s="77">
        <f t="shared" si="844"/>
        <v>5.0655000000000001</v>
      </c>
      <c r="Z2000" s="77">
        <f t="shared" si="845"/>
        <v>0.54150000000000009</v>
      </c>
      <c r="AA2000" s="77">
        <f t="shared" si="846"/>
        <v>0.2240000000000002</v>
      </c>
      <c r="AC2000" s="77">
        <f t="shared" si="847"/>
        <v>-1.5587117668802719E-4</v>
      </c>
      <c r="AD2000" s="77">
        <f t="shared" si="853"/>
        <v>1.4349357999999972</v>
      </c>
      <c r="AE2000" s="77">
        <f t="shared" si="848"/>
        <v>1.4177779834323445E-4</v>
      </c>
      <c r="AF2000" s="77" t="e">
        <f t="shared" si="853"/>
        <v>#VALUE!</v>
      </c>
      <c r="AG2000" s="77">
        <f t="shared" si="849"/>
        <v>-2.1680598065698664E-4</v>
      </c>
      <c r="AH2000" s="77" t="e">
        <f t="shared" si="853"/>
        <v>#VALUE!</v>
      </c>
      <c r="AI2000" s="77">
        <f t="shared" si="850"/>
        <v>-1.2628027907946038E-4</v>
      </c>
      <c r="AJ2000" s="77" t="e">
        <f t="shared" si="853"/>
        <v>#VALUE!</v>
      </c>
      <c r="AK2000" s="77">
        <f t="shared" si="851"/>
        <v>1.1566698893927807E-4</v>
      </c>
      <c r="AL2000" s="77" t="e">
        <f t="shared" si="852"/>
        <v>#VALUE!</v>
      </c>
      <c r="AN2000" s="77">
        <f t="shared" si="830"/>
        <v>20.305874150960637</v>
      </c>
      <c r="AO2000" s="77">
        <f t="shared" si="828"/>
        <v>20.000544459265843</v>
      </c>
      <c r="AP2000" s="77">
        <f t="shared" si="842"/>
        <v>19.779382960171443</v>
      </c>
      <c r="AQ2000" s="77">
        <f t="shared" si="838"/>
        <v>20.293570121304139</v>
      </c>
      <c r="AR2000" s="77">
        <f t="shared" si="831"/>
        <v>20.150248889497327</v>
      </c>
      <c r="AT2000" s="80">
        <f t="shared" si="832"/>
        <v>0.56114999999999993</v>
      </c>
      <c r="AU2000" s="80">
        <f t="shared" si="829"/>
        <v>0.65409444444444442</v>
      </c>
      <c r="AV2000" s="80">
        <f t="shared" si="843"/>
        <v>0.71568333333333356</v>
      </c>
      <c r="AW2000" s="80">
        <f t="shared" si="839"/>
        <v>0.83079452054794511</v>
      </c>
      <c r="AX2000" s="80">
        <f t="shared" si="833"/>
        <v>0.61982778123702775</v>
      </c>
      <c r="BA2000" s="77">
        <f t="shared" si="834"/>
        <v>398.08917197452223</v>
      </c>
      <c r="BB2000" s="77">
        <f t="shared" si="827"/>
        <v>381.11369892017768</v>
      </c>
      <c r="BC2000" s="77">
        <f t="shared" si="841"/>
        <v>303.72057706909635</v>
      </c>
      <c r="BD2000" s="77">
        <f t="shared" si="837"/>
        <v>260.5021625248018</v>
      </c>
      <c r="BE2000" s="77">
        <f t="shared" si="835"/>
        <v>374.33709777033732</v>
      </c>
    </row>
    <row r="2001" spans="1:57" x14ac:dyDescent="0.45">
      <c r="A2001" s="6">
        <v>38889</v>
      </c>
      <c r="B2001" s="77">
        <v>143.52619000000001</v>
      </c>
      <c r="C2001" s="77">
        <v>2.2782</v>
      </c>
      <c r="D2001" s="77">
        <v>5.0681000000000003</v>
      </c>
      <c r="E2001" s="77">
        <v>155.62316000000001</v>
      </c>
      <c r="F2001" s="77">
        <v>6.2732999999999999</v>
      </c>
      <c r="G2001" s="77">
        <v>5.2458</v>
      </c>
      <c r="H2001" s="77">
        <v>136.77850000000001</v>
      </c>
      <c r="I2001" s="77">
        <v>2.3633000000000002</v>
      </c>
      <c r="J2001" s="77">
        <v>5.2195</v>
      </c>
      <c r="K2001" s="77">
        <v>139.70724000000001</v>
      </c>
      <c r="L2001" s="77">
        <v>2.2698</v>
      </c>
      <c r="M2001" s="77">
        <v>4.9767999999999999</v>
      </c>
      <c r="N2001" s="77">
        <v>124.17822</v>
      </c>
      <c r="O2001" s="3">
        <v>4.22</v>
      </c>
      <c r="P2001" s="34">
        <v>4.9329999999999998</v>
      </c>
      <c r="Q2001" s="77">
        <v>4.9400000000000004</v>
      </c>
      <c r="R2001" s="77">
        <v>5.07</v>
      </c>
      <c r="S2001" s="77">
        <v>5.28</v>
      </c>
      <c r="T2001" s="77">
        <v>5.16</v>
      </c>
      <c r="U2001" s="77">
        <v>5.3049999999999997</v>
      </c>
      <c r="V2001" s="77">
        <v>5</v>
      </c>
      <c r="W2001" s="77">
        <v>100.8</v>
      </c>
      <c r="Y2001" s="77">
        <f t="shared" si="844"/>
        <v>5.0557500000000006</v>
      </c>
      <c r="Z2001" s="77">
        <f t="shared" si="845"/>
        <v>0.53000000000000025</v>
      </c>
      <c r="AA2001" s="77">
        <f t="shared" si="846"/>
        <v>0.22700000000000031</v>
      </c>
      <c r="AC2001" s="77">
        <f t="shared" si="847"/>
        <v>2.2725755396169056E-4</v>
      </c>
      <c r="AD2001" s="77">
        <f t="shared" si="853"/>
        <v>1.4352618999999973</v>
      </c>
      <c r="AE2001" s="77">
        <f t="shared" si="848"/>
        <v>1.3972431698592302E-3</v>
      </c>
      <c r="AF2001" s="77" t="e">
        <f t="shared" si="853"/>
        <v>#VALUE!</v>
      </c>
      <c r="AG2001" s="77">
        <f t="shared" si="849"/>
        <v>3.6517605647468088E-4</v>
      </c>
      <c r="AH2001" s="77" t="e">
        <f t="shared" si="853"/>
        <v>#VALUE!</v>
      </c>
      <c r="AI2001" s="77">
        <f t="shared" si="850"/>
        <v>2.5495514013851306E-4</v>
      </c>
      <c r="AJ2001" s="77" t="e">
        <f t="shared" si="853"/>
        <v>#VALUE!</v>
      </c>
      <c r="AK2001" s="77">
        <f t="shared" si="851"/>
        <v>1.1557307290743779E-4</v>
      </c>
      <c r="AL2001" s="77" t="e">
        <f t="shared" si="852"/>
        <v>#VALUE!</v>
      </c>
      <c r="AN2001" s="77">
        <f t="shared" si="830"/>
        <v>20.281130267389802</v>
      </c>
      <c r="AO2001" s="77">
        <f t="shared" si="828"/>
        <v>20.002200242026632</v>
      </c>
      <c r="AP2001" s="77">
        <f t="shared" si="842"/>
        <v>19.7829807017023</v>
      </c>
      <c r="AQ2001" s="77">
        <f t="shared" si="838"/>
        <v>20.282459645545973</v>
      </c>
      <c r="AR2001" s="77">
        <f t="shared" si="831"/>
        <v>20.13718938234047</v>
      </c>
      <c r="AT2001" s="80">
        <f t="shared" si="832"/>
        <v>0.55898333333333339</v>
      </c>
      <c r="AU2001" s="80">
        <f t="shared" si="829"/>
        <v>0.65157777777777792</v>
      </c>
      <c r="AV2001" s="80">
        <f t="shared" si="843"/>
        <v>0.71371111111111118</v>
      </c>
      <c r="AW2001" s="80">
        <f t="shared" si="839"/>
        <v>0.83046986301369852</v>
      </c>
      <c r="AX2001" s="80">
        <f t="shared" si="833"/>
        <v>0.61767590286425911</v>
      </c>
      <c r="BA2001" s="77">
        <f t="shared" si="834"/>
        <v>400.3736821032964</v>
      </c>
      <c r="BB2001" s="77">
        <f t="shared" si="827"/>
        <v>381.92234245703355</v>
      </c>
      <c r="BC2001" s="77">
        <f t="shared" si="841"/>
        <v>304.88837697753974</v>
      </c>
      <c r="BD2001" s="77">
        <f t="shared" si="837"/>
        <v>261.21058582735833</v>
      </c>
      <c r="BE2001" s="77">
        <f t="shared" si="835"/>
        <v>375.99517985189703</v>
      </c>
    </row>
    <row r="2002" spans="1:57" x14ac:dyDescent="0.45">
      <c r="A2002" s="6">
        <v>38890</v>
      </c>
      <c r="B2002" s="77">
        <v>143.46296000000001</v>
      </c>
      <c r="C2002" s="77">
        <v>2.2759999999999998</v>
      </c>
      <c r="D2002" s="77">
        <v>5.0937000000000001</v>
      </c>
      <c r="E2002" s="77">
        <v>155.52024</v>
      </c>
      <c r="F2002" s="77">
        <v>6.2698</v>
      </c>
      <c r="G2002" s="77">
        <v>5.2590000000000003</v>
      </c>
      <c r="H2002" s="77">
        <v>136.73424</v>
      </c>
      <c r="I2002" s="77">
        <v>2.3698000000000001</v>
      </c>
      <c r="J2002" s="77">
        <v>5.24</v>
      </c>
      <c r="K2002" s="77">
        <v>139.64216999999999</v>
      </c>
      <c r="L2002" s="77">
        <v>2.2669000000000001</v>
      </c>
      <c r="M2002" s="77">
        <v>5.0034999999999998</v>
      </c>
      <c r="N2002" s="77">
        <v>124.19258000000001</v>
      </c>
      <c r="O2002" s="3">
        <v>4.22</v>
      </c>
      <c r="P2002" s="34">
        <v>4.9560000000000004</v>
      </c>
      <c r="Q2002" s="77">
        <v>4.97</v>
      </c>
      <c r="R2002" s="77">
        <v>5.09</v>
      </c>
      <c r="S2002" s="77">
        <v>5.2930000000000001</v>
      </c>
      <c r="T2002" s="77">
        <v>5.1849999999999996</v>
      </c>
      <c r="U2002" s="77">
        <v>5.3250000000000002</v>
      </c>
      <c r="V2002" s="77">
        <v>5</v>
      </c>
      <c r="W2002" s="77">
        <v>100.8</v>
      </c>
      <c r="Y2002" s="77">
        <f t="shared" si="844"/>
        <v>5.0772500000000003</v>
      </c>
      <c r="Z2002" s="77">
        <f t="shared" si="845"/>
        <v>0.5365000000000002</v>
      </c>
      <c r="AA2002" s="77">
        <f t="shared" si="846"/>
        <v>0.2289999999999992</v>
      </c>
      <c r="AC2002" s="77">
        <f t="shared" si="847"/>
        <v>-4.4054677407656673E-4</v>
      </c>
      <c r="AD2002" s="77">
        <f t="shared" si="853"/>
        <v>1.4346295999999974</v>
      </c>
      <c r="AE2002" s="77">
        <f t="shared" si="848"/>
        <v>-6.613411525637769E-4</v>
      </c>
      <c r="AF2002" s="77" t="e">
        <f t="shared" si="853"/>
        <v>#VALUE!</v>
      </c>
      <c r="AG2002" s="77">
        <f t="shared" si="849"/>
        <v>-3.2358886813355081E-4</v>
      </c>
      <c r="AH2002" s="77" t="e">
        <f t="shared" si="853"/>
        <v>#VALUE!</v>
      </c>
      <c r="AI2002" s="77">
        <f t="shared" si="850"/>
        <v>-4.6575968432283066E-4</v>
      </c>
      <c r="AJ2002" s="77" t="e">
        <f t="shared" si="853"/>
        <v>#VALUE!</v>
      </c>
      <c r="AK2002" s="77">
        <f t="shared" si="851"/>
        <v>1.1564024673571538E-4</v>
      </c>
      <c r="AL2002" s="77" t="e">
        <f t="shared" si="852"/>
        <v>#VALUE!</v>
      </c>
      <c r="AN2002" s="77">
        <f t="shared" si="830"/>
        <v>20.258053842530774</v>
      </c>
      <c r="AO2002" s="77">
        <f t="shared" si="828"/>
        <v>20.003945222530007</v>
      </c>
      <c r="AP2002" s="77">
        <f t="shared" si="842"/>
        <v>19.786112127897404</v>
      </c>
      <c r="AQ2002" s="77">
        <f t="shared" si="838"/>
        <v>20.272124107610001</v>
      </c>
      <c r="AR2002" s="77">
        <f t="shared" si="831"/>
        <v>20.125035360765981</v>
      </c>
      <c r="AT2002" s="80">
        <f t="shared" si="832"/>
        <v>0.55643333333333334</v>
      </c>
      <c r="AU2002" s="80">
        <f t="shared" si="829"/>
        <v>0.64909444444444475</v>
      </c>
      <c r="AV2002" s="80">
        <f t="shared" si="843"/>
        <v>0.71183055555555563</v>
      </c>
      <c r="AW2002" s="80">
        <f t="shared" si="839"/>
        <v>0.83010958904109577</v>
      </c>
      <c r="AX2002" s="80">
        <f t="shared" si="833"/>
        <v>0.61533490556247417</v>
      </c>
      <c r="BA2002" s="77">
        <f t="shared" si="834"/>
        <v>402.03698740284108</v>
      </c>
      <c r="BB2002" s="77">
        <f t="shared" si="827"/>
        <v>382.65306122448953</v>
      </c>
      <c r="BC2002" s="77">
        <f t="shared" si="841"/>
        <v>306.05478380630115</v>
      </c>
      <c r="BD2002" s="77">
        <f t="shared" si="837"/>
        <v>261.909716491702</v>
      </c>
      <c r="BE2002" s="77">
        <f t="shared" si="835"/>
        <v>377.29255836780158</v>
      </c>
    </row>
    <row r="2003" spans="1:57" x14ac:dyDescent="0.45">
      <c r="A2003" s="6">
        <v>38891</v>
      </c>
      <c r="B2003" s="77">
        <v>143.25064</v>
      </c>
      <c r="C2003" s="77">
        <v>2.2732999999999999</v>
      </c>
      <c r="D2003" s="77">
        <v>5.1646000000000001</v>
      </c>
      <c r="E2003" s="77">
        <v>154.90412000000001</v>
      </c>
      <c r="F2003" s="77">
        <v>6.2617000000000003</v>
      </c>
      <c r="G2003" s="77">
        <v>5.3254000000000001</v>
      </c>
      <c r="H2003" s="77">
        <v>136.52148</v>
      </c>
      <c r="I2003" s="77">
        <v>2.3708999999999998</v>
      </c>
      <c r="J2003" s="77">
        <v>5.3122999999999996</v>
      </c>
      <c r="K2003" s="77">
        <v>139.43604999999999</v>
      </c>
      <c r="L2003" s="77">
        <v>2.2633999999999999</v>
      </c>
      <c r="M2003" s="77">
        <v>5.0747999999999998</v>
      </c>
      <c r="N2003" s="77">
        <v>124.2069</v>
      </c>
      <c r="O2003" s="3">
        <v>4.21</v>
      </c>
      <c r="P2003" s="34">
        <v>5.0330000000000004</v>
      </c>
      <c r="Q2003" s="77">
        <v>5.0430000000000001</v>
      </c>
      <c r="R2003" s="77">
        <v>5.17</v>
      </c>
      <c r="S2003" s="77">
        <v>5.35</v>
      </c>
      <c r="T2003" s="77">
        <v>5.25</v>
      </c>
      <c r="U2003" s="77">
        <v>5.39</v>
      </c>
      <c r="V2003" s="77">
        <v>5</v>
      </c>
      <c r="W2003" s="77">
        <v>100.8</v>
      </c>
      <c r="Y2003" s="77">
        <f t="shared" si="844"/>
        <v>5.149</v>
      </c>
      <c r="Z2003" s="77">
        <f t="shared" si="845"/>
        <v>0.56999999999999984</v>
      </c>
      <c r="AA2003" s="77">
        <f t="shared" si="846"/>
        <v>0.21699999999999964</v>
      </c>
      <c r="AC2003" s="77">
        <f t="shared" si="847"/>
        <v>-1.4799638875429011E-3</v>
      </c>
      <c r="AD2003" s="77">
        <f t="shared" si="853"/>
        <v>1.4325063999999972</v>
      </c>
      <c r="AE2003" s="77">
        <f t="shared" si="848"/>
        <v>-3.9616708410429302E-3</v>
      </c>
      <c r="AF2003" s="77" t="e">
        <f t="shared" si="853"/>
        <v>#VALUE!</v>
      </c>
      <c r="AG2003" s="77">
        <f t="shared" si="849"/>
        <v>-1.5560111351773376E-3</v>
      </c>
      <c r="AH2003" s="77" t="e">
        <f t="shared" si="853"/>
        <v>#VALUE!</v>
      </c>
      <c r="AI2003" s="77">
        <f t="shared" si="850"/>
        <v>-1.4760584141595423E-3</v>
      </c>
      <c r="AJ2003" s="77" t="e">
        <f t="shared" si="853"/>
        <v>#VALUE!</v>
      </c>
      <c r="AK2003" s="77">
        <f t="shared" si="851"/>
        <v>1.1530479518184755E-4</v>
      </c>
      <c r="AL2003" s="77" t="e">
        <f t="shared" si="852"/>
        <v>#VALUE!</v>
      </c>
      <c r="AN2003" s="77">
        <f t="shared" si="830"/>
        <v>20.22353750117971</v>
      </c>
      <c r="AO2003" s="77">
        <f t="shared" si="828"/>
        <v>20.002500312539077</v>
      </c>
      <c r="AP2003" s="77">
        <f t="shared" si="842"/>
        <v>19.787683651003501</v>
      </c>
      <c r="AQ2003" s="77">
        <f t="shared" si="838"/>
        <v>20.261000543716452</v>
      </c>
      <c r="AR2003" s="77">
        <f t="shared" si="831"/>
        <v>20.105522881187181</v>
      </c>
      <c r="AT2003" s="80">
        <f t="shared" si="832"/>
        <v>0.55488333333333328</v>
      </c>
      <c r="AU2003" s="80">
        <f t="shared" si="829"/>
        <v>0.64698333333333358</v>
      </c>
      <c r="AV2003" s="80">
        <f t="shared" si="843"/>
        <v>0.70971111111111118</v>
      </c>
      <c r="AW2003" s="80">
        <f t="shared" si="839"/>
        <v>0.82982739726027377</v>
      </c>
      <c r="AX2003" s="80">
        <f t="shared" si="833"/>
        <v>0.61361185139061858</v>
      </c>
      <c r="BA2003" s="77">
        <f t="shared" si="834"/>
        <v>404.36716538617065</v>
      </c>
      <c r="BB2003" s="77">
        <f t="shared" si="827"/>
        <v>383.58266206367449</v>
      </c>
      <c r="BC2003" s="77">
        <f t="shared" si="841"/>
        <v>307.29308931985787</v>
      </c>
      <c r="BD2003" s="77">
        <f t="shared" si="837"/>
        <v>262.62960591168502</v>
      </c>
      <c r="BE2003" s="77">
        <f t="shared" si="835"/>
        <v>379.0186741312433</v>
      </c>
    </row>
    <row r="2004" spans="1:57" x14ac:dyDescent="0.45">
      <c r="A2004" s="6">
        <v>38892</v>
      </c>
      <c r="B2004" s="77">
        <v>143.2706</v>
      </c>
      <c r="C2004" s="77">
        <v>2.2709000000000001</v>
      </c>
      <c r="D2004" s="77">
        <v>5.1646000000000001</v>
      </c>
      <c r="E2004" s="77">
        <v>154.92634000000001</v>
      </c>
      <c r="F2004" s="77">
        <v>6.2590000000000003</v>
      </c>
      <c r="G2004" s="77">
        <v>5.3254000000000001</v>
      </c>
      <c r="H2004" s="77">
        <v>136.54111</v>
      </c>
      <c r="I2004" s="77">
        <v>2.3681999999999999</v>
      </c>
      <c r="J2004" s="77">
        <v>5.3122999999999996</v>
      </c>
      <c r="K2004" s="77">
        <v>139.45510999999999</v>
      </c>
      <c r="L2004" s="77">
        <v>2.2610999999999999</v>
      </c>
      <c r="M2004" s="77">
        <v>5.0747999999999998</v>
      </c>
      <c r="N2004" s="77">
        <v>124.22123000000001</v>
      </c>
      <c r="O2004" s="3">
        <v>4.21</v>
      </c>
      <c r="P2004" s="34">
        <v>5.0330000000000004</v>
      </c>
      <c r="Q2004" s="77">
        <v>5.0430000000000001</v>
      </c>
      <c r="R2004" s="77">
        <v>5.17</v>
      </c>
      <c r="S2004" s="77">
        <v>5.35</v>
      </c>
      <c r="T2004" s="77">
        <v>5.25</v>
      </c>
      <c r="U2004" s="77">
        <v>5.39</v>
      </c>
      <c r="V2004" s="77">
        <v>5</v>
      </c>
      <c r="W2004" s="77">
        <v>100.8</v>
      </c>
      <c r="Y2004" s="77">
        <f t="shared" si="844"/>
        <v>5.149</v>
      </c>
      <c r="Z2004" s="77">
        <f t="shared" si="845"/>
        <v>0.56999999999999984</v>
      </c>
      <c r="AA2004" s="77">
        <f t="shared" si="846"/>
        <v>0.21699999999999964</v>
      </c>
      <c r="AC2004" s="77">
        <f t="shared" si="847"/>
        <v>1.3933620122053014E-4</v>
      </c>
      <c r="AD2004" s="77">
        <f t="shared" si="853"/>
        <v>1.4327059999999974</v>
      </c>
      <c r="AE2004" s="77">
        <f t="shared" si="848"/>
        <v>1.4344357012596731E-4</v>
      </c>
      <c r="AF2004" s="77" t="e">
        <f t="shared" si="853"/>
        <v>#VALUE!</v>
      </c>
      <c r="AG2004" s="77">
        <f t="shared" si="849"/>
        <v>1.4378689712413184E-4</v>
      </c>
      <c r="AH2004" s="77" t="e">
        <f t="shared" si="853"/>
        <v>#VALUE!</v>
      </c>
      <c r="AI2004" s="77">
        <f t="shared" si="850"/>
        <v>1.3669348780309676E-4</v>
      </c>
      <c r="AJ2004" s="77" t="e">
        <f t="shared" si="853"/>
        <v>#VALUE!</v>
      </c>
      <c r="AK2004" s="77">
        <f t="shared" si="851"/>
        <v>1.1537201234390615E-4</v>
      </c>
      <c r="AL2004" s="77" t="e">
        <f t="shared" si="852"/>
        <v>#VALUE!</v>
      </c>
      <c r="AN2004" s="77">
        <f t="shared" si="830"/>
        <v>20.188153591472528</v>
      </c>
      <c r="AO2004" s="77">
        <f t="shared" si="828"/>
        <v>20.001055611268377</v>
      </c>
      <c r="AP2004" s="77">
        <f t="shared" si="842"/>
        <v>19.789184715823161</v>
      </c>
      <c r="AQ2004" s="77">
        <f t="shared" si="838"/>
        <v>20.24906348081403</v>
      </c>
      <c r="AR2004" s="77">
        <f t="shared" si="831"/>
        <v>20.085490654252911</v>
      </c>
      <c r="AT2004" s="80">
        <f t="shared" si="832"/>
        <v>0.5538333333333334</v>
      </c>
      <c r="AU2004" s="80">
        <f t="shared" si="829"/>
        <v>0.6448722222222224</v>
      </c>
      <c r="AV2004" s="80">
        <f t="shared" si="843"/>
        <v>0.70759166666666673</v>
      </c>
      <c r="AW2004" s="80">
        <f t="shared" si="839"/>
        <v>0.82954520547945199</v>
      </c>
      <c r="AX2004" s="80">
        <f t="shared" si="833"/>
        <v>0.61216152449149031</v>
      </c>
      <c r="BA2004" s="77">
        <f t="shared" si="834"/>
        <v>406.8348250610253</v>
      </c>
      <c r="BB2004" s="77">
        <f t="shared" si="827"/>
        <v>384.51679056652114</v>
      </c>
      <c r="BC2004" s="77">
        <f t="shared" si="841"/>
        <v>308.54145597284821</v>
      </c>
      <c r="BD2004" s="77">
        <f t="shared" si="837"/>
        <v>263.37246639295216</v>
      </c>
      <c r="BE2004" s="77">
        <f t="shared" si="835"/>
        <v>380.82343083831489</v>
      </c>
    </row>
    <row r="2005" spans="1:57" x14ac:dyDescent="0.45">
      <c r="A2005" s="6">
        <v>38893</v>
      </c>
      <c r="B2005" s="77">
        <v>143.29057</v>
      </c>
      <c r="C2005" s="77">
        <v>2.2692000000000001</v>
      </c>
      <c r="D2005" s="77">
        <v>5.1646000000000001</v>
      </c>
      <c r="E2005" s="77">
        <v>154.94856999999999</v>
      </c>
      <c r="F2005" s="77">
        <v>6.2564000000000002</v>
      </c>
      <c r="G2005" s="77">
        <v>5.3254000000000001</v>
      </c>
      <c r="H2005" s="77">
        <v>136.56074000000001</v>
      </c>
      <c r="I2005" s="77">
        <v>2.3654999999999999</v>
      </c>
      <c r="J2005" s="77">
        <v>5.3122999999999996</v>
      </c>
      <c r="K2005" s="77">
        <v>139.47416000000001</v>
      </c>
      <c r="L2005" s="77">
        <v>2.2595999999999998</v>
      </c>
      <c r="M2005" s="77">
        <v>5.0747999999999998</v>
      </c>
      <c r="N2005" s="77">
        <v>124.23556000000001</v>
      </c>
      <c r="O2005" s="3">
        <v>4.21</v>
      </c>
      <c r="P2005" s="34">
        <v>5.0330000000000004</v>
      </c>
      <c r="Q2005" s="77">
        <v>5.0430000000000001</v>
      </c>
      <c r="R2005" s="77">
        <v>5.17</v>
      </c>
      <c r="S2005" s="77">
        <v>5.35</v>
      </c>
      <c r="T2005" s="77">
        <v>5.25</v>
      </c>
      <c r="U2005" s="77">
        <v>5.39</v>
      </c>
      <c r="V2005" s="77">
        <v>5</v>
      </c>
      <c r="W2005" s="77">
        <v>100.8</v>
      </c>
      <c r="Y2005" s="77">
        <f t="shared" si="844"/>
        <v>5.149</v>
      </c>
      <c r="Z2005" s="77">
        <f t="shared" si="845"/>
        <v>0.56999999999999984</v>
      </c>
      <c r="AA2005" s="77">
        <f t="shared" si="846"/>
        <v>0.21699999999999964</v>
      </c>
      <c r="AC2005" s="77">
        <f t="shared" si="847"/>
        <v>1.3938658733891884E-4</v>
      </c>
      <c r="AD2005" s="77">
        <f t="shared" si="853"/>
        <v>1.4329056999999974</v>
      </c>
      <c r="AE2005" s="77">
        <f t="shared" si="848"/>
        <v>1.4348754382220719E-4</v>
      </c>
      <c r="AF2005" s="77" t="e">
        <f t="shared" si="853"/>
        <v>#VALUE!</v>
      </c>
      <c r="AG2005" s="77">
        <f t="shared" si="849"/>
        <v>1.4376622542466855E-4</v>
      </c>
      <c r="AH2005" s="77" t="e">
        <f t="shared" si="853"/>
        <v>#VALUE!</v>
      </c>
      <c r="AI2005" s="77">
        <f t="shared" si="850"/>
        <v>1.3660309758467548E-4</v>
      </c>
      <c r="AJ2005" s="77" t="e">
        <f t="shared" si="853"/>
        <v>#VALUE!</v>
      </c>
      <c r="AK2005" s="77">
        <f t="shared" si="851"/>
        <v>1.1535870317813668E-4</v>
      </c>
      <c r="AL2005" s="77" t="e">
        <f t="shared" si="852"/>
        <v>#VALUE!</v>
      </c>
      <c r="AN2005" s="77">
        <f t="shared" si="830"/>
        <v>20.154348720618742</v>
      </c>
      <c r="AO2005" s="77">
        <f t="shared" si="828"/>
        <v>19.999788891117266</v>
      </c>
      <c r="AP2005" s="77">
        <f t="shared" si="842"/>
        <v>19.791126648367179</v>
      </c>
      <c r="AQ2005" s="77">
        <f t="shared" si="838"/>
        <v>20.237140475417576</v>
      </c>
      <c r="AR2005" s="77">
        <f t="shared" si="831"/>
        <v>20.066429018847618</v>
      </c>
      <c r="AT2005" s="80">
        <f t="shared" si="832"/>
        <v>0.55240000000000011</v>
      </c>
      <c r="AU2005" s="80">
        <f t="shared" si="829"/>
        <v>0.64267222222222231</v>
      </c>
      <c r="AV2005" s="80">
        <f t="shared" si="843"/>
        <v>0.70530555555555574</v>
      </c>
      <c r="AW2005" s="80">
        <f t="shared" si="839"/>
        <v>0.82923972602739726</v>
      </c>
      <c r="AX2005" s="80">
        <f t="shared" si="833"/>
        <v>0.61045407845579092</v>
      </c>
      <c r="BA2005" s="77">
        <f t="shared" si="834"/>
        <v>409.5004095004096</v>
      </c>
      <c r="BB2005" s="77">
        <f t="shared" si="827"/>
        <v>385.45547989207228</v>
      </c>
      <c r="BC2005" s="77">
        <f t="shared" si="841"/>
        <v>309.81600371779189</v>
      </c>
      <c r="BD2005" s="77">
        <f t="shared" si="837"/>
        <v>264.11954122797533</v>
      </c>
      <c r="BE2005" s="77">
        <f t="shared" si="835"/>
        <v>382.74115207903179</v>
      </c>
    </row>
    <row r="2006" spans="1:57" x14ac:dyDescent="0.45">
      <c r="A2006" s="6">
        <v>38894</v>
      </c>
      <c r="B2006" s="77">
        <v>143.3425</v>
      </c>
      <c r="C2006" s="77">
        <v>2.2753000000000001</v>
      </c>
      <c r="D2006" s="77">
        <v>5.1553000000000004</v>
      </c>
      <c r="E2006" s="77">
        <v>155.06775999999999</v>
      </c>
      <c r="F2006" s="77">
        <v>6.2545999999999999</v>
      </c>
      <c r="G2006" s="77">
        <v>5.3154000000000003</v>
      </c>
      <c r="H2006" s="77">
        <v>136.61505</v>
      </c>
      <c r="I2006" s="77">
        <v>2.3635000000000002</v>
      </c>
      <c r="J2006" s="77">
        <v>5.3015999999999996</v>
      </c>
      <c r="K2006" s="77">
        <v>139.52493999999999</v>
      </c>
      <c r="L2006" s="77">
        <v>2.2679</v>
      </c>
      <c r="M2006" s="77">
        <v>5.0656999999999996</v>
      </c>
      <c r="N2006" s="77">
        <v>124.24988999999999</v>
      </c>
      <c r="O2006" s="3">
        <v>4.21</v>
      </c>
      <c r="P2006" s="34">
        <v>5.0199999999999996</v>
      </c>
      <c r="Q2006" s="77">
        <v>5.03</v>
      </c>
      <c r="R2006" s="77">
        <v>5.16</v>
      </c>
      <c r="S2006" s="77">
        <v>5.3330000000000002</v>
      </c>
      <c r="T2006" s="77">
        <v>5.24</v>
      </c>
      <c r="U2006" s="77">
        <v>5.375</v>
      </c>
      <c r="V2006" s="77">
        <v>5</v>
      </c>
      <c r="W2006" s="77">
        <v>100.8</v>
      </c>
      <c r="Y2006" s="77">
        <f t="shared" si="844"/>
        <v>5.1357499999999998</v>
      </c>
      <c r="Z2006" s="77">
        <f t="shared" si="845"/>
        <v>0.56150000000000011</v>
      </c>
      <c r="AA2006" s="77">
        <f t="shared" si="846"/>
        <v>0.22000000000000064</v>
      </c>
      <c r="AC2006" s="77">
        <f t="shared" si="847"/>
        <v>3.6241045031792929E-4</v>
      </c>
      <c r="AD2006" s="77">
        <f t="shared" si="853"/>
        <v>1.4334249999999975</v>
      </c>
      <c r="AE2006" s="77">
        <f t="shared" si="848"/>
        <v>7.6922297508130733E-4</v>
      </c>
      <c r="AF2006" s="77" t="e">
        <f t="shared" si="853"/>
        <v>#VALUE!</v>
      </c>
      <c r="AG2006" s="77">
        <f t="shared" si="849"/>
        <v>3.9769848933146612E-4</v>
      </c>
      <c r="AH2006" s="77" t="e">
        <f t="shared" si="853"/>
        <v>#VALUE!</v>
      </c>
      <c r="AI2006" s="77">
        <f t="shared" si="850"/>
        <v>3.6408177686797494E-4</v>
      </c>
      <c r="AJ2006" s="77" t="e">
        <f t="shared" si="853"/>
        <v>#VALUE!</v>
      </c>
      <c r="AK2006" s="77">
        <f t="shared" si="851"/>
        <v>1.1534539708257796E-4</v>
      </c>
      <c r="AL2006" s="77" t="e">
        <f t="shared" si="852"/>
        <v>#VALUE!</v>
      </c>
      <c r="AN2006" s="77">
        <f t="shared" si="830"/>
        <v>20.122445078301464</v>
      </c>
      <c r="AO2006" s="77">
        <f t="shared" si="828"/>
        <v>19.997300364450808</v>
      </c>
      <c r="AP2006" s="77">
        <f t="shared" si="842"/>
        <v>19.792046071484997</v>
      </c>
      <c r="AQ2006" s="77">
        <f t="shared" si="838"/>
        <v>20.225379998179733</v>
      </c>
      <c r="AR2006" s="77">
        <f t="shared" si="831"/>
        <v>20.04793915177078</v>
      </c>
      <c r="AT2006" s="80">
        <f t="shared" si="832"/>
        <v>0.5506833333333333</v>
      </c>
      <c r="AU2006" s="80">
        <f t="shared" si="829"/>
        <v>0.64056111111111136</v>
      </c>
      <c r="AV2006" s="80">
        <f t="shared" si="843"/>
        <v>0.70278611111111133</v>
      </c>
      <c r="AW2006" s="80">
        <f t="shared" si="839"/>
        <v>0.82898904109589044</v>
      </c>
      <c r="AX2006" s="80">
        <f t="shared" si="833"/>
        <v>0.60858700186799519</v>
      </c>
      <c r="BA2006" s="77">
        <f t="shared" si="834"/>
        <v>412.03131437989288</v>
      </c>
      <c r="BB2006" s="77">
        <f t="shared" si="827"/>
        <v>386.34900193174474</v>
      </c>
      <c r="BC2006" s="77">
        <f t="shared" si="841"/>
        <v>311.13876789047907</v>
      </c>
      <c r="BD2006" s="77">
        <f t="shared" si="837"/>
        <v>264.86510021334374</v>
      </c>
      <c r="BE2006" s="77">
        <f t="shared" si="835"/>
        <v>384.57959945608928</v>
      </c>
    </row>
    <row r="2007" spans="1:57" x14ac:dyDescent="0.45">
      <c r="A2007" s="6">
        <v>38895</v>
      </c>
      <c r="B2007" s="77">
        <v>143.31487999999999</v>
      </c>
      <c r="C2007" s="77">
        <v>2.2738</v>
      </c>
      <c r="D2007" s="77">
        <v>5.17</v>
      </c>
      <c r="E2007" s="77">
        <v>155.17475999999999</v>
      </c>
      <c r="F2007" s="77">
        <v>6.2529000000000003</v>
      </c>
      <c r="G2007" s="77">
        <v>5.3070000000000004</v>
      </c>
      <c r="H2007" s="77">
        <v>136.53823</v>
      </c>
      <c r="I2007" s="77">
        <v>2.3632</v>
      </c>
      <c r="J2007" s="77">
        <v>5.3318000000000003</v>
      </c>
      <c r="K2007" s="77">
        <v>139.50730999999999</v>
      </c>
      <c r="L2007" s="77">
        <v>2.2656000000000001</v>
      </c>
      <c r="M2007" s="77">
        <v>5.0772000000000004</v>
      </c>
      <c r="N2007" s="77">
        <v>124.26425</v>
      </c>
      <c r="O2007" s="3">
        <v>4.22</v>
      </c>
      <c r="P2007" s="34">
        <v>5.0330000000000004</v>
      </c>
      <c r="Q2007" s="77">
        <v>5.04</v>
      </c>
      <c r="R2007" s="77">
        <v>5.16</v>
      </c>
      <c r="S2007" s="77">
        <v>5.33</v>
      </c>
      <c r="T2007" s="77">
        <v>5.26</v>
      </c>
      <c r="U2007" s="77">
        <v>5.38</v>
      </c>
      <c r="V2007" s="77">
        <v>5</v>
      </c>
      <c r="W2007" s="77">
        <v>100.8</v>
      </c>
      <c r="Y2007" s="77">
        <f t="shared" si="844"/>
        <v>5.1407500000000006</v>
      </c>
      <c r="Z2007" s="77">
        <f t="shared" si="845"/>
        <v>0.55500000000000016</v>
      </c>
      <c r="AA2007" s="77">
        <f t="shared" si="846"/>
        <v>0.22699999999999942</v>
      </c>
      <c r="AC2007" s="77">
        <f t="shared" si="847"/>
        <v>-1.926853515182847E-4</v>
      </c>
      <c r="AD2007" s="77">
        <f t="shared" ref="AD2007:AJ2022" si="854">AD2006*(1+AC2007)</f>
        <v>1.4331487999999974</v>
      </c>
      <c r="AE2007" s="77">
        <f t="shared" si="848"/>
        <v>6.9002093020498201E-4</v>
      </c>
      <c r="AF2007" s="77" t="e">
        <f t="shared" si="854"/>
        <v>#VALUE!</v>
      </c>
      <c r="AG2007" s="77">
        <f t="shared" si="849"/>
        <v>-5.6230993583794575E-4</v>
      </c>
      <c r="AH2007" s="77" t="e">
        <f t="shared" si="854"/>
        <v>#VALUE!</v>
      </c>
      <c r="AI2007" s="77">
        <f t="shared" si="850"/>
        <v>-1.2635733797838888E-4</v>
      </c>
      <c r="AJ2007" s="77" t="e">
        <f t="shared" si="854"/>
        <v>#VALUE!</v>
      </c>
      <c r="AK2007" s="77">
        <f t="shared" si="851"/>
        <v>1.1557354296254374E-4</v>
      </c>
      <c r="AL2007" s="77" t="e">
        <f t="shared" si="852"/>
        <v>#VALUE!</v>
      </c>
      <c r="AN2007" s="77">
        <f t="shared" si="830"/>
        <v>20.089969580437728</v>
      </c>
      <c r="AO2007" s="77">
        <f t="shared" si="828"/>
        <v>19.993335554815065</v>
      </c>
      <c r="AP2007" s="77">
        <f t="shared" si="842"/>
        <v>19.794723221657165</v>
      </c>
      <c r="AQ2007" s="77">
        <f t="shared" si="838"/>
        <v>20.2129251688437</v>
      </c>
      <c r="AR2007" s="77">
        <f t="shared" si="831"/>
        <v>20.028942869452653</v>
      </c>
      <c r="AT2007" s="80">
        <f t="shared" si="832"/>
        <v>0.54875000000000007</v>
      </c>
      <c r="AU2007" s="80">
        <f t="shared" si="829"/>
        <v>0.63860000000000028</v>
      </c>
      <c r="AV2007" s="80">
        <f t="shared" si="843"/>
        <v>0.69995277777777787</v>
      </c>
      <c r="AW2007" s="80">
        <f t="shared" si="839"/>
        <v>0.82867397260273989</v>
      </c>
      <c r="AX2007" s="80">
        <f t="shared" si="833"/>
        <v>0.60659692299709433</v>
      </c>
      <c r="BA2007" s="77">
        <f t="shared" si="834"/>
        <v>414.1930139444982</v>
      </c>
      <c r="BB2007" s="77">
        <f t="shared" si="827"/>
        <v>387.09677419354819</v>
      </c>
      <c r="BC2007" s="77">
        <f t="shared" si="841"/>
        <v>312.39153071850041</v>
      </c>
      <c r="BD2007" s="77">
        <f t="shared" si="837"/>
        <v>265.63034444614294</v>
      </c>
      <c r="BE2007" s="77">
        <f t="shared" si="835"/>
        <v>386.16826132258683</v>
      </c>
    </row>
    <row r="2008" spans="1:57" x14ac:dyDescent="0.45">
      <c r="A2008" s="6">
        <v>38896</v>
      </c>
      <c r="B2008" s="77">
        <v>143.33967000000001</v>
      </c>
      <c r="C2008" s="77">
        <v>2.2726999999999999</v>
      </c>
      <c r="D2008" s="77">
        <v>5.1688000000000001</v>
      </c>
      <c r="E2008" s="77">
        <v>155.29400000000001</v>
      </c>
      <c r="F2008" s="77">
        <v>6.2511000000000001</v>
      </c>
      <c r="G2008" s="77">
        <v>5.2969999999999997</v>
      </c>
      <c r="H2008" s="77">
        <v>136.55861999999999</v>
      </c>
      <c r="I2008" s="77">
        <v>2.3605</v>
      </c>
      <c r="J2008" s="77">
        <v>5.3315000000000001</v>
      </c>
      <c r="K2008" s="77">
        <v>139.53151</v>
      </c>
      <c r="L2008" s="77">
        <v>2.2637999999999998</v>
      </c>
      <c r="M2008" s="77">
        <v>5.0759999999999996</v>
      </c>
      <c r="N2008" s="77">
        <v>124.27858000000001</v>
      </c>
      <c r="O2008" s="3">
        <v>4.21</v>
      </c>
      <c r="P2008" s="34">
        <v>5.0330000000000004</v>
      </c>
      <c r="Q2008" s="77">
        <v>5.04</v>
      </c>
      <c r="R2008" s="77">
        <v>5.16</v>
      </c>
      <c r="S2008" s="77">
        <v>5.32</v>
      </c>
      <c r="T2008" s="77">
        <v>5.2549999999999999</v>
      </c>
      <c r="U2008" s="77">
        <v>5.38</v>
      </c>
      <c r="V2008" s="77">
        <v>5</v>
      </c>
      <c r="W2008" s="77">
        <v>100.8</v>
      </c>
      <c r="Y2008" s="77">
        <f t="shared" si="844"/>
        <v>5.1382500000000002</v>
      </c>
      <c r="Z2008" s="77">
        <f t="shared" si="845"/>
        <v>0.55500000000000016</v>
      </c>
      <c r="AA2008" s="77">
        <f t="shared" si="846"/>
        <v>0.22199999999999953</v>
      </c>
      <c r="AC2008" s="77">
        <f t="shared" si="847"/>
        <v>1.7297575799535281E-4</v>
      </c>
      <c r="AD2008" s="77">
        <f t="shared" si="854"/>
        <v>1.4333966999999976</v>
      </c>
      <c r="AE2008" s="77">
        <f t="shared" si="848"/>
        <v>7.6842393698584033E-4</v>
      </c>
      <c r="AF2008" s="77" t="e">
        <f t="shared" si="854"/>
        <v>#VALUE!</v>
      </c>
      <c r="AG2008" s="77">
        <f t="shared" si="849"/>
        <v>1.4933546450679458E-4</v>
      </c>
      <c r="AH2008" s="77" t="e">
        <f t="shared" si="854"/>
        <v>#VALUE!</v>
      </c>
      <c r="AI2008" s="77">
        <f t="shared" si="850"/>
        <v>1.734676125573209E-4</v>
      </c>
      <c r="AJ2008" s="77" t="e">
        <f t="shared" si="854"/>
        <v>#VALUE!</v>
      </c>
      <c r="AK2008" s="77">
        <f t="shared" si="851"/>
        <v>1.1531876625814341E-4</v>
      </c>
      <c r="AL2008" s="77" t="e">
        <f t="shared" si="852"/>
        <v>#VALUE!</v>
      </c>
      <c r="AN2008" s="77">
        <f t="shared" si="830"/>
        <v>20.055687960236259</v>
      </c>
      <c r="AO2008" s="77">
        <f t="shared" si="828"/>
        <v>19.989782999800106</v>
      </c>
      <c r="AP2008" s="77">
        <f t="shared" si="842"/>
        <v>19.797455532027726</v>
      </c>
      <c r="AQ2008" s="77">
        <f t="shared" si="838"/>
        <v>20.200907712568217</v>
      </c>
      <c r="AR2008" s="77">
        <f t="shared" si="831"/>
        <v>20.009101265013054</v>
      </c>
      <c r="AT2008" s="80">
        <f t="shared" si="832"/>
        <v>0.54686666666666672</v>
      </c>
      <c r="AU2008" s="80">
        <f t="shared" si="829"/>
        <v>0.63665555555555575</v>
      </c>
      <c r="AV2008" s="80">
        <f t="shared" si="843"/>
        <v>0.69723888888888885</v>
      </c>
      <c r="AW2008" s="80">
        <f t="shared" si="839"/>
        <v>0.82819452054794518</v>
      </c>
      <c r="AX2008" s="80">
        <f t="shared" si="833"/>
        <v>0.60464747820672493</v>
      </c>
      <c r="BA2008" s="77">
        <f t="shared" si="834"/>
        <v>417.24617524339368</v>
      </c>
      <c r="BB2008" s="77">
        <f t="shared" si="827"/>
        <v>387.9812044660946</v>
      </c>
      <c r="BC2008" s="77">
        <f t="shared" si="841"/>
        <v>313.68175243539014</v>
      </c>
      <c r="BD2008" s="77">
        <f t="shared" si="837"/>
        <v>266.35336699845328</v>
      </c>
      <c r="BE2008" s="77">
        <f t="shared" si="835"/>
        <v>388.28363427372346</v>
      </c>
    </row>
    <row r="2009" spans="1:57" x14ac:dyDescent="0.45">
      <c r="A2009" s="6">
        <v>38897</v>
      </c>
      <c r="B2009" s="77">
        <v>143.48837</v>
      </c>
      <c r="C2009" s="77">
        <v>2.2751000000000001</v>
      </c>
      <c r="D2009" s="77">
        <v>5.1302000000000003</v>
      </c>
      <c r="E2009" s="77">
        <v>155.70497</v>
      </c>
      <c r="F2009" s="77">
        <v>6.2519999999999998</v>
      </c>
      <c r="G2009" s="77">
        <v>5.2569999999999997</v>
      </c>
      <c r="H2009" s="77">
        <v>136.70851999999999</v>
      </c>
      <c r="I2009" s="77">
        <v>2.3584999999999998</v>
      </c>
      <c r="J2009" s="77">
        <v>5.2911000000000001</v>
      </c>
      <c r="K2009" s="77">
        <v>139.67383000000001</v>
      </c>
      <c r="L2009" s="77">
        <v>2.2664</v>
      </c>
      <c r="M2009" s="77">
        <v>5.0370999999999997</v>
      </c>
      <c r="N2009" s="77">
        <v>124.29299</v>
      </c>
      <c r="O2009" s="3">
        <v>4.2300000000000004</v>
      </c>
      <c r="P2009" s="34">
        <v>4.9960000000000004</v>
      </c>
      <c r="Q2009" s="77">
        <v>5.0060000000000002</v>
      </c>
      <c r="R2009" s="77">
        <v>5.12</v>
      </c>
      <c r="S2009" s="77">
        <v>5.28</v>
      </c>
      <c r="T2009" s="77">
        <v>5.22</v>
      </c>
      <c r="U2009" s="77">
        <v>5.35</v>
      </c>
      <c r="V2009" s="77">
        <v>5</v>
      </c>
      <c r="W2009" s="77">
        <v>100.8</v>
      </c>
      <c r="Y2009" s="77">
        <f t="shared" si="844"/>
        <v>5.1005000000000003</v>
      </c>
      <c r="Z2009" s="77">
        <f t="shared" si="845"/>
        <v>0.52499999999999991</v>
      </c>
      <c r="AA2009" s="77">
        <f t="shared" si="846"/>
        <v>0.22399999999999931</v>
      </c>
      <c r="AC2009" s="77">
        <f t="shared" si="847"/>
        <v>1.0373959979117497E-3</v>
      </c>
      <c r="AD2009" s="77">
        <f t="shared" si="854"/>
        <v>1.4348836999999977</v>
      </c>
      <c r="AE2009" s="77">
        <f t="shared" si="848"/>
        <v>2.6463997321208854E-3</v>
      </c>
      <c r="AF2009" s="77" t="e">
        <f t="shared" si="854"/>
        <v>#VALUE!</v>
      </c>
      <c r="AG2009" s="77">
        <f t="shared" si="849"/>
        <v>1.0976970915494988E-3</v>
      </c>
      <c r="AH2009" s="77" t="e">
        <f t="shared" si="854"/>
        <v>#VALUE!</v>
      </c>
      <c r="AI2009" s="77">
        <f t="shared" si="850"/>
        <v>1.0199846615293051E-3</v>
      </c>
      <c r="AJ2009" s="77" t="e">
        <f t="shared" si="854"/>
        <v>#VALUE!</v>
      </c>
      <c r="AK2009" s="77">
        <f t="shared" si="851"/>
        <v>1.1594918448531999E-4</v>
      </c>
      <c r="AL2009" s="77" t="e">
        <f t="shared" si="852"/>
        <v>#VALUE!</v>
      </c>
      <c r="AN2009" s="77">
        <f t="shared" si="830"/>
        <v>20.023360587351906</v>
      </c>
      <c r="AO2009" s="77">
        <f t="shared" si="828"/>
        <v>19.989128135308633</v>
      </c>
      <c r="AP2009" s="77">
        <f t="shared" si="842"/>
        <v>19.801010841603443</v>
      </c>
      <c r="AQ2009" s="77">
        <f t="shared" si="838"/>
        <v>20.189959864848976</v>
      </c>
      <c r="AR2009" s="77">
        <f t="shared" si="831"/>
        <v>19.991276738624272</v>
      </c>
      <c r="AT2009" s="80">
        <f t="shared" si="832"/>
        <v>0.54476666666666673</v>
      </c>
      <c r="AU2009" s="80">
        <f t="shared" si="829"/>
        <v>0.63432222222222245</v>
      </c>
      <c r="AV2009" s="80">
        <f t="shared" si="843"/>
        <v>0.69469166666666671</v>
      </c>
      <c r="AW2009" s="80">
        <f t="shared" si="839"/>
        <v>0.8274863013698629</v>
      </c>
      <c r="AX2009" s="80">
        <f t="shared" si="833"/>
        <v>0.60248611975923627</v>
      </c>
      <c r="BA2009" s="77">
        <f t="shared" si="834"/>
        <v>419.63911036508614</v>
      </c>
      <c r="BB2009" s="77">
        <f t="shared" si="827"/>
        <v>388.75210574057263</v>
      </c>
      <c r="BC2009" s="77">
        <f t="shared" si="841"/>
        <v>314.97165255127027</v>
      </c>
      <c r="BD2009" s="77">
        <f t="shared" si="837"/>
        <v>267.09988071977961</v>
      </c>
      <c r="BE2009" s="77">
        <f t="shared" si="835"/>
        <v>390.00894532718451</v>
      </c>
    </row>
    <row r="2010" spans="1:57" x14ac:dyDescent="0.45">
      <c r="A2010" s="6">
        <v>38898</v>
      </c>
      <c r="B2010" s="77">
        <v>143.77459999999999</v>
      </c>
      <c r="C2010" s="77">
        <v>2.2816000000000001</v>
      </c>
      <c r="D2010" s="77">
        <v>5.0498000000000003</v>
      </c>
      <c r="E2010" s="77">
        <v>156.60595000000001</v>
      </c>
      <c r="F2010" s="77">
        <v>6.2573999999999996</v>
      </c>
      <c r="G2010" s="77">
        <v>5.1669999999999998</v>
      </c>
      <c r="H2010" s="77">
        <v>136.9873</v>
      </c>
      <c r="I2010" s="77">
        <v>2.3565</v>
      </c>
      <c r="J2010" s="77">
        <v>5.2107999999999999</v>
      </c>
      <c r="K2010" s="77">
        <v>139.95464999999999</v>
      </c>
      <c r="L2010" s="77">
        <v>2.2764000000000002</v>
      </c>
      <c r="M2010" s="77">
        <v>4.9569000000000001</v>
      </c>
      <c r="N2010" s="77">
        <v>124.30739</v>
      </c>
      <c r="O2010" s="3">
        <v>4.2300000000000004</v>
      </c>
      <c r="P2010" s="34">
        <v>4.9130000000000003</v>
      </c>
      <c r="Q2010" s="77">
        <v>4.923</v>
      </c>
      <c r="R2010" s="77">
        <v>5.03</v>
      </c>
      <c r="S2010" s="77">
        <v>5.1959999999999997</v>
      </c>
      <c r="T2010" s="77">
        <v>5.14</v>
      </c>
      <c r="U2010" s="77">
        <v>5.26</v>
      </c>
      <c r="V2010" s="77">
        <v>14</v>
      </c>
      <c r="W2010" s="77">
        <v>100.5</v>
      </c>
      <c r="Y2010" s="77">
        <f t="shared" si="844"/>
        <v>5.0154999999999994</v>
      </c>
      <c r="Z2010" s="77">
        <f t="shared" si="845"/>
        <v>0.48299999999999965</v>
      </c>
      <c r="AA2010" s="77">
        <f t="shared" si="846"/>
        <v>0.22699999999999942</v>
      </c>
      <c r="AC2010" s="77">
        <f t="shared" si="847"/>
        <v>1.994795815158934E-3</v>
      </c>
      <c r="AD2010" s="77">
        <f t="shared" si="854"/>
        <v>1.4377459999999975</v>
      </c>
      <c r="AE2010" s="77">
        <f t="shared" si="848"/>
        <v>5.7864562704710298E-3</v>
      </c>
      <c r="AF2010" s="77" t="e">
        <f t="shared" si="854"/>
        <v>#VALUE!</v>
      </c>
      <c r="AG2010" s="77">
        <f t="shared" si="849"/>
        <v>2.0392291570416887E-3</v>
      </c>
      <c r="AH2010" s="77" t="e">
        <f t="shared" si="854"/>
        <v>#VALUE!</v>
      </c>
      <c r="AI2010" s="77">
        <f t="shared" si="850"/>
        <v>2.0105412731932226E-3</v>
      </c>
      <c r="AJ2010" s="77" t="e">
        <f t="shared" si="854"/>
        <v>#VALUE!</v>
      </c>
      <c r="AK2010" s="77">
        <f t="shared" si="851"/>
        <v>1.1585528677038326E-4</v>
      </c>
      <c r="AL2010" s="77" t="e">
        <f t="shared" si="852"/>
        <v>#VALUE!</v>
      </c>
      <c r="AN2010" s="77">
        <f t="shared" si="830"/>
        <v>20.002466970926413</v>
      </c>
      <c r="AO2010" s="77">
        <f t="shared" si="828"/>
        <v>19.992247450710785</v>
      </c>
      <c r="AP2010" s="77">
        <f t="shared" si="842"/>
        <v>19.806419755803329</v>
      </c>
      <c r="AQ2010" s="77">
        <f t="shared" si="838"/>
        <v>20.181495227629313</v>
      </c>
      <c r="AR2010" s="77">
        <f t="shared" si="831"/>
        <v>19.981083765928226</v>
      </c>
      <c r="AT2010" s="80">
        <f t="shared" si="832"/>
        <v>0.54126666666666678</v>
      </c>
      <c r="AU2010" s="80">
        <f t="shared" si="829"/>
        <v>0.63152222222222243</v>
      </c>
      <c r="AV2010" s="80">
        <f t="shared" si="843"/>
        <v>0.69193333333333329</v>
      </c>
      <c r="AW2010" s="80">
        <f t="shared" si="839"/>
        <v>0.82680136986301345</v>
      </c>
      <c r="AX2010" s="80">
        <f t="shared" si="833"/>
        <v>0.59940612287256134</v>
      </c>
      <c r="BA2010" s="77">
        <f t="shared" si="834"/>
        <v>421.88159189987357</v>
      </c>
      <c r="BB2010" s="77">
        <f t="shared" si="827"/>
        <v>389.47550631815801</v>
      </c>
      <c r="BC2010" s="77">
        <f t="shared" si="841"/>
        <v>316.2555344718532</v>
      </c>
      <c r="BD2010" s="77">
        <f t="shared" si="837"/>
        <v>267.80931976432805</v>
      </c>
      <c r="BE2010" s="77">
        <f t="shared" si="835"/>
        <v>391.63673017669629</v>
      </c>
    </row>
    <row r="2011" spans="1:57" x14ac:dyDescent="0.45">
      <c r="A2011" s="6">
        <v>38899</v>
      </c>
      <c r="B2011" s="77">
        <v>143.79418999999999</v>
      </c>
      <c r="C2011" s="77">
        <v>2.2789999999999999</v>
      </c>
      <c r="D2011" s="77">
        <v>5.0498000000000003</v>
      </c>
      <c r="E2011" s="77">
        <v>156.62778</v>
      </c>
      <c r="F2011" s="77">
        <v>6.2546999999999997</v>
      </c>
      <c r="G2011" s="77">
        <v>5.1669999999999998</v>
      </c>
      <c r="H2011" s="77">
        <v>137.00663</v>
      </c>
      <c r="I2011" s="77">
        <v>2.3538000000000001</v>
      </c>
      <c r="J2011" s="77">
        <v>5.2107999999999999</v>
      </c>
      <c r="K2011" s="77">
        <v>139.97333</v>
      </c>
      <c r="L2011" s="77">
        <v>2.2736999999999998</v>
      </c>
      <c r="M2011" s="77">
        <v>4.9569000000000001</v>
      </c>
      <c r="N2011" s="77">
        <v>124.3218</v>
      </c>
      <c r="O2011" s="3">
        <v>4.2300000000000004</v>
      </c>
      <c r="P2011" s="34">
        <v>4.9130000000000003</v>
      </c>
      <c r="Q2011" s="77">
        <v>4.923</v>
      </c>
      <c r="R2011" s="77">
        <v>5.03</v>
      </c>
      <c r="S2011" s="77">
        <v>5.1959999999999997</v>
      </c>
      <c r="T2011" s="77">
        <v>5.14</v>
      </c>
      <c r="U2011" s="77">
        <v>5.26</v>
      </c>
      <c r="V2011" s="77">
        <v>14</v>
      </c>
      <c r="W2011" s="77">
        <v>100.5</v>
      </c>
      <c r="Y2011" s="77">
        <f t="shared" si="844"/>
        <v>5.0154999999999994</v>
      </c>
      <c r="Z2011" s="77">
        <f t="shared" si="845"/>
        <v>0.48299999999999965</v>
      </c>
      <c r="AA2011" s="77">
        <f t="shared" si="846"/>
        <v>0.22699999999999942</v>
      </c>
      <c r="AC2011" s="77">
        <f t="shared" si="847"/>
        <v>1.3625494350177902E-4</v>
      </c>
      <c r="AD2011" s="77">
        <f t="shared" si="854"/>
        <v>1.4379418999999973</v>
      </c>
      <c r="AE2011" s="77">
        <f t="shared" si="848"/>
        <v>1.3939444829524916E-4</v>
      </c>
      <c r="AF2011" s="77" t="e">
        <f t="shared" si="854"/>
        <v>#VALUE!</v>
      </c>
      <c r="AG2011" s="77">
        <f t="shared" si="849"/>
        <v>1.4110797132294017E-4</v>
      </c>
      <c r="AH2011" s="77" t="e">
        <f t="shared" si="854"/>
        <v>#VALUE!</v>
      </c>
      <c r="AI2011" s="77">
        <f t="shared" si="850"/>
        <v>1.3347180676048787E-4</v>
      </c>
      <c r="AJ2011" s="77" t="e">
        <f t="shared" si="854"/>
        <v>#VALUE!</v>
      </c>
      <c r="AK2011" s="77">
        <f t="shared" si="851"/>
        <v>1.1592231161805522E-4</v>
      </c>
      <c r="AL2011" s="77" t="e">
        <f t="shared" si="852"/>
        <v>#VALUE!</v>
      </c>
      <c r="AN2011" s="77">
        <f t="shared" si="830"/>
        <v>19.980718606544684</v>
      </c>
      <c r="AO2011" s="77">
        <f t="shared" si="828"/>
        <v>19.995367739806948</v>
      </c>
      <c r="AP2011" s="77">
        <f t="shared" si="842"/>
        <v>19.813707122587385</v>
      </c>
      <c r="AQ2011" s="77">
        <f t="shared" si="838"/>
        <v>20.172313003003897</v>
      </c>
      <c r="AR2011" s="77">
        <f t="shared" si="831"/>
        <v>19.970648367642909</v>
      </c>
      <c r="AT2011" s="80">
        <f t="shared" si="832"/>
        <v>0.53770000000000018</v>
      </c>
      <c r="AU2011" s="80">
        <f t="shared" si="829"/>
        <v>0.6287222222222224</v>
      </c>
      <c r="AV2011" s="80">
        <f t="shared" si="843"/>
        <v>0.6891194444444444</v>
      </c>
      <c r="AW2011" s="80">
        <f t="shared" si="839"/>
        <v>0.82611643835616433</v>
      </c>
      <c r="AX2011" s="80">
        <f t="shared" si="833"/>
        <v>0.59628218659194698</v>
      </c>
      <c r="BA2011" s="77">
        <f t="shared" si="834"/>
        <v>423.788670716203</v>
      </c>
      <c r="BB2011" s="77">
        <f t="shared" si="827"/>
        <v>390.20160416215026</v>
      </c>
      <c r="BC2011" s="77">
        <f t="shared" si="841"/>
        <v>317.51071598666448</v>
      </c>
      <c r="BD2011" s="77">
        <f t="shared" si="837"/>
        <v>268.56402860758766</v>
      </c>
      <c r="BE2011" s="77">
        <f t="shared" si="835"/>
        <v>393.08044773340538</v>
      </c>
    </row>
    <row r="2012" spans="1:57" x14ac:dyDescent="0.45">
      <c r="A2012" s="6">
        <v>38900</v>
      </c>
      <c r="B2012" s="77">
        <v>143.81379000000001</v>
      </c>
      <c r="C2012" s="77">
        <v>2.2765</v>
      </c>
      <c r="D2012" s="77">
        <v>5.0498000000000003</v>
      </c>
      <c r="E2012" s="77">
        <v>156.64961</v>
      </c>
      <c r="F2012" s="77">
        <v>6.2519999999999998</v>
      </c>
      <c r="G2012" s="77">
        <v>5.1669999999999998</v>
      </c>
      <c r="H2012" s="77">
        <v>137.02596</v>
      </c>
      <c r="I2012" s="77">
        <v>2.3511000000000002</v>
      </c>
      <c r="J2012" s="77">
        <v>5.2107999999999999</v>
      </c>
      <c r="K2012" s="77">
        <v>139.99202</v>
      </c>
      <c r="L2012" s="77">
        <v>2.2711000000000001</v>
      </c>
      <c r="M2012" s="77">
        <v>4.9569000000000001</v>
      </c>
      <c r="N2012" s="77">
        <v>124.33620999999999</v>
      </c>
      <c r="O2012" s="3">
        <v>4.2300000000000004</v>
      </c>
      <c r="P2012" s="34">
        <v>4.9130000000000003</v>
      </c>
      <c r="Q2012" s="77">
        <v>4.923</v>
      </c>
      <c r="R2012" s="77">
        <v>5.03</v>
      </c>
      <c r="S2012" s="77">
        <v>5.1959999999999997</v>
      </c>
      <c r="T2012" s="77">
        <v>5.14</v>
      </c>
      <c r="U2012" s="77">
        <v>5.26</v>
      </c>
      <c r="V2012" s="77">
        <v>14</v>
      </c>
      <c r="W2012" s="77">
        <v>100.5</v>
      </c>
      <c r="Y2012" s="77">
        <f t="shared" si="844"/>
        <v>5.0154999999999994</v>
      </c>
      <c r="Z2012" s="77">
        <f t="shared" si="845"/>
        <v>0.48299999999999965</v>
      </c>
      <c r="AA2012" s="77">
        <f t="shared" si="846"/>
        <v>0.22699999999999942</v>
      </c>
      <c r="AC2012" s="77">
        <f t="shared" si="847"/>
        <v>1.3630592446078893E-4</v>
      </c>
      <c r="AD2012" s="77">
        <f t="shared" si="854"/>
        <v>1.4381378999999976</v>
      </c>
      <c r="AE2012" s="77">
        <f t="shared" si="848"/>
        <v>1.3937502019123471E-4</v>
      </c>
      <c r="AF2012" s="77" t="e">
        <f t="shared" si="854"/>
        <v>#VALUE!</v>
      </c>
      <c r="AG2012" s="77">
        <f t="shared" si="849"/>
        <v>1.4108806267265628E-4</v>
      </c>
      <c r="AH2012" s="77" t="e">
        <f t="shared" si="854"/>
        <v>#VALUE!</v>
      </c>
      <c r="AI2012" s="77">
        <f t="shared" si="850"/>
        <v>1.3352543659572724E-4</v>
      </c>
      <c r="AJ2012" s="77" t="e">
        <f t="shared" si="854"/>
        <v>#VALUE!</v>
      </c>
      <c r="AK2012" s="77">
        <f t="shared" si="851"/>
        <v>1.1590887519319359E-4</v>
      </c>
      <c r="AL2012" s="77" t="e">
        <f t="shared" si="852"/>
        <v>#VALUE!</v>
      </c>
      <c r="AN2012" s="77">
        <f t="shared" si="830"/>
        <v>19.961673586713502</v>
      </c>
      <c r="AO2012" s="77">
        <f t="shared" si="828"/>
        <v>20.000877816304168</v>
      </c>
      <c r="AP2012" s="77">
        <f t="shared" si="842"/>
        <v>19.820143211545872</v>
      </c>
      <c r="AQ2012" s="77">
        <f t="shared" si="838"/>
        <v>20.163139130079337</v>
      </c>
      <c r="AR2012" s="77">
        <f t="shared" si="831"/>
        <v>19.96222357741382</v>
      </c>
      <c r="AT2012" s="80">
        <f t="shared" si="832"/>
        <v>0.53370000000000006</v>
      </c>
      <c r="AU2012" s="80">
        <f t="shared" si="829"/>
        <v>0.62555555555555553</v>
      </c>
      <c r="AV2012" s="80">
        <f t="shared" si="843"/>
        <v>0.6863055555555555</v>
      </c>
      <c r="AW2012" s="80">
        <f t="shared" si="839"/>
        <v>0.82544520547945199</v>
      </c>
      <c r="AX2012" s="80">
        <f t="shared" si="833"/>
        <v>0.59282250933997505</v>
      </c>
      <c r="BA2012" s="77">
        <f t="shared" si="834"/>
        <v>425.47156431711829</v>
      </c>
      <c r="BB2012" s="77">
        <f t="shared" si="827"/>
        <v>390.91343439169509</v>
      </c>
      <c r="BC2012" s="77">
        <f t="shared" si="841"/>
        <v>318.78719183904781</v>
      </c>
      <c r="BD2012" s="77">
        <f t="shared" si="837"/>
        <v>269.32300313595289</v>
      </c>
      <c r="BE2012" s="77">
        <f t="shared" si="835"/>
        <v>394.40108894584938</v>
      </c>
    </row>
    <row r="2013" spans="1:57" x14ac:dyDescent="0.45">
      <c r="A2013" s="6">
        <v>38901</v>
      </c>
      <c r="B2013" s="77">
        <v>143.86179999999999</v>
      </c>
      <c r="C2013" s="77">
        <v>2.2763</v>
      </c>
      <c r="D2013" s="77">
        <v>5.0415999999999999</v>
      </c>
      <c r="E2013" s="77">
        <v>156.67146</v>
      </c>
      <c r="F2013" s="77">
        <v>6.2492999999999999</v>
      </c>
      <c r="G2013" s="77">
        <v>5.1669999999999998</v>
      </c>
      <c r="H2013" s="77">
        <v>137.08331999999999</v>
      </c>
      <c r="I2013" s="77">
        <v>2.3496999999999999</v>
      </c>
      <c r="J2013" s="77">
        <v>5.1993</v>
      </c>
      <c r="K2013" s="77">
        <v>140.03621000000001</v>
      </c>
      <c r="L2013" s="77">
        <v>2.2702</v>
      </c>
      <c r="M2013" s="77">
        <v>4.9492000000000003</v>
      </c>
      <c r="N2013" s="77">
        <v>124.35057999999999</v>
      </c>
      <c r="O2013" s="3">
        <v>4.22</v>
      </c>
      <c r="P2013" s="34">
        <v>4.91</v>
      </c>
      <c r="Q2013" s="77">
        <v>4.9160000000000004</v>
      </c>
      <c r="R2013" s="77">
        <v>5.0229999999999997</v>
      </c>
      <c r="S2013" s="77">
        <v>5.1959999999999997</v>
      </c>
      <c r="T2013" s="77">
        <v>5.13</v>
      </c>
      <c r="U2013" s="77">
        <v>5.25</v>
      </c>
      <c r="V2013" s="77">
        <v>14</v>
      </c>
      <c r="W2013" s="77">
        <v>100.5</v>
      </c>
      <c r="Y2013" s="77">
        <f t="shared" si="844"/>
        <v>5.0112500000000004</v>
      </c>
      <c r="Z2013" s="77">
        <f t="shared" si="845"/>
        <v>0.48799999999999999</v>
      </c>
      <c r="AA2013" s="77">
        <f t="shared" si="846"/>
        <v>0.21999999999999975</v>
      </c>
      <c r="AC2013" s="77">
        <f t="shared" si="847"/>
        <v>3.3383446747325962E-4</v>
      </c>
      <c r="AD2013" s="77">
        <f t="shared" si="854"/>
        <v>1.4386179999999973</v>
      </c>
      <c r="AE2013" s="77">
        <f t="shared" si="848"/>
        <v>1.3948327097645929E-4</v>
      </c>
      <c r="AF2013" s="77" t="e">
        <f t="shared" si="854"/>
        <v>#VALUE!</v>
      </c>
      <c r="AG2013" s="77">
        <f t="shared" si="849"/>
        <v>4.1860680997962696E-4</v>
      </c>
      <c r="AH2013" s="77" t="e">
        <f t="shared" si="854"/>
        <v>#VALUE!</v>
      </c>
      <c r="AI2013" s="77">
        <f t="shared" si="850"/>
        <v>3.1566084981138332E-4</v>
      </c>
      <c r="AJ2013" s="77" t="e">
        <f t="shared" si="854"/>
        <v>#VALUE!</v>
      </c>
      <c r="AK2013" s="77">
        <f t="shared" si="851"/>
        <v>1.1557373350856714E-4</v>
      </c>
      <c r="AL2013" s="77" t="e">
        <f t="shared" si="852"/>
        <v>#VALUE!</v>
      </c>
      <c r="AN2013" s="77">
        <f t="shared" si="830"/>
        <v>19.943228276838596</v>
      </c>
      <c r="AO2013" s="77">
        <f t="shared" si="828"/>
        <v>20.007369381055359</v>
      </c>
      <c r="AP2013" s="77">
        <f t="shared" si="842"/>
        <v>19.82543702697744</v>
      </c>
      <c r="AQ2013" s="77">
        <f t="shared" si="838"/>
        <v>20.154020892817623</v>
      </c>
      <c r="AR2013" s="77">
        <f t="shared" si="831"/>
        <v>19.954240344642965</v>
      </c>
      <c r="AT2013" s="80">
        <f t="shared" si="832"/>
        <v>0.52986666666666682</v>
      </c>
      <c r="AU2013" s="80">
        <f t="shared" si="829"/>
        <v>0.62229444444444448</v>
      </c>
      <c r="AV2013" s="80">
        <f t="shared" si="843"/>
        <v>0.68366666666666664</v>
      </c>
      <c r="AW2013" s="80">
        <f t="shared" si="839"/>
        <v>0.82458219178082204</v>
      </c>
      <c r="AX2013" s="80">
        <f t="shared" si="833"/>
        <v>0.58944312992943138</v>
      </c>
      <c r="BA2013" s="77">
        <f t="shared" si="834"/>
        <v>427.59407069555323</v>
      </c>
      <c r="BB2013" s="77">
        <f t="shared" si="827"/>
        <v>391.67899730176674</v>
      </c>
      <c r="BC2013" s="77">
        <f t="shared" si="841"/>
        <v>320.11381824648754</v>
      </c>
      <c r="BD2013" s="77">
        <f t="shared" si="837"/>
        <v>270.10027010027022</v>
      </c>
      <c r="BE2013" s="77">
        <f t="shared" si="835"/>
        <v>395.98384349986242</v>
      </c>
    </row>
    <row r="2014" spans="1:57" x14ac:dyDescent="0.45">
      <c r="A2014" s="6">
        <v>38902</v>
      </c>
      <c r="B2014" s="77">
        <v>143.95051000000001</v>
      </c>
      <c r="C2014" s="77">
        <v>2.282</v>
      </c>
      <c r="D2014" s="77">
        <v>5.0221</v>
      </c>
      <c r="E2014" s="77">
        <v>156.69739999999999</v>
      </c>
      <c r="F2014" s="77">
        <v>6.2465999999999999</v>
      </c>
      <c r="G2014" s="77">
        <v>5.1664000000000003</v>
      </c>
      <c r="H2014" s="77">
        <v>137.17644000000001</v>
      </c>
      <c r="I2014" s="77">
        <v>2.351</v>
      </c>
      <c r="J2014" s="77">
        <v>5.1761999999999997</v>
      </c>
      <c r="K2014" s="77">
        <v>140.11926</v>
      </c>
      <c r="L2014" s="77">
        <v>2.2783000000000002</v>
      </c>
      <c r="M2014" s="77">
        <v>4.9291999999999998</v>
      </c>
      <c r="N2014" s="77">
        <v>124.36496</v>
      </c>
      <c r="O2014" s="3">
        <v>4.22</v>
      </c>
      <c r="P2014" s="34">
        <v>4.883</v>
      </c>
      <c r="Q2014" s="77">
        <v>4.8899999999999997</v>
      </c>
      <c r="R2014" s="77">
        <v>5</v>
      </c>
      <c r="S2014" s="77">
        <v>5.19</v>
      </c>
      <c r="T2014" s="77">
        <v>5.1150000000000002</v>
      </c>
      <c r="U2014" s="77">
        <v>5.22</v>
      </c>
      <c r="V2014" s="77">
        <v>14</v>
      </c>
      <c r="W2014" s="77">
        <v>100.5</v>
      </c>
      <c r="Y2014" s="77">
        <f t="shared" si="844"/>
        <v>4.9907500000000002</v>
      </c>
      <c r="Z2014" s="77">
        <f t="shared" si="845"/>
        <v>0.48500000000000032</v>
      </c>
      <c r="AA2014" s="77">
        <f t="shared" si="846"/>
        <v>0.23200000000000021</v>
      </c>
      <c r="AC2014" s="77">
        <f t="shared" si="847"/>
        <v>6.1663346350471215E-4</v>
      </c>
      <c r="AD2014" s="77">
        <f t="shared" si="854"/>
        <v>1.4395050999999974</v>
      </c>
      <c r="AE2014" s="77">
        <f t="shared" si="848"/>
        <v>1.655694023658949E-4</v>
      </c>
      <c r="AF2014" s="77" t="e">
        <f t="shared" si="854"/>
        <v>#VALUE!</v>
      </c>
      <c r="AG2014" s="77">
        <f t="shared" si="849"/>
        <v>6.7929489889828609E-4</v>
      </c>
      <c r="AH2014" s="77" t="e">
        <f t="shared" si="854"/>
        <v>#VALUE!</v>
      </c>
      <c r="AI2014" s="77">
        <f t="shared" si="850"/>
        <v>5.9306089474997492E-4</v>
      </c>
      <c r="AJ2014" s="77" t="e">
        <f t="shared" si="854"/>
        <v>#VALUE!</v>
      </c>
      <c r="AK2014" s="77">
        <f t="shared" si="851"/>
        <v>1.1564079556358742E-4</v>
      </c>
      <c r="AL2014" s="77" t="e">
        <f t="shared" si="852"/>
        <v>#VALUE!</v>
      </c>
      <c r="AN2014" s="77">
        <f t="shared" si="830"/>
        <v>19.927530215117695</v>
      </c>
      <c r="AO2014" s="77">
        <f t="shared" si="828"/>
        <v>20.014121074313547</v>
      </c>
      <c r="AP2014" s="77">
        <f t="shared" si="842"/>
        <v>19.832623674313034</v>
      </c>
      <c r="AQ2014" s="77">
        <f t="shared" si="838"/>
        <v>20.146436999124752</v>
      </c>
      <c r="AR2014" s="77">
        <f t="shared" si="831"/>
        <v>19.948154411334432</v>
      </c>
      <c r="AT2014" s="80">
        <f t="shared" si="832"/>
        <v>0.52593333333333336</v>
      </c>
      <c r="AU2014" s="80">
        <f t="shared" si="829"/>
        <v>0.61912777777777783</v>
      </c>
      <c r="AV2014" s="80">
        <f t="shared" si="843"/>
        <v>0.68113055555555557</v>
      </c>
      <c r="AW2014" s="80">
        <f t="shared" si="839"/>
        <v>0.82374657534246576</v>
      </c>
      <c r="AX2014" s="80">
        <f t="shared" si="833"/>
        <v>0.58605022312162725</v>
      </c>
      <c r="BA2014" s="77">
        <f t="shared" si="834"/>
        <v>429.00042900042922</v>
      </c>
      <c r="BB2014" s="77">
        <f t="shared" ref="BB2014:BB2077" si="855">100/AVERAGE(AA1925:AA2014)</f>
        <v>392.32781168265024</v>
      </c>
      <c r="BC2014" s="77">
        <f t="shared" si="841"/>
        <v>321.35970863386405</v>
      </c>
      <c r="BD2014" s="77">
        <f t="shared" si="837"/>
        <v>270.83580671969617</v>
      </c>
      <c r="BE2014" s="77">
        <f t="shared" si="835"/>
        <v>397.1312250328337</v>
      </c>
    </row>
    <row r="2015" spans="1:57" x14ac:dyDescent="0.45">
      <c r="A2015" s="6">
        <v>38903</v>
      </c>
      <c r="B2015" s="77">
        <v>144.09253000000001</v>
      </c>
      <c r="C2015" s="77">
        <v>2.2850999999999999</v>
      </c>
      <c r="D2015" s="77">
        <v>4.9832000000000001</v>
      </c>
      <c r="E2015" s="77">
        <v>156.93270000000001</v>
      </c>
      <c r="F2015" s="77">
        <v>6.2457000000000003</v>
      </c>
      <c r="G2015" s="77">
        <v>5.1443000000000003</v>
      </c>
      <c r="H2015" s="77">
        <v>137.31756999999999</v>
      </c>
      <c r="I2015" s="77">
        <v>2.3487</v>
      </c>
      <c r="J2015" s="77">
        <v>5.1388999999999996</v>
      </c>
      <c r="K2015" s="77">
        <v>140.25519</v>
      </c>
      <c r="L2015" s="77">
        <v>2.2839999999999998</v>
      </c>
      <c r="M2015" s="77">
        <v>4.8917000000000002</v>
      </c>
      <c r="N2015" s="77">
        <v>124.3793</v>
      </c>
      <c r="O2015" s="3">
        <v>4.21</v>
      </c>
      <c r="P2015" s="34">
        <v>4.8460000000000001</v>
      </c>
      <c r="Q2015" s="77">
        <v>4.8499999999999996</v>
      </c>
      <c r="R2015" s="77">
        <v>4.9630000000000001</v>
      </c>
      <c r="S2015" s="77">
        <v>5.17</v>
      </c>
      <c r="T2015" s="77">
        <v>5.085</v>
      </c>
      <c r="U2015" s="77">
        <v>5.1849999999999996</v>
      </c>
      <c r="V2015" s="77">
        <v>14</v>
      </c>
      <c r="W2015" s="77">
        <v>100.5</v>
      </c>
      <c r="Y2015" s="77">
        <f t="shared" si="844"/>
        <v>4.9572500000000002</v>
      </c>
      <c r="Z2015" s="77">
        <f t="shared" si="845"/>
        <v>0.48</v>
      </c>
      <c r="AA2015" s="77">
        <f t="shared" si="846"/>
        <v>0.23899999999999988</v>
      </c>
      <c r="AC2015" s="77">
        <f t="shared" si="847"/>
        <v>9.8658907148019281E-4</v>
      </c>
      <c r="AD2015" s="77">
        <f t="shared" si="854"/>
        <v>1.4409252999999975</v>
      </c>
      <c r="AE2015" s="77">
        <f t="shared" si="848"/>
        <v>1.5016203204394341E-3</v>
      </c>
      <c r="AF2015" s="77" t="e">
        <f t="shared" si="854"/>
        <v>#VALUE!</v>
      </c>
      <c r="AG2015" s="77">
        <f t="shared" si="849"/>
        <v>1.0288209841280427E-3</v>
      </c>
      <c r="AH2015" s="77" t="e">
        <f t="shared" si="854"/>
        <v>#VALUE!</v>
      </c>
      <c r="AI2015" s="77">
        <f t="shared" si="850"/>
        <v>9.7010218295467965E-4</v>
      </c>
      <c r="AJ2015" s="77" t="e">
        <f t="shared" si="854"/>
        <v>#VALUE!</v>
      </c>
      <c r="AK2015" s="77">
        <f t="shared" si="851"/>
        <v>1.1530579031271415E-4</v>
      </c>
      <c r="AL2015" s="77" t="e">
        <f t="shared" si="852"/>
        <v>#VALUE!</v>
      </c>
      <c r="AN2015" s="77">
        <f t="shared" si="830"/>
        <v>19.917177735914823</v>
      </c>
      <c r="AO2015" s="77">
        <f t="shared" ref="AO2015:AO2078" si="856">100/AVERAGE(Y1926:Y2015)</f>
        <v>20.021211361147618</v>
      </c>
      <c r="AP2015" s="77">
        <f t="shared" si="842"/>
        <v>19.840296634479433</v>
      </c>
      <c r="AQ2015" s="77">
        <f t="shared" si="838"/>
        <v>20.138897701572454</v>
      </c>
      <c r="AR2015" s="77">
        <f t="shared" si="831"/>
        <v>19.945144936494287</v>
      </c>
      <c r="AT2015" s="80">
        <f t="shared" si="832"/>
        <v>0.52188333333333337</v>
      </c>
      <c r="AU2015" s="80">
        <f t="shared" ref="AU2015:AU2078" si="857">AVERAGE(Z1926:Z2015)</f>
        <v>0.61631666666666662</v>
      </c>
      <c r="AV2015" s="80">
        <f t="shared" si="843"/>
        <v>0.6785472222222223</v>
      </c>
      <c r="AW2015" s="80">
        <f t="shared" si="839"/>
        <v>0.82293013698630157</v>
      </c>
      <c r="AX2015" s="80">
        <f t="shared" si="833"/>
        <v>0.58268508198422575</v>
      </c>
      <c r="BA2015" s="77">
        <f t="shared" si="834"/>
        <v>429.98423391142342</v>
      </c>
      <c r="BB2015" s="77">
        <f t="shared" si="855"/>
        <v>392.85870182024513</v>
      </c>
      <c r="BC2015" s="77">
        <f t="shared" si="841"/>
        <v>322.57486424974445</v>
      </c>
      <c r="BD2015" s="77">
        <f t="shared" si="837"/>
        <v>271.58142234259441</v>
      </c>
      <c r="BE2015" s="77">
        <f t="shared" si="835"/>
        <v>398.01222877047184</v>
      </c>
    </row>
    <row r="2016" spans="1:57" x14ac:dyDescent="0.45">
      <c r="A2016" s="6">
        <v>38904</v>
      </c>
      <c r="B2016" s="77">
        <v>144.12067999999999</v>
      </c>
      <c r="C2016" s="77">
        <v>2.2827000000000002</v>
      </c>
      <c r="D2016" s="77">
        <v>4.9805999999999999</v>
      </c>
      <c r="E2016" s="77">
        <v>156.86884000000001</v>
      </c>
      <c r="F2016" s="77">
        <v>6.2420999999999998</v>
      </c>
      <c r="G2016" s="77">
        <v>5.1527000000000003</v>
      </c>
      <c r="H2016" s="77">
        <v>137.3449</v>
      </c>
      <c r="I2016" s="77">
        <v>2.3500999999999999</v>
      </c>
      <c r="J2016" s="77">
        <v>5.1363000000000003</v>
      </c>
      <c r="K2016" s="77">
        <v>140.28156000000001</v>
      </c>
      <c r="L2016" s="77">
        <v>2.2814000000000001</v>
      </c>
      <c r="M2016" s="77">
        <v>4.8894000000000002</v>
      </c>
      <c r="N2016" s="77">
        <v>124.39368</v>
      </c>
      <c r="O2016" s="3">
        <v>4.22</v>
      </c>
      <c r="P2016" s="34">
        <v>4.8499999999999996</v>
      </c>
      <c r="Q2016" s="77">
        <v>4.8499999999999996</v>
      </c>
      <c r="R2016" s="77">
        <v>4.9729999999999999</v>
      </c>
      <c r="S2016" s="77">
        <v>5.18</v>
      </c>
      <c r="T2016" s="77">
        <v>5.085</v>
      </c>
      <c r="U2016" s="77">
        <v>5.1849999999999996</v>
      </c>
      <c r="V2016" s="77">
        <v>14</v>
      </c>
      <c r="W2016" s="77">
        <v>100.5</v>
      </c>
      <c r="Y2016" s="77">
        <f t="shared" si="844"/>
        <v>4.9632499999999995</v>
      </c>
      <c r="Z2016" s="77">
        <f t="shared" si="845"/>
        <v>0.48</v>
      </c>
      <c r="AA2016" s="77">
        <f t="shared" si="846"/>
        <v>0.23500000000000032</v>
      </c>
      <c r="AC2016" s="77">
        <f t="shared" si="847"/>
        <v>1.9536057837266085E-4</v>
      </c>
      <c r="AD2016" s="77">
        <f t="shared" si="854"/>
        <v>1.4412067999999973</v>
      </c>
      <c r="AE2016" s="77">
        <f t="shared" si="848"/>
        <v>-4.0692602625203023E-4</v>
      </c>
      <c r="AF2016" s="77" t="e">
        <f t="shared" si="854"/>
        <v>#VALUE!</v>
      </c>
      <c r="AG2016" s="77">
        <f t="shared" si="849"/>
        <v>1.9902769907753637E-4</v>
      </c>
      <c r="AH2016" s="77" t="e">
        <f t="shared" si="854"/>
        <v>#VALUE!</v>
      </c>
      <c r="AI2016" s="77">
        <f t="shared" si="850"/>
        <v>1.8801443283500419E-4</v>
      </c>
      <c r="AJ2016" s="77" t="e">
        <f t="shared" si="854"/>
        <v>#VALUE!</v>
      </c>
      <c r="AK2016" s="77">
        <f t="shared" si="851"/>
        <v>1.1561409334182038E-4</v>
      </c>
      <c r="AL2016" s="77" t="e">
        <f t="shared" si="852"/>
        <v>#VALUE!</v>
      </c>
      <c r="AN2016" s="77">
        <f t="shared" si="830"/>
        <v>19.906043474798956</v>
      </c>
      <c r="AO2016" s="77">
        <f t="shared" si="856"/>
        <v>20.026178665778097</v>
      </c>
      <c r="AP2016" s="77">
        <f t="shared" si="842"/>
        <v>19.847844220886632</v>
      </c>
      <c r="AQ2016" s="77">
        <f t="shared" si="838"/>
        <v>20.130980986840012</v>
      </c>
      <c r="AR2016" s="77">
        <f t="shared" si="831"/>
        <v>19.941095788261638</v>
      </c>
      <c r="AT2016" s="80">
        <f t="shared" si="832"/>
        <v>0.51783333333333337</v>
      </c>
      <c r="AU2016" s="80">
        <f t="shared" si="857"/>
        <v>0.61326111111111092</v>
      </c>
      <c r="AV2016" s="80">
        <f t="shared" si="843"/>
        <v>0.67600277777777773</v>
      </c>
      <c r="AW2016" s="80">
        <f t="shared" si="839"/>
        <v>0.82203972602739739</v>
      </c>
      <c r="AX2016" s="80">
        <f t="shared" si="833"/>
        <v>0.57925521481942699</v>
      </c>
      <c r="BA2016" s="77">
        <f t="shared" si="834"/>
        <v>431.22035360069009</v>
      </c>
      <c r="BB2016" s="77">
        <f t="shared" si="855"/>
        <v>393.40822660313842</v>
      </c>
      <c r="BC2016" s="77">
        <f t="shared" si="841"/>
        <v>323.8225452452055</v>
      </c>
      <c r="BD2016" s="77">
        <f t="shared" si="837"/>
        <v>272.35960422045463</v>
      </c>
      <c r="BE2016" s="77">
        <f t="shared" si="835"/>
        <v>399.04185649014471</v>
      </c>
    </row>
    <row r="2017" spans="1:57" x14ac:dyDescent="0.45">
      <c r="A2017" s="6">
        <v>38905</v>
      </c>
      <c r="B2017" s="77">
        <v>143.88580999999999</v>
      </c>
      <c r="C2017" s="77">
        <v>2.2810000000000001</v>
      </c>
      <c r="D2017" s="77">
        <v>5.0578000000000003</v>
      </c>
      <c r="E2017" s="77">
        <v>156.20725999999999</v>
      </c>
      <c r="F2017" s="77">
        <v>6.2331000000000003</v>
      </c>
      <c r="G2017" s="77">
        <v>5.2226999999999997</v>
      </c>
      <c r="H2017" s="77">
        <v>137.11584999999999</v>
      </c>
      <c r="I2017" s="77">
        <v>2.3466999999999998</v>
      </c>
      <c r="J2017" s="77">
        <v>5.2126999999999999</v>
      </c>
      <c r="K2017" s="77">
        <v>140.04830999999999</v>
      </c>
      <c r="L2017" s="77">
        <v>2.2776999999999998</v>
      </c>
      <c r="M2017" s="77">
        <v>4.9680999999999997</v>
      </c>
      <c r="N2017" s="77">
        <v>124.4081</v>
      </c>
      <c r="O2017" s="3">
        <v>4.2300000000000004</v>
      </c>
      <c r="P2017" s="34">
        <v>4.923</v>
      </c>
      <c r="Q2017" s="77">
        <v>4.93</v>
      </c>
      <c r="R2017" s="77">
        <v>5.0599999999999996</v>
      </c>
      <c r="S2017" s="77">
        <v>5.2530000000000001</v>
      </c>
      <c r="T2017" s="77">
        <v>5.15</v>
      </c>
      <c r="U2017" s="77">
        <v>5.2649999999999997</v>
      </c>
      <c r="V2017" s="77">
        <v>14</v>
      </c>
      <c r="W2017" s="77">
        <v>100.5</v>
      </c>
      <c r="Y2017" s="77">
        <f t="shared" si="844"/>
        <v>5.0415000000000001</v>
      </c>
      <c r="Z2017" s="77">
        <f t="shared" si="845"/>
        <v>0.51149999999999984</v>
      </c>
      <c r="AA2017" s="77">
        <f t="shared" si="846"/>
        <v>0.22700000000000031</v>
      </c>
      <c r="AC2017" s="77">
        <f t="shared" si="847"/>
        <v>-1.6296759077184531E-3</v>
      </c>
      <c r="AD2017" s="77">
        <f t="shared" si="854"/>
        <v>1.4388580999999974</v>
      </c>
      <c r="AE2017" s="77">
        <f t="shared" si="848"/>
        <v>-4.2174086325876825E-3</v>
      </c>
      <c r="AF2017" s="77" t="e">
        <f t="shared" si="854"/>
        <v>#VALUE!</v>
      </c>
      <c r="AG2017" s="77">
        <f t="shared" si="849"/>
        <v>-1.6676993466812062E-3</v>
      </c>
      <c r="AH2017" s="77" t="e">
        <f t="shared" si="854"/>
        <v>#VALUE!</v>
      </c>
      <c r="AI2017" s="77">
        <f t="shared" si="850"/>
        <v>-1.6627274461449293E-3</v>
      </c>
      <c r="AJ2017" s="77" t="e">
        <f t="shared" si="854"/>
        <v>#VALUE!</v>
      </c>
      <c r="AK2017" s="77">
        <f t="shared" si="851"/>
        <v>1.1592228801338145E-4</v>
      </c>
      <c r="AL2017" s="77" t="e">
        <f t="shared" si="852"/>
        <v>#VALUE!</v>
      </c>
      <c r="AN2017" s="77">
        <f t="shared" si="830"/>
        <v>19.887898545200223</v>
      </c>
      <c r="AO2017" s="77">
        <f t="shared" si="856"/>
        <v>20.027660424341615</v>
      </c>
      <c r="AP2017" s="77">
        <f t="shared" si="842"/>
        <v>19.853683864828373</v>
      </c>
      <c r="AQ2017" s="77">
        <f t="shared" si="838"/>
        <v>20.122210730816658</v>
      </c>
      <c r="AR2017" s="77">
        <f t="shared" si="831"/>
        <v>19.932000336988821</v>
      </c>
      <c r="AT2017" s="80">
        <f t="shared" si="832"/>
        <v>0.51400000000000012</v>
      </c>
      <c r="AU2017" s="80">
        <f t="shared" si="857"/>
        <v>0.61055555555555563</v>
      </c>
      <c r="AV2017" s="80">
        <f t="shared" si="843"/>
        <v>0.67361388888888885</v>
      </c>
      <c r="AW2017" s="80">
        <f t="shared" si="839"/>
        <v>0.8212356164383563</v>
      </c>
      <c r="AX2017" s="80">
        <f t="shared" si="833"/>
        <v>0.57606411892901632</v>
      </c>
      <c r="BA2017" s="77">
        <f t="shared" si="834"/>
        <v>432.33895373973212</v>
      </c>
      <c r="BB2017" s="77">
        <f t="shared" si="855"/>
        <v>394.09729824407742</v>
      </c>
      <c r="BC2017" s="77">
        <f t="shared" si="841"/>
        <v>325.12688980004685</v>
      </c>
      <c r="BD2017" s="77">
        <f t="shared" si="837"/>
        <v>273.15861160587343</v>
      </c>
      <c r="BE2017" s="77">
        <f t="shared" si="835"/>
        <v>400.05411433396654</v>
      </c>
    </row>
    <row r="2018" spans="1:57" x14ac:dyDescent="0.45">
      <c r="A2018" s="6">
        <v>38906</v>
      </c>
      <c r="B2018" s="77">
        <v>143.90544</v>
      </c>
      <c r="C2018" s="77">
        <v>2.2784</v>
      </c>
      <c r="D2018" s="77">
        <v>5.0578000000000003</v>
      </c>
      <c r="E2018" s="77">
        <v>156.22928999999999</v>
      </c>
      <c r="F2018" s="77">
        <v>6.2305000000000001</v>
      </c>
      <c r="G2018" s="77">
        <v>5.2226999999999997</v>
      </c>
      <c r="H2018" s="77">
        <v>137.13518999999999</v>
      </c>
      <c r="I2018" s="77">
        <v>2.3441999999999998</v>
      </c>
      <c r="J2018" s="77">
        <v>5.2126999999999999</v>
      </c>
      <c r="K2018" s="77">
        <v>140.06703999999999</v>
      </c>
      <c r="L2018" s="77">
        <v>2.2749999999999999</v>
      </c>
      <c r="M2018" s="77">
        <v>4.9680999999999997</v>
      </c>
      <c r="N2018" s="77">
        <v>124.42252000000001</v>
      </c>
      <c r="O2018" s="3">
        <v>4.2300000000000004</v>
      </c>
      <c r="P2018" s="34">
        <v>4.923</v>
      </c>
      <c r="Q2018" s="77">
        <v>4.93</v>
      </c>
      <c r="R2018" s="77">
        <v>5.0599999999999996</v>
      </c>
      <c r="S2018" s="77">
        <v>5.2530000000000001</v>
      </c>
      <c r="T2018" s="77">
        <v>5.15</v>
      </c>
      <c r="U2018" s="77">
        <v>5.2649999999999997</v>
      </c>
      <c r="V2018" s="77">
        <v>14</v>
      </c>
      <c r="W2018" s="77">
        <v>100.5</v>
      </c>
      <c r="Y2018" s="77">
        <f t="shared" si="844"/>
        <v>5.0415000000000001</v>
      </c>
      <c r="Z2018" s="77">
        <f t="shared" si="845"/>
        <v>0.51149999999999984</v>
      </c>
      <c r="AA2018" s="77">
        <f t="shared" si="846"/>
        <v>0.22700000000000031</v>
      </c>
      <c r="AC2018" s="77">
        <f t="shared" si="847"/>
        <v>1.3642762966004085E-4</v>
      </c>
      <c r="AD2018" s="77">
        <f t="shared" si="854"/>
        <v>1.4390543999999976</v>
      </c>
      <c r="AE2018" s="77">
        <f t="shared" si="848"/>
        <v>1.4103057693981569E-4</v>
      </c>
      <c r="AF2018" s="77" t="e">
        <f t="shared" si="854"/>
        <v>#VALUE!</v>
      </c>
      <c r="AG2018" s="77">
        <f t="shared" si="849"/>
        <v>1.4104860962471655E-4</v>
      </c>
      <c r="AH2018" s="77" t="e">
        <f t="shared" si="854"/>
        <v>#VALUE!</v>
      </c>
      <c r="AI2018" s="77">
        <f t="shared" si="850"/>
        <v>1.3373956458306857E-4</v>
      </c>
      <c r="AJ2018" s="77" t="e">
        <f t="shared" si="854"/>
        <v>#VALUE!</v>
      </c>
      <c r="AK2018" s="77">
        <f t="shared" si="851"/>
        <v>1.1590885159407094E-4</v>
      </c>
      <c r="AL2018" s="77" t="e">
        <f t="shared" si="852"/>
        <v>#VALUE!</v>
      </c>
      <c r="AN2018" s="77">
        <f t="shared" si="830"/>
        <v>19.870971160597186</v>
      </c>
      <c r="AO2018" s="77">
        <f t="shared" si="856"/>
        <v>20.029142402195195</v>
      </c>
      <c r="AP2018" s="77">
        <f t="shared" si="842"/>
        <v>19.85862862930226</v>
      </c>
      <c r="AQ2018" s="77">
        <f t="shared" si="838"/>
        <v>20.113340048801039</v>
      </c>
      <c r="AR2018" s="77">
        <f t="shared" si="831"/>
        <v>19.923442467138418</v>
      </c>
      <c r="AT2018" s="80">
        <f t="shared" si="832"/>
        <v>0.51528333333333332</v>
      </c>
      <c r="AU2018" s="80">
        <f t="shared" si="857"/>
        <v>0.60784999999999989</v>
      </c>
      <c r="AV2018" s="80">
        <f t="shared" si="843"/>
        <v>0.67136388888888887</v>
      </c>
      <c r="AW2018" s="80">
        <f t="shared" si="839"/>
        <v>0.82043150684931498</v>
      </c>
      <c r="AX2018" s="80">
        <f t="shared" si="833"/>
        <v>0.57568287152345377</v>
      </c>
      <c r="BA2018" s="77">
        <f t="shared" si="834"/>
        <v>433.27556325823241</v>
      </c>
      <c r="BB2018" s="77">
        <f t="shared" si="855"/>
        <v>394.78878799842073</v>
      </c>
      <c r="BC2018" s="77">
        <f t="shared" si="841"/>
        <v>326.48323145847309</v>
      </c>
      <c r="BD2018" s="77">
        <f t="shared" si="837"/>
        <v>273.96848987067187</v>
      </c>
      <c r="BE2018" s="77">
        <f t="shared" si="835"/>
        <v>400.97534869706379</v>
      </c>
    </row>
    <row r="2019" spans="1:57" x14ac:dyDescent="0.45">
      <c r="A2019" s="6">
        <v>38907</v>
      </c>
      <c r="B2019" s="77">
        <v>143.92508000000001</v>
      </c>
      <c r="C2019" s="77">
        <v>2.2757999999999998</v>
      </c>
      <c r="D2019" s="77">
        <v>5.0578000000000003</v>
      </c>
      <c r="E2019" s="77">
        <v>156.25131999999999</v>
      </c>
      <c r="F2019" s="77">
        <v>6.2278000000000002</v>
      </c>
      <c r="G2019" s="77">
        <v>5.2226999999999997</v>
      </c>
      <c r="H2019" s="77">
        <v>137.15452999999999</v>
      </c>
      <c r="I2019" s="77">
        <v>2.3420000000000001</v>
      </c>
      <c r="J2019" s="77">
        <v>5.2126999999999999</v>
      </c>
      <c r="K2019" s="77">
        <v>140.08578</v>
      </c>
      <c r="L2019" s="77">
        <v>2.2724000000000002</v>
      </c>
      <c r="M2019" s="77">
        <v>4.9680999999999997</v>
      </c>
      <c r="N2019" s="77">
        <v>124.43694000000001</v>
      </c>
      <c r="O2019" s="3">
        <v>4.2300000000000004</v>
      </c>
      <c r="P2019" s="34">
        <v>4.923</v>
      </c>
      <c r="Q2019" s="77">
        <v>4.93</v>
      </c>
      <c r="R2019" s="77">
        <v>5.0599999999999996</v>
      </c>
      <c r="S2019" s="77">
        <v>5.2530000000000001</v>
      </c>
      <c r="T2019" s="77">
        <v>5.15</v>
      </c>
      <c r="U2019" s="77">
        <v>5.2649999999999997</v>
      </c>
      <c r="V2019" s="77">
        <v>14</v>
      </c>
      <c r="W2019" s="77">
        <v>100.5</v>
      </c>
      <c r="Y2019" s="77">
        <f t="shared" si="844"/>
        <v>5.0415000000000001</v>
      </c>
      <c r="Z2019" s="77">
        <f t="shared" si="845"/>
        <v>0.51149999999999984</v>
      </c>
      <c r="AA2019" s="77">
        <f t="shared" si="846"/>
        <v>0.22700000000000031</v>
      </c>
      <c r="AC2019" s="77">
        <f t="shared" si="847"/>
        <v>1.3647850977704934E-4</v>
      </c>
      <c r="AD2019" s="77">
        <f t="shared" si="854"/>
        <v>1.4392507999999977</v>
      </c>
      <c r="AE2019" s="77">
        <f t="shared" si="848"/>
        <v>1.4101069012095735E-4</v>
      </c>
      <c r="AF2019" s="77" t="e">
        <f t="shared" si="854"/>
        <v>#VALUE!</v>
      </c>
      <c r="AG2019" s="77">
        <f t="shared" si="849"/>
        <v>1.4102871772014858E-4</v>
      </c>
      <c r="AH2019" s="77" t="e">
        <f t="shared" si="854"/>
        <v>#VALUE!</v>
      </c>
      <c r="AI2019" s="77">
        <f t="shared" si="850"/>
        <v>1.3379307508754046E-4</v>
      </c>
      <c r="AJ2019" s="77" t="e">
        <f t="shared" si="854"/>
        <v>#VALUE!</v>
      </c>
      <c r="AK2019" s="77">
        <f t="shared" si="851"/>
        <v>1.1589541828915806E-4</v>
      </c>
      <c r="AL2019" s="77" t="e">
        <f t="shared" si="852"/>
        <v>#VALUE!</v>
      </c>
      <c r="AN2019" s="77">
        <f t="shared" ref="AN2019:AN2082" si="858">100/AVERAGE(Y1990:Y2019)</f>
        <v>19.856799381791642</v>
      </c>
      <c r="AO2019" s="77">
        <f t="shared" si="856"/>
        <v>20.033032244278342</v>
      </c>
      <c r="AP2019" s="77">
        <f t="shared" si="842"/>
        <v>19.864326648987387</v>
      </c>
      <c r="AQ2019" s="77">
        <f t="shared" si="838"/>
        <v>20.104477184447855</v>
      </c>
      <c r="AR2019" s="77">
        <f t="shared" ref="AR2019:AR2082" si="859">(AN2019*12+AO2019*6+AP2019*3+AQ2019*1)/(NOT(ISBLANK(AN2019)) * 12+NOT(ISBLANK(AO2019)) * 6 + NOT(ISBLANK(AP2019)) * 3 + NOT(ISBLANK(AQ2019)) * 1)</f>
        <v>19.91714741720817</v>
      </c>
      <c r="AT2019" s="80">
        <f t="shared" ref="AT2019:AT2082" si="860">AVERAGE(Z1990:Z2019)</f>
        <v>0.51623333333333343</v>
      </c>
      <c r="AU2019" s="80">
        <f t="shared" si="857"/>
        <v>0.60505555555555557</v>
      </c>
      <c r="AV2019" s="80">
        <f t="shared" si="843"/>
        <v>0.6690583333333332</v>
      </c>
      <c r="AW2019" s="80">
        <f t="shared" si="839"/>
        <v>0.81963698630136972</v>
      </c>
      <c r="AX2019" s="80">
        <f t="shared" ref="AX2019:AX2082" si="861">(AT2019*12+AU2019*6+AV2019*3+AW2019*1)/(NOT(ISBLANK(AT2019)) * 12+NOT(ISBLANK(AU2019)) * 6 + NOT(ISBLANK(AV2019)) * 3 + NOT(ISBLANK(AW2019)) * 1)</f>
        <v>0.57508842361975931</v>
      </c>
      <c r="BA2019" s="77">
        <f t="shared" ref="BA2019:BA2082" si="862">100/AVERAGE(AA1990:AA2019)</f>
        <v>434.6566212691975</v>
      </c>
      <c r="BB2019" s="77">
        <f t="shared" si="855"/>
        <v>395.48270861712871</v>
      </c>
      <c r="BC2019" s="77">
        <f t="shared" si="841"/>
        <v>327.79123340556873</v>
      </c>
      <c r="BD2019" s="77">
        <f t="shared" si="837"/>
        <v>274.78318477475312</v>
      </c>
      <c r="BE2019" s="77">
        <f t="shared" ref="BE2019:BE2082" si="863">(BA2019*12+BB2019*6+BC2019*3+BD2019*1)/(NOT(ISBLANK(BA2019)) * 12+NOT(ISBLANK(BB2019)) * 6 + NOT(ISBLANK(BC2019)) * 3 + NOT(ISBLANK(BD2019)) * 1)</f>
        <v>402.13329963293637</v>
      </c>
    </row>
    <row r="2020" spans="1:57" x14ac:dyDescent="0.45">
      <c r="A2020" s="6">
        <v>38908</v>
      </c>
      <c r="B2020" s="77">
        <v>143.88624999999999</v>
      </c>
      <c r="C2020" s="77">
        <v>2.2746</v>
      </c>
      <c r="D2020" s="77">
        <v>5.0757000000000003</v>
      </c>
      <c r="E2020" s="77">
        <v>156.17204000000001</v>
      </c>
      <c r="F2020" s="77">
        <v>6.2241999999999997</v>
      </c>
      <c r="G2020" s="77">
        <v>5.2332999999999998</v>
      </c>
      <c r="H2020" s="77">
        <v>137.11364</v>
      </c>
      <c r="I2020" s="77">
        <v>2.3460000000000001</v>
      </c>
      <c r="J2020" s="77">
        <v>5.2323000000000004</v>
      </c>
      <c r="K2020" s="77">
        <v>140.04675</v>
      </c>
      <c r="L2020" s="77">
        <v>2.2700999999999998</v>
      </c>
      <c r="M2020" s="77">
        <v>4.9862000000000002</v>
      </c>
      <c r="N2020" s="77">
        <v>124.45135999999999</v>
      </c>
      <c r="O2020" s="3">
        <v>4.2300000000000004</v>
      </c>
      <c r="P2020" s="34">
        <v>4.9459999999999997</v>
      </c>
      <c r="Q2020" s="77">
        <v>4.95</v>
      </c>
      <c r="R2020" s="77">
        <v>5.08</v>
      </c>
      <c r="S2020" s="77">
        <v>5.26</v>
      </c>
      <c r="T2020" s="77">
        <v>5.18</v>
      </c>
      <c r="U2020" s="77">
        <v>5.2850000000000001</v>
      </c>
      <c r="V2020" s="77">
        <v>14</v>
      </c>
      <c r="W2020" s="77">
        <v>100.5</v>
      </c>
      <c r="Y2020" s="77">
        <f t="shared" si="844"/>
        <v>5.0590000000000002</v>
      </c>
      <c r="Z2020" s="77">
        <f t="shared" si="845"/>
        <v>0.51499999999999968</v>
      </c>
      <c r="AA2020" s="77">
        <f t="shared" si="846"/>
        <v>0.23399999999999999</v>
      </c>
      <c r="AC2020" s="77">
        <f t="shared" si="847"/>
        <v>-2.6979314515596098E-4</v>
      </c>
      <c r="AD2020" s="77">
        <f t="shared" si="854"/>
        <v>1.4388624999999975</v>
      </c>
      <c r="AE2020" s="77">
        <f t="shared" si="848"/>
        <v>-5.0738771358849188E-4</v>
      </c>
      <c r="AF2020" s="77" t="e">
        <f t="shared" si="854"/>
        <v>#VALUE!</v>
      </c>
      <c r="AG2020" s="77">
        <f t="shared" si="849"/>
        <v>-2.9813087471475264E-4</v>
      </c>
      <c r="AH2020" s="77" t="e">
        <f t="shared" si="854"/>
        <v>#VALUE!</v>
      </c>
      <c r="AI2020" s="77">
        <f t="shared" si="850"/>
        <v>-2.7861500289316776E-4</v>
      </c>
      <c r="AJ2020" s="77" t="e">
        <f t="shared" si="854"/>
        <v>#VALUE!</v>
      </c>
      <c r="AK2020" s="77">
        <f t="shared" si="851"/>
        <v>1.1588198809753258E-4</v>
      </c>
      <c r="AL2020" s="77" t="e">
        <f t="shared" si="852"/>
        <v>#VALUE!</v>
      </c>
      <c r="AN2020" s="77">
        <f t="shared" si="858"/>
        <v>19.840351306487129</v>
      </c>
      <c r="AO2020" s="77">
        <f t="shared" si="856"/>
        <v>20.036187581014371</v>
      </c>
      <c r="AP2020" s="77">
        <f t="shared" si="842"/>
        <v>19.869238334825337</v>
      </c>
      <c r="AQ2020" s="77">
        <f t="shared" si="838"/>
        <v>20.095428510237809</v>
      </c>
      <c r="AR2020" s="77">
        <f t="shared" si="859"/>
        <v>19.909294758120254</v>
      </c>
      <c r="AT2020" s="80">
        <f t="shared" si="860"/>
        <v>0.51730000000000009</v>
      </c>
      <c r="AU2020" s="80">
        <f t="shared" si="857"/>
        <v>0.60224444444444425</v>
      </c>
      <c r="AV2020" s="80">
        <f t="shared" si="843"/>
        <v>0.66672499999999979</v>
      </c>
      <c r="AW2020" s="80">
        <f t="shared" si="839"/>
        <v>0.81883424657534254</v>
      </c>
      <c r="AX2020" s="80">
        <f t="shared" si="861"/>
        <v>0.57454890514736401</v>
      </c>
      <c r="BA2020" s="77">
        <f t="shared" si="862"/>
        <v>435.60331058516067</v>
      </c>
      <c r="BB2020" s="77">
        <f t="shared" si="855"/>
        <v>396.05703221263855</v>
      </c>
      <c r="BC2020" s="77">
        <f t="shared" si="841"/>
        <v>329.01952182496149</v>
      </c>
      <c r="BD2020" s="77">
        <f t="shared" si="837"/>
        <v>275.58817311467499</v>
      </c>
      <c r="BE2020" s="77">
        <f t="shared" si="863"/>
        <v>403.01039358578714</v>
      </c>
    </row>
    <row r="2021" spans="1:57" x14ac:dyDescent="0.45">
      <c r="A2021" s="6">
        <v>38909</v>
      </c>
      <c r="B2021" s="77">
        <v>143.9932</v>
      </c>
      <c r="C2021" s="77">
        <v>2.2791000000000001</v>
      </c>
      <c r="D2021" s="77">
        <v>5.0495000000000001</v>
      </c>
      <c r="E2021" s="77">
        <v>156.58175</v>
      </c>
      <c r="F2021" s="77">
        <v>6.2251000000000003</v>
      </c>
      <c r="G2021" s="77">
        <v>5.1935000000000002</v>
      </c>
      <c r="H2021" s="77">
        <v>137.23016999999999</v>
      </c>
      <c r="I2021" s="77">
        <v>2.3448000000000002</v>
      </c>
      <c r="J2021" s="77">
        <v>5.2023000000000001</v>
      </c>
      <c r="K2021" s="77">
        <v>140.14739</v>
      </c>
      <c r="L2021" s="77">
        <v>2.2690000000000001</v>
      </c>
      <c r="M2021" s="77">
        <v>4.9611000000000001</v>
      </c>
      <c r="N2021" s="77">
        <v>124.46571</v>
      </c>
      <c r="O2021" s="3">
        <v>4.21</v>
      </c>
      <c r="P2021" s="34">
        <v>4.923</v>
      </c>
      <c r="Q2021" s="77">
        <v>4.92</v>
      </c>
      <c r="R2021" s="77">
        <v>5.0430000000000001</v>
      </c>
      <c r="S2021" s="77">
        <v>5.22</v>
      </c>
      <c r="T2021" s="77">
        <v>5.16</v>
      </c>
      <c r="U2021" s="77">
        <v>5.2549999999999999</v>
      </c>
      <c r="V2021" s="77">
        <v>14</v>
      </c>
      <c r="W2021" s="77">
        <v>100.5</v>
      </c>
      <c r="Y2021" s="77">
        <f t="shared" si="844"/>
        <v>5.0264999999999995</v>
      </c>
      <c r="Z2021" s="77">
        <f t="shared" si="845"/>
        <v>0.50499999999999989</v>
      </c>
      <c r="AA2021" s="77">
        <f t="shared" si="846"/>
        <v>0.2370000000000001</v>
      </c>
      <c r="AC2021" s="77">
        <f t="shared" si="847"/>
        <v>7.4329548514895372E-4</v>
      </c>
      <c r="AD2021" s="77">
        <f t="shared" si="854"/>
        <v>1.4399319999999975</v>
      </c>
      <c r="AE2021" s="77">
        <f t="shared" si="848"/>
        <v>2.6234529561117714E-3</v>
      </c>
      <c r="AF2021" s="77" t="e">
        <f t="shared" si="854"/>
        <v>#VALUE!</v>
      </c>
      <c r="AG2021" s="77">
        <f t="shared" si="849"/>
        <v>8.4987897630006692E-4</v>
      </c>
      <c r="AH2021" s="77" t="e">
        <f t="shared" si="854"/>
        <v>#VALUE!</v>
      </c>
      <c r="AI2021" s="77">
        <f t="shared" si="850"/>
        <v>7.1861717605004038E-4</v>
      </c>
      <c r="AJ2021" s="77" t="e">
        <f t="shared" si="854"/>
        <v>#VALUE!</v>
      </c>
      <c r="AK2021" s="77">
        <f t="shared" si="851"/>
        <v>1.1530609227583533E-4</v>
      </c>
      <c r="AL2021" s="77" t="e">
        <f t="shared" si="852"/>
        <v>#VALUE!</v>
      </c>
      <c r="AN2021" s="77">
        <f t="shared" si="858"/>
        <v>19.828188744528653</v>
      </c>
      <c r="AO2021" s="77">
        <f t="shared" si="856"/>
        <v>20.041206948286447</v>
      </c>
      <c r="AP2021" s="77">
        <f t="shared" si="842"/>
        <v>19.873022427257808</v>
      </c>
      <c r="AQ2021" s="77">
        <f t="shared" si="838"/>
        <v>20.087261264275728</v>
      </c>
      <c r="AR2021" s="77">
        <f t="shared" si="859"/>
        <v>19.90417432591417</v>
      </c>
      <c r="AT2021" s="80">
        <f t="shared" si="860"/>
        <v>0.51803333333333335</v>
      </c>
      <c r="AU2021" s="80">
        <f t="shared" si="857"/>
        <v>0.59918888888888877</v>
      </c>
      <c r="AV2021" s="80">
        <f t="shared" si="843"/>
        <v>0.66424444444444419</v>
      </c>
      <c r="AW2021" s="80">
        <f t="shared" si="839"/>
        <v>0.81803150684931525</v>
      </c>
      <c r="AX2021" s="80">
        <f t="shared" si="861"/>
        <v>0.57374082606890819</v>
      </c>
      <c r="BA2021" s="77">
        <f t="shared" si="862"/>
        <v>436.3636363636366</v>
      </c>
      <c r="BB2021" s="77">
        <f t="shared" si="855"/>
        <v>396.45830580150647</v>
      </c>
      <c r="BC2021" s="77">
        <f t="shared" si="841"/>
        <v>330.26916937303889</v>
      </c>
      <c r="BD2021" s="77">
        <f t="shared" si="837"/>
        <v>276.36649983720895</v>
      </c>
      <c r="BE2021" s="77">
        <f t="shared" si="863"/>
        <v>403.7403399604093</v>
      </c>
    </row>
    <row r="2022" spans="1:57" x14ac:dyDescent="0.45">
      <c r="A2022" s="6">
        <v>38910</v>
      </c>
      <c r="B2022" s="77">
        <v>143.95910000000001</v>
      </c>
      <c r="C2022" s="77">
        <v>2.2774999999999999</v>
      </c>
      <c r="D2022" s="77">
        <v>5.0662000000000003</v>
      </c>
      <c r="E2022" s="77">
        <v>156.60372000000001</v>
      </c>
      <c r="F2022" s="77">
        <v>6.2225000000000001</v>
      </c>
      <c r="G2022" s="77">
        <v>5.1935000000000002</v>
      </c>
      <c r="H2022" s="77">
        <v>137.18520000000001</v>
      </c>
      <c r="I2022" s="77">
        <v>2.3420000000000001</v>
      </c>
      <c r="J2022" s="77">
        <v>5.2222999999999997</v>
      </c>
      <c r="K2022" s="77">
        <v>140.11597</v>
      </c>
      <c r="L2022" s="77">
        <v>2.2662</v>
      </c>
      <c r="M2022" s="77">
        <v>4.9771000000000001</v>
      </c>
      <c r="N2022" s="77">
        <v>124.48007</v>
      </c>
      <c r="O2022" s="3">
        <v>4.21</v>
      </c>
      <c r="P2022" s="34">
        <v>4.9429999999999996</v>
      </c>
      <c r="Q2022" s="77">
        <v>4.9400000000000004</v>
      </c>
      <c r="R2022" s="77">
        <v>5.05</v>
      </c>
      <c r="S2022" s="77">
        <v>5.22</v>
      </c>
      <c r="T2022" s="77">
        <v>5.1749999999999998</v>
      </c>
      <c r="U2022" s="77">
        <v>5.2750000000000004</v>
      </c>
      <c r="V2022" s="77">
        <v>14</v>
      </c>
      <c r="W2022" s="77">
        <v>100.5</v>
      </c>
      <c r="Y2022" s="77">
        <f t="shared" si="844"/>
        <v>5.0382499999999997</v>
      </c>
      <c r="Z2022" s="77">
        <f t="shared" si="845"/>
        <v>0.50499999999999989</v>
      </c>
      <c r="AA2022" s="77">
        <f t="shared" si="846"/>
        <v>0.23200000000000021</v>
      </c>
      <c r="AC2022" s="77">
        <f t="shared" si="847"/>
        <v>-2.3681673856812413E-4</v>
      </c>
      <c r="AD2022" s="77">
        <f t="shared" si="854"/>
        <v>1.4395909999999976</v>
      </c>
      <c r="AE2022" s="77">
        <f t="shared" si="848"/>
        <v>1.4031009360926383E-4</v>
      </c>
      <c r="AF2022" s="77" t="e">
        <f t="shared" si="854"/>
        <v>#VALUE!</v>
      </c>
      <c r="AG2022" s="77">
        <f t="shared" si="849"/>
        <v>-3.2769761926243479E-4</v>
      </c>
      <c r="AH2022" s="77" t="e">
        <f t="shared" si="854"/>
        <v>#VALUE!</v>
      </c>
      <c r="AI2022" s="77">
        <f t="shared" si="850"/>
        <v>-2.2419254472016981E-4</v>
      </c>
      <c r="AJ2022" s="77" t="e">
        <f t="shared" si="854"/>
        <v>#VALUE!</v>
      </c>
      <c r="AK2022" s="77">
        <f t="shared" si="851"/>
        <v>1.1537314172715973E-4</v>
      </c>
      <c r="AL2022" s="77" t="e">
        <f t="shared" si="852"/>
        <v>#VALUE!</v>
      </c>
      <c r="AN2022" s="77">
        <f t="shared" si="858"/>
        <v>19.816826467353426</v>
      </c>
      <c r="AO2022" s="77">
        <f t="shared" si="856"/>
        <v>20.047680065756389</v>
      </c>
      <c r="AP2022" s="77">
        <f t="shared" si="842"/>
        <v>19.876039765330194</v>
      </c>
      <c r="AQ2022" s="77">
        <f t="shared" si="838"/>
        <v>20.079073039966175</v>
      </c>
      <c r="AR2022" s="77">
        <f t="shared" si="859"/>
        <v>19.899781379033467</v>
      </c>
      <c r="AT2022" s="80">
        <f t="shared" si="860"/>
        <v>0.51864999999999994</v>
      </c>
      <c r="AU2022" s="80">
        <f t="shared" si="857"/>
        <v>0.59591111111111106</v>
      </c>
      <c r="AV2022" s="80">
        <f t="shared" si="843"/>
        <v>0.66182777777777768</v>
      </c>
      <c r="AW2022" s="80">
        <f t="shared" si="839"/>
        <v>0.81708219178082198</v>
      </c>
      <c r="AX2022" s="80">
        <f t="shared" si="861"/>
        <v>0.57281055417185545</v>
      </c>
      <c r="BA2022" s="77">
        <f t="shared" si="862"/>
        <v>436.87199650502424</v>
      </c>
      <c r="BB2022" s="77">
        <f t="shared" si="855"/>
        <v>396.98292973402141</v>
      </c>
      <c r="BC2022" s="77">
        <f t="shared" si="841"/>
        <v>331.53445195513228</v>
      </c>
      <c r="BD2022" s="77">
        <f t="shared" si="837"/>
        <v>277.14292222534397</v>
      </c>
      <c r="BE2022" s="77">
        <f t="shared" si="863"/>
        <v>404.36853702523456</v>
      </c>
    </row>
    <row r="2023" spans="1:57" x14ac:dyDescent="0.45">
      <c r="A2023" s="6">
        <v>38911</v>
      </c>
      <c r="B2023" s="77">
        <v>144.04364000000001</v>
      </c>
      <c r="C2023" s="77">
        <v>2.2751999999999999</v>
      </c>
      <c r="D2023" s="77">
        <v>5.0462999999999996</v>
      </c>
      <c r="E2023" s="77">
        <v>156.82068000000001</v>
      </c>
      <c r="F2023" s="77">
        <v>6.2215999999999996</v>
      </c>
      <c r="G2023" s="77">
        <v>5.1734999999999998</v>
      </c>
      <c r="H2023" s="77">
        <v>137.27504999999999</v>
      </c>
      <c r="I2023" s="77">
        <v>2.3399000000000001</v>
      </c>
      <c r="J2023" s="77">
        <v>5.2003000000000004</v>
      </c>
      <c r="K2023" s="77">
        <v>140.19592</v>
      </c>
      <c r="L2023" s="77">
        <v>2.2637999999999998</v>
      </c>
      <c r="M2023" s="77">
        <v>4.9577</v>
      </c>
      <c r="N2023" s="77">
        <v>124.49442999999999</v>
      </c>
      <c r="O2023" s="3">
        <v>4.21</v>
      </c>
      <c r="P2023" s="34">
        <v>4.9260000000000002</v>
      </c>
      <c r="Q2023" s="77">
        <v>4.93</v>
      </c>
      <c r="R2023" s="77">
        <v>5.03</v>
      </c>
      <c r="S2023" s="77">
        <v>5.2</v>
      </c>
      <c r="T2023" s="77">
        <v>5.1550000000000002</v>
      </c>
      <c r="U2023" s="77">
        <v>5.26</v>
      </c>
      <c r="V2023" s="77">
        <v>14</v>
      </c>
      <c r="W2023" s="77">
        <v>100.5</v>
      </c>
      <c r="Y2023" s="77">
        <f t="shared" si="844"/>
        <v>5.0214999999999996</v>
      </c>
      <c r="Z2023" s="77">
        <f t="shared" si="845"/>
        <v>0.49500000000000011</v>
      </c>
      <c r="AA2023" s="77">
        <f t="shared" si="846"/>
        <v>0.22900000000000009</v>
      </c>
      <c r="AC2023" s="77">
        <f t="shared" si="847"/>
        <v>5.8725012868232618E-4</v>
      </c>
      <c r="AD2023" s="77">
        <f t="shared" ref="AD2023:AJ2038" si="864">AD2022*(1+AC2023)</f>
        <v>1.4404363999999976</v>
      </c>
      <c r="AE2023" s="77">
        <f t="shared" si="848"/>
        <v>1.3854077029586964E-3</v>
      </c>
      <c r="AF2023" s="77" t="e">
        <f t="shared" si="864"/>
        <v>#VALUE!</v>
      </c>
      <c r="AG2023" s="77">
        <f t="shared" si="849"/>
        <v>6.5495403294213439E-4</v>
      </c>
      <c r="AH2023" s="77" t="e">
        <f t="shared" si="864"/>
        <v>#VALUE!</v>
      </c>
      <c r="AI2023" s="77">
        <f t="shared" si="850"/>
        <v>5.7059876900544815E-4</v>
      </c>
      <c r="AJ2023" s="77" t="e">
        <f t="shared" si="864"/>
        <v>#VALUE!</v>
      </c>
      <c r="AK2023" s="77">
        <f t="shared" si="851"/>
        <v>1.1535983230093194E-4</v>
      </c>
      <c r="AL2023" s="77" t="e">
        <f t="shared" si="852"/>
        <v>#VALUE!</v>
      </c>
      <c r="AN2023" s="77">
        <f t="shared" si="858"/>
        <v>19.807569462670159</v>
      </c>
      <c r="AO2023" s="77">
        <f t="shared" si="856"/>
        <v>20.055933770849816</v>
      </c>
      <c r="AP2023" s="77">
        <f t="shared" si="842"/>
        <v>19.879425760698624</v>
      </c>
      <c r="AQ2023" s="77">
        <f t="shared" si="838"/>
        <v>20.072227021836948</v>
      </c>
      <c r="AR2023" s="77">
        <f t="shared" si="859"/>
        <v>19.897133658230619</v>
      </c>
      <c r="AT2023" s="80">
        <f t="shared" si="860"/>
        <v>0.51893333333333336</v>
      </c>
      <c r="AU2023" s="80">
        <f t="shared" si="857"/>
        <v>0.59239444444444422</v>
      </c>
      <c r="AV2023" s="80">
        <f t="shared" si="843"/>
        <v>0.65956111111111093</v>
      </c>
      <c r="AW2023" s="80">
        <f t="shared" si="839"/>
        <v>0.81608767123287695</v>
      </c>
      <c r="AX2023" s="80">
        <f t="shared" si="861"/>
        <v>0.57165171232876699</v>
      </c>
      <c r="BA2023" s="77">
        <f t="shared" si="862"/>
        <v>437.5729288214705</v>
      </c>
      <c r="BB2023" s="77">
        <f t="shared" si="855"/>
        <v>397.59674854214529</v>
      </c>
      <c r="BC2023" s="77">
        <f t="shared" si="841"/>
        <v>332.82792796124409</v>
      </c>
      <c r="BD2023" s="77">
        <f t="shared" si="837"/>
        <v>277.91525488255246</v>
      </c>
      <c r="BE2023" s="77">
        <f t="shared" si="863"/>
        <v>405.12975799440022</v>
      </c>
    </row>
    <row r="2024" spans="1:57" x14ac:dyDescent="0.45">
      <c r="A2024" s="6">
        <v>38912</v>
      </c>
      <c r="B2024" s="77">
        <v>144.09473</v>
      </c>
      <c r="C2024" s="77">
        <v>2.2734000000000001</v>
      </c>
      <c r="D2024" s="77">
        <v>5.0381999999999998</v>
      </c>
      <c r="E2024" s="77">
        <v>156.94018</v>
      </c>
      <c r="F2024" s="77">
        <v>6.2198000000000002</v>
      </c>
      <c r="G2024" s="77">
        <v>5.1635</v>
      </c>
      <c r="H2024" s="77">
        <v>137.32304999999999</v>
      </c>
      <c r="I2024" s="77">
        <v>2.3414000000000001</v>
      </c>
      <c r="J2024" s="77">
        <v>5.1920999999999999</v>
      </c>
      <c r="K2024" s="77">
        <v>140.24521999999999</v>
      </c>
      <c r="L2024" s="77">
        <v>2.2612999999999999</v>
      </c>
      <c r="M2024" s="77">
        <v>4.9482999999999997</v>
      </c>
      <c r="N2024" s="77">
        <v>124.50878</v>
      </c>
      <c r="O2024" s="3">
        <v>4.21</v>
      </c>
      <c r="P2024" s="34">
        <v>4.923</v>
      </c>
      <c r="Q2024" s="77">
        <v>4.91</v>
      </c>
      <c r="R2024" s="77">
        <v>5.0199999999999996</v>
      </c>
      <c r="S2024" s="77">
        <v>5.19</v>
      </c>
      <c r="T2024" s="77">
        <v>5.14</v>
      </c>
      <c r="U2024" s="77">
        <v>5.2450000000000001</v>
      </c>
      <c r="V2024" s="77">
        <v>14</v>
      </c>
      <c r="W2024" s="77">
        <v>100.5</v>
      </c>
      <c r="Y2024" s="77">
        <f t="shared" si="844"/>
        <v>5.0107499999999998</v>
      </c>
      <c r="Z2024" s="77">
        <f t="shared" si="845"/>
        <v>0.49000000000000021</v>
      </c>
      <c r="AA2024" s="77">
        <f t="shared" si="846"/>
        <v>0.21699999999999964</v>
      </c>
      <c r="AC2024" s="77">
        <f t="shared" si="847"/>
        <v>3.5468417765605054E-4</v>
      </c>
      <c r="AD2024" s="77">
        <f t="shared" si="864"/>
        <v>1.4409472999999975</v>
      </c>
      <c r="AE2024" s="77">
        <f t="shared" si="848"/>
        <v>7.6201684624743748E-4</v>
      </c>
      <c r="AF2024" s="77" t="e">
        <f t="shared" si="864"/>
        <v>#VALUE!</v>
      </c>
      <c r="AG2024" s="77">
        <f t="shared" si="849"/>
        <v>3.4966295768978917E-4</v>
      </c>
      <c r="AH2024" s="77" t="e">
        <f t="shared" si="864"/>
        <v>#VALUE!</v>
      </c>
      <c r="AI2024" s="77">
        <f t="shared" si="850"/>
        <v>3.5165074704024413E-4</v>
      </c>
      <c r="AJ2024" s="77" t="e">
        <f t="shared" si="864"/>
        <v>#VALUE!</v>
      </c>
      <c r="AK2024" s="77">
        <f t="shared" si="851"/>
        <v>1.1526620106616647E-4</v>
      </c>
      <c r="AL2024" s="77" t="e">
        <f t="shared" si="852"/>
        <v>#VALUE!</v>
      </c>
      <c r="AN2024" s="77">
        <f t="shared" si="858"/>
        <v>19.801228666238735</v>
      </c>
      <c r="AO2024" s="77">
        <f t="shared" si="856"/>
        <v>20.064675136188985</v>
      </c>
      <c r="AP2024" s="77">
        <f t="shared" si="842"/>
        <v>19.883049010335014</v>
      </c>
      <c r="AQ2024" s="77">
        <f t="shared" si="838"/>
        <v>20.065851727374358</v>
      </c>
      <c r="AR2024" s="77">
        <f t="shared" si="859"/>
        <v>19.896263344108096</v>
      </c>
      <c r="AT2024" s="80">
        <f t="shared" si="860"/>
        <v>0.51883333333333337</v>
      </c>
      <c r="AU2024" s="80">
        <f t="shared" si="857"/>
        <v>0.58882222222222202</v>
      </c>
      <c r="AV2024" s="80">
        <f t="shared" si="843"/>
        <v>0.65717222222222205</v>
      </c>
      <c r="AW2024" s="80">
        <f t="shared" si="839"/>
        <v>0.8150383561643838</v>
      </c>
      <c r="AX2024" s="80">
        <f t="shared" si="861"/>
        <v>0.57024947073474475</v>
      </c>
      <c r="BA2024" s="77">
        <f t="shared" si="862"/>
        <v>438.85313048566439</v>
      </c>
      <c r="BB2024" s="77">
        <f t="shared" si="855"/>
        <v>398.42401168710438</v>
      </c>
      <c r="BC2024" s="77">
        <f t="shared" si="841"/>
        <v>334.20598228708297</v>
      </c>
      <c r="BD2024" s="77">
        <f t="shared" si="837"/>
        <v>278.72169829330699</v>
      </c>
      <c r="BE2024" s="77">
        <f t="shared" si="863"/>
        <v>406.27824005023433</v>
      </c>
    </row>
    <row r="2025" spans="1:57" x14ac:dyDescent="0.45">
      <c r="A2025" s="6">
        <v>38913</v>
      </c>
      <c r="B2025" s="77">
        <v>144.11430999999999</v>
      </c>
      <c r="C2025" s="77">
        <v>2.2711000000000001</v>
      </c>
      <c r="D2025" s="77">
        <v>5.0381999999999998</v>
      </c>
      <c r="E2025" s="77">
        <v>156.96207999999999</v>
      </c>
      <c r="F2025" s="77">
        <v>6.2183999999999999</v>
      </c>
      <c r="G2025" s="77">
        <v>5.1635</v>
      </c>
      <c r="H2025" s="77">
        <v>137.34232</v>
      </c>
      <c r="I2025" s="77">
        <v>2.3386999999999998</v>
      </c>
      <c r="J2025" s="77">
        <v>5.1920999999999999</v>
      </c>
      <c r="K2025" s="77">
        <v>140.26391000000001</v>
      </c>
      <c r="L2025" s="77">
        <v>2.2587000000000002</v>
      </c>
      <c r="M2025" s="77">
        <v>4.9482999999999997</v>
      </c>
      <c r="N2025" s="77">
        <v>124.52315</v>
      </c>
      <c r="O2025" s="3">
        <v>4.21</v>
      </c>
      <c r="P2025" s="34">
        <v>4.923</v>
      </c>
      <c r="Q2025" s="77">
        <v>4.91</v>
      </c>
      <c r="R2025" s="77">
        <v>5.0199999999999996</v>
      </c>
      <c r="S2025" s="77">
        <v>5.19</v>
      </c>
      <c r="T2025" s="77">
        <v>5.14</v>
      </c>
      <c r="U2025" s="77">
        <v>5.2450000000000001</v>
      </c>
      <c r="V2025" s="77">
        <v>14</v>
      </c>
      <c r="W2025" s="77">
        <v>100.5</v>
      </c>
      <c r="Y2025" s="77">
        <f t="shared" si="844"/>
        <v>5.0107499999999998</v>
      </c>
      <c r="Z2025" s="77">
        <f t="shared" si="845"/>
        <v>0.49000000000000021</v>
      </c>
      <c r="AA2025" s="77">
        <f t="shared" si="846"/>
        <v>0.21699999999999964</v>
      </c>
      <c r="AC2025" s="77">
        <f t="shared" si="847"/>
        <v>1.3588283207854879E-4</v>
      </c>
      <c r="AD2025" s="77">
        <f t="shared" si="864"/>
        <v>1.4411430999999975</v>
      </c>
      <c r="AE2025" s="77">
        <f t="shared" si="848"/>
        <v>1.3954361464341147E-4</v>
      </c>
      <c r="AF2025" s="77" t="e">
        <f t="shared" si="864"/>
        <v>#VALUE!</v>
      </c>
      <c r="AG2025" s="77">
        <f t="shared" si="849"/>
        <v>1.4032604140390426E-4</v>
      </c>
      <c r="AH2025" s="77" t="e">
        <f t="shared" si="864"/>
        <v>#VALUE!</v>
      </c>
      <c r="AI2025" s="77">
        <f t="shared" si="850"/>
        <v>1.3326657407652931E-4</v>
      </c>
      <c r="AJ2025" s="77" t="e">
        <f t="shared" si="864"/>
        <v>#VALUE!</v>
      </c>
      <c r="AK2025" s="77">
        <f t="shared" si="851"/>
        <v>1.1541354754251998E-4</v>
      </c>
      <c r="AL2025" s="77" t="e">
        <f t="shared" si="852"/>
        <v>#VALUE!</v>
      </c>
      <c r="AN2025" s="77">
        <f t="shared" si="858"/>
        <v>19.800673222889571</v>
      </c>
      <c r="AO2025" s="77">
        <f t="shared" si="856"/>
        <v>20.073424124687193</v>
      </c>
      <c r="AP2025" s="77">
        <f t="shared" si="842"/>
        <v>19.88771176960304</v>
      </c>
      <c r="AQ2025" s="77">
        <f t="shared" si="838"/>
        <v>20.059499773781067</v>
      </c>
      <c r="AR2025" s="77">
        <f t="shared" si="859"/>
        <v>19.898693568426737</v>
      </c>
      <c r="AT2025" s="80">
        <f t="shared" si="860"/>
        <v>0.51816666666666655</v>
      </c>
      <c r="AU2025" s="80">
        <f t="shared" si="857"/>
        <v>0.58524999999999994</v>
      </c>
      <c r="AV2025" s="80">
        <f t="shared" si="843"/>
        <v>0.65493055555555546</v>
      </c>
      <c r="AW2025" s="80">
        <f t="shared" si="839"/>
        <v>0.81398904109589065</v>
      </c>
      <c r="AX2025" s="80">
        <f t="shared" si="861"/>
        <v>0.56855821398920703</v>
      </c>
      <c r="BA2025" s="77">
        <f t="shared" si="862"/>
        <v>440.01173364623082</v>
      </c>
      <c r="BB2025" s="77">
        <f t="shared" si="855"/>
        <v>399.25472451424037</v>
      </c>
      <c r="BC2025" s="77">
        <f t="shared" si="841"/>
        <v>335.54544776675868</v>
      </c>
      <c r="BD2025" s="77">
        <f t="shared" si="837"/>
        <v>279.53283553513307</v>
      </c>
      <c r="BE2025" s="77">
        <f t="shared" si="863"/>
        <v>407.35628771252829</v>
      </c>
    </row>
    <row r="2026" spans="1:57" x14ac:dyDescent="0.45">
      <c r="A2026" s="6">
        <v>38914</v>
      </c>
      <c r="B2026" s="77">
        <v>144.13389000000001</v>
      </c>
      <c r="C2026" s="77">
        <v>2.2686000000000002</v>
      </c>
      <c r="D2026" s="77">
        <v>5.0381999999999998</v>
      </c>
      <c r="E2026" s="77">
        <v>156.98398</v>
      </c>
      <c r="F2026" s="77">
        <v>6.2179000000000002</v>
      </c>
      <c r="G2026" s="77">
        <v>5.1635</v>
      </c>
      <c r="H2026" s="77">
        <v>137.36160000000001</v>
      </c>
      <c r="I2026" s="77">
        <v>2.3359999999999999</v>
      </c>
      <c r="J2026" s="77">
        <v>5.1920999999999999</v>
      </c>
      <c r="K2026" s="77">
        <v>140.2826</v>
      </c>
      <c r="L2026" s="77">
        <v>2.2561</v>
      </c>
      <c r="M2026" s="77">
        <v>4.9482999999999997</v>
      </c>
      <c r="N2026" s="77">
        <v>124.53751</v>
      </c>
      <c r="O2026" s="3">
        <v>4.21</v>
      </c>
      <c r="P2026" s="34">
        <v>4.923</v>
      </c>
      <c r="Q2026" s="77">
        <v>4.91</v>
      </c>
      <c r="R2026" s="77">
        <v>5.0199999999999996</v>
      </c>
      <c r="S2026" s="77">
        <v>5.19</v>
      </c>
      <c r="T2026" s="77">
        <v>5.14</v>
      </c>
      <c r="U2026" s="77">
        <v>5.2450000000000001</v>
      </c>
      <c r="V2026" s="77">
        <v>14</v>
      </c>
      <c r="W2026" s="77">
        <v>100.5</v>
      </c>
      <c r="Y2026" s="77">
        <f t="shared" si="844"/>
        <v>5.0107499999999998</v>
      </c>
      <c r="Z2026" s="77">
        <f t="shared" si="845"/>
        <v>0.49000000000000021</v>
      </c>
      <c r="AA2026" s="77">
        <f t="shared" si="846"/>
        <v>0.21699999999999964</v>
      </c>
      <c r="AC2026" s="77">
        <f t="shared" si="847"/>
        <v>1.358643704432172E-4</v>
      </c>
      <c r="AD2026" s="77">
        <f t="shared" si="864"/>
        <v>1.4413388999999976</v>
      </c>
      <c r="AE2026" s="77">
        <f t="shared" si="848"/>
        <v>1.3952414494000642E-4</v>
      </c>
      <c r="AF2026" s="77" t="e">
        <f t="shared" si="864"/>
        <v>#VALUE!</v>
      </c>
      <c r="AG2026" s="77">
        <f t="shared" si="849"/>
        <v>1.4037916353837332E-4</v>
      </c>
      <c r="AH2026" s="77" t="e">
        <f t="shared" si="864"/>
        <v>#VALUE!</v>
      </c>
      <c r="AI2026" s="77">
        <f t="shared" si="850"/>
        <v>1.3324881646314957E-4</v>
      </c>
      <c r="AJ2026" s="77" t="e">
        <f t="shared" si="864"/>
        <v>#VALUE!</v>
      </c>
      <c r="AK2026" s="77">
        <f t="shared" si="851"/>
        <v>1.1531992244018241E-4</v>
      </c>
      <c r="AL2026" s="77" t="e">
        <f t="shared" si="852"/>
        <v>#VALUE!</v>
      </c>
      <c r="AN2026" s="77">
        <f t="shared" si="858"/>
        <v>19.800542534865453</v>
      </c>
      <c r="AO2026" s="77">
        <f t="shared" si="856"/>
        <v>20.081822269178982</v>
      </c>
      <c r="AP2026" s="77">
        <f t="shared" si="842"/>
        <v>19.892178864946715</v>
      </c>
      <c r="AQ2026" s="77">
        <f t="shared" si="838"/>
        <v>20.053151840405494</v>
      </c>
      <c r="AR2026" s="77">
        <f t="shared" si="859"/>
        <v>19.901233294032043</v>
      </c>
      <c r="AT2026" s="80">
        <f t="shared" si="860"/>
        <v>0.51706666666666667</v>
      </c>
      <c r="AU2026" s="80">
        <f t="shared" si="857"/>
        <v>0.58180555555555535</v>
      </c>
      <c r="AV2026" s="80">
        <f t="shared" si="843"/>
        <v>0.65256944444444431</v>
      </c>
      <c r="AW2026" s="80">
        <f t="shared" si="839"/>
        <v>0.8129397260273975</v>
      </c>
      <c r="AX2026" s="80">
        <f t="shared" si="861"/>
        <v>0.56664915421336659</v>
      </c>
      <c r="BA2026" s="77">
        <f t="shared" si="862"/>
        <v>441.30626654898526</v>
      </c>
      <c r="BB2026" s="77">
        <f t="shared" si="855"/>
        <v>400.14227280810974</v>
      </c>
      <c r="BC2026" s="77">
        <f t="shared" si="841"/>
        <v>336.84525703164485</v>
      </c>
      <c r="BD2026" s="77">
        <f t="shared" si="837"/>
        <v>280.34870770766935</v>
      </c>
      <c r="BE2026" s="77">
        <f t="shared" si="863"/>
        <v>408.51878701086753</v>
      </c>
    </row>
    <row r="2027" spans="1:57" x14ac:dyDescent="0.45">
      <c r="A2027" s="6">
        <v>38915</v>
      </c>
      <c r="B2027" s="77">
        <v>144.15348</v>
      </c>
      <c r="C2027" s="77">
        <v>2.266</v>
      </c>
      <c r="D2027" s="77">
        <v>5.0381999999999998</v>
      </c>
      <c r="E2027" s="77">
        <v>157.00585000000001</v>
      </c>
      <c r="F2027" s="77">
        <v>6.2192999999999996</v>
      </c>
      <c r="G2027" s="77">
        <v>5.1635</v>
      </c>
      <c r="H2027" s="77">
        <v>137.38087999999999</v>
      </c>
      <c r="I2027" s="77">
        <v>2.3334999999999999</v>
      </c>
      <c r="J2027" s="77">
        <v>5.1920999999999999</v>
      </c>
      <c r="K2027" s="77">
        <v>140.3013</v>
      </c>
      <c r="L2027" s="77">
        <v>2.2534999999999998</v>
      </c>
      <c r="M2027" s="77">
        <v>4.9482999999999997</v>
      </c>
      <c r="N2027" s="77">
        <v>124.55186999999999</v>
      </c>
      <c r="O2027" s="3">
        <v>4.21</v>
      </c>
      <c r="P2027" s="34">
        <v>4.923</v>
      </c>
      <c r="Q2027" s="77">
        <v>4.91</v>
      </c>
      <c r="R2027" s="77">
        <v>5.0199999999999996</v>
      </c>
      <c r="S2027" s="77">
        <v>5.19</v>
      </c>
      <c r="T2027" s="77">
        <v>5.14</v>
      </c>
      <c r="U2027" s="77">
        <v>5.2450000000000001</v>
      </c>
      <c r="V2027" s="77">
        <v>14</v>
      </c>
      <c r="W2027" s="77">
        <v>100.5</v>
      </c>
      <c r="Y2027" s="77">
        <f t="shared" si="844"/>
        <v>5.0107499999999998</v>
      </c>
      <c r="Z2027" s="77">
        <f t="shared" si="845"/>
        <v>0.49000000000000021</v>
      </c>
      <c r="AA2027" s="77">
        <f t="shared" si="846"/>
        <v>0.21699999999999964</v>
      </c>
      <c r="AC2027" s="77">
        <f t="shared" si="847"/>
        <v>1.3591529375900357E-4</v>
      </c>
      <c r="AD2027" s="77">
        <f t="shared" si="864"/>
        <v>1.4415347999999975</v>
      </c>
      <c r="AE2027" s="77">
        <f t="shared" si="848"/>
        <v>1.3931357836649561E-4</v>
      </c>
      <c r="AF2027" s="77" t="e">
        <f t="shared" si="864"/>
        <v>#VALUE!</v>
      </c>
      <c r="AG2027" s="77">
        <f t="shared" si="849"/>
        <v>1.4035945999446575E-4</v>
      </c>
      <c r="AH2027" s="77" t="e">
        <f t="shared" si="864"/>
        <v>#VALUE!</v>
      </c>
      <c r="AI2027" s="77">
        <f t="shared" si="850"/>
        <v>1.3330234825992271E-4</v>
      </c>
      <c r="AJ2027" s="77" t="e">
        <f t="shared" si="864"/>
        <v>#VALUE!</v>
      </c>
      <c r="AK2027" s="77">
        <f t="shared" si="851"/>
        <v>1.1530662528902447E-4</v>
      </c>
      <c r="AL2027" s="77" t="e">
        <f t="shared" si="852"/>
        <v>#VALUE!</v>
      </c>
      <c r="AN2027" s="77">
        <f t="shared" si="858"/>
        <v>19.800411848566448</v>
      </c>
      <c r="AO2027" s="77">
        <f t="shared" si="856"/>
        <v>20.089924735329198</v>
      </c>
      <c r="AP2027" s="77">
        <f t="shared" si="842"/>
        <v>19.895416427645312</v>
      </c>
      <c r="AQ2027" s="77">
        <f t="shared" si="838"/>
        <v>20.046807923432198</v>
      </c>
      <c r="AR2027" s="77">
        <f t="shared" si="859"/>
        <v>19.903524900051849</v>
      </c>
      <c r="AT2027" s="80">
        <f t="shared" si="860"/>
        <v>0.51596666666666657</v>
      </c>
      <c r="AU2027" s="80">
        <f t="shared" si="857"/>
        <v>0.57839999999999991</v>
      </c>
      <c r="AV2027" s="80">
        <f t="shared" si="843"/>
        <v>0.65032777777777784</v>
      </c>
      <c r="AW2027" s="80">
        <f t="shared" si="839"/>
        <v>0.81183013698630146</v>
      </c>
      <c r="AX2027" s="80">
        <f t="shared" si="861"/>
        <v>0.56476424865089248</v>
      </c>
      <c r="BA2027" s="77">
        <f t="shared" si="862"/>
        <v>442.60843906757185</v>
      </c>
      <c r="BB2027" s="77">
        <f t="shared" si="855"/>
        <v>401.03377595579747</v>
      </c>
      <c r="BC2027" s="77">
        <f t="shared" si="841"/>
        <v>338.129766690461</v>
      </c>
      <c r="BD2027" s="77">
        <f t="shared" si="837"/>
        <v>281.16935639178831</v>
      </c>
      <c r="BE2027" s="77">
        <f t="shared" si="863"/>
        <v>409.68466277312814</v>
      </c>
    </row>
    <row r="2028" spans="1:57" x14ac:dyDescent="0.45">
      <c r="A2028" s="6">
        <v>38916</v>
      </c>
      <c r="B2028" s="77">
        <v>144.30491000000001</v>
      </c>
      <c r="C2028" s="77">
        <v>2.2656999999999998</v>
      </c>
      <c r="D2028" s="77">
        <v>4.9980000000000002</v>
      </c>
      <c r="E2028" s="77">
        <v>157.42164</v>
      </c>
      <c r="F2028" s="77">
        <v>6.2732999999999999</v>
      </c>
      <c r="G2028" s="77">
        <v>5.1257999999999999</v>
      </c>
      <c r="H2028" s="77">
        <v>137.53412</v>
      </c>
      <c r="I2028" s="77">
        <v>2.3321999999999998</v>
      </c>
      <c r="J2028" s="77">
        <v>5.1504000000000003</v>
      </c>
      <c r="K2028" s="77">
        <v>140.44578999999999</v>
      </c>
      <c r="L2028" s="77">
        <v>2.2534000000000001</v>
      </c>
      <c r="M2028" s="77">
        <v>4.9089999999999998</v>
      </c>
      <c r="N2028" s="77">
        <v>124.56627</v>
      </c>
      <c r="O2028" s="3">
        <v>4.22</v>
      </c>
      <c r="P2028" s="34">
        <v>4.8860000000000001</v>
      </c>
      <c r="Q2028" s="77">
        <v>4.8730000000000002</v>
      </c>
      <c r="R2028" s="77">
        <v>4.976</v>
      </c>
      <c r="S2028" s="77">
        <v>5.15</v>
      </c>
      <c r="T2028" s="77">
        <v>5.1100000000000003</v>
      </c>
      <c r="U2028" s="77">
        <v>5.21</v>
      </c>
      <c r="V2028" s="77">
        <v>14</v>
      </c>
      <c r="W2028" s="77">
        <v>100.5</v>
      </c>
      <c r="Y2028" s="77">
        <f t="shared" si="844"/>
        <v>4.9712499999999995</v>
      </c>
      <c r="Z2028" s="77">
        <f t="shared" si="845"/>
        <v>0.4650000000000003</v>
      </c>
      <c r="AA2028" s="77">
        <f t="shared" si="846"/>
        <v>0.2240000000000002</v>
      </c>
      <c r="AC2028" s="77">
        <f t="shared" si="847"/>
        <v>1.0504775881927664E-3</v>
      </c>
      <c r="AD2028" s="77">
        <f t="shared" si="864"/>
        <v>1.4430490999999974</v>
      </c>
      <c r="AE2028" s="77">
        <f t="shared" si="848"/>
        <v>2.6482452723894934E-3</v>
      </c>
      <c r="AF2028" s="77" t="e">
        <f t="shared" si="864"/>
        <v>#VALUE!</v>
      </c>
      <c r="AG2028" s="77">
        <f t="shared" si="849"/>
        <v>1.1154390625538468E-3</v>
      </c>
      <c r="AH2028" s="77" t="e">
        <f t="shared" si="864"/>
        <v>#VALUE!</v>
      </c>
      <c r="AI2028" s="77">
        <f t="shared" si="850"/>
        <v>1.0298550334173484E-3</v>
      </c>
      <c r="AJ2028" s="77" t="e">
        <f t="shared" si="864"/>
        <v>#VALUE!</v>
      </c>
      <c r="AK2028" s="77">
        <f t="shared" si="851"/>
        <v>1.1561448254449047E-4</v>
      </c>
      <c r="AL2028" s="77" t="e">
        <f t="shared" si="852"/>
        <v>#VALUE!</v>
      </c>
      <c r="AN2028" s="77">
        <f t="shared" si="858"/>
        <v>19.805444516697637</v>
      </c>
      <c r="AO2028" s="77">
        <f t="shared" si="856"/>
        <v>20.096889336478874</v>
      </c>
      <c r="AP2028" s="77">
        <f t="shared" si="842"/>
        <v>19.899694484412702</v>
      </c>
      <c r="AQ2028" s="77">
        <f t="shared" si="838"/>
        <v>20.040949424879674</v>
      </c>
      <c r="AR2028" s="77">
        <f t="shared" si="859"/>
        <v>19.908486504425575</v>
      </c>
      <c r="AT2028" s="80">
        <f t="shared" si="860"/>
        <v>0.51403333333333334</v>
      </c>
      <c r="AU2028" s="80">
        <f t="shared" si="857"/>
        <v>0.57532777777777788</v>
      </c>
      <c r="AV2028" s="80">
        <f t="shared" si="843"/>
        <v>0.64800277777777782</v>
      </c>
      <c r="AW2028" s="80">
        <f t="shared" si="839"/>
        <v>0.81062876712328769</v>
      </c>
      <c r="AX2028" s="80">
        <f t="shared" si="861"/>
        <v>0.56250017123287677</v>
      </c>
      <c r="BA2028" s="77">
        <f t="shared" si="862"/>
        <v>443.45898004434622</v>
      </c>
      <c r="BB2028" s="77">
        <f t="shared" si="855"/>
        <v>401.80365194874787</v>
      </c>
      <c r="BC2028" s="77">
        <f t="shared" si="841"/>
        <v>339.39211101893062</v>
      </c>
      <c r="BD2028" s="77">
        <f t="shared" si="837"/>
        <v>281.97521708229044</v>
      </c>
      <c r="BE2028" s="77">
        <f t="shared" si="863"/>
        <v>410.56732828926016</v>
      </c>
    </row>
    <row r="2029" spans="1:57" x14ac:dyDescent="0.45">
      <c r="A2029" s="6">
        <v>38917</v>
      </c>
      <c r="B2029" s="77">
        <v>144.29112000000001</v>
      </c>
      <c r="C2029" s="77">
        <v>2.2652999999999999</v>
      </c>
      <c r="D2029" s="77">
        <v>5.0080999999999998</v>
      </c>
      <c r="E2029" s="77">
        <v>157.34478999999999</v>
      </c>
      <c r="F2029" s="77">
        <v>6.2660999999999998</v>
      </c>
      <c r="G2029" s="77">
        <v>5.1356000000000002</v>
      </c>
      <c r="H2029" s="77">
        <v>137.53094999999999</v>
      </c>
      <c r="I2029" s="77">
        <v>2.3319000000000001</v>
      </c>
      <c r="J2029" s="77">
        <v>5.1580000000000004</v>
      </c>
      <c r="K2029" s="77">
        <v>140.43072000000001</v>
      </c>
      <c r="L2029" s="77">
        <v>2.2515999999999998</v>
      </c>
      <c r="M2029" s="77">
        <v>4.9195000000000002</v>
      </c>
      <c r="N2029" s="77">
        <v>124.58064</v>
      </c>
      <c r="O2029" s="3">
        <v>4.21</v>
      </c>
      <c r="P2029" s="34">
        <v>4.8860000000000001</v>
      </c>
      <c r="Q2029" s="77">
        <v>4.88</v>
      </c>
      <c r="R2029" s="77">
        <v>4.9829999999999997</v>
      </c>
      <c r="S2029" s="77">
        <v>5.1529999999999996</v>
      </c>
      <c r="T2029" s="77">
        <v>5.1100000000000003</v>
      </c>
      <c r="U2029" s="77">
        <v>5.2149999999999999</v>
      </c>
      <c r="V2029" s="77">
        <v>14</v>
      </c>
      <c r="W2029" s="77">
        <v>100.5</v>
      </c>
      <c r="Y2029" s="77">
        <f t="shared" si="844"/>
        <v>4.9754999999999994</v>
      </c>
      <c r="Z2029" s="77">
        <f t="shared" si="845"/>
        <v>0.47149999999999981</v>
      </c>
      <c r="AA2029" s="77">
        <f t="shared" si="846"/>
        <v>0.2240000000000002</v>
      </c>
      <c r="AC2029" s="77">
        <f t="shared" si="847"/>
        <v>-9.5561543955735573E-5</v>
      </c>
      <c r="AD2029" s="77">
        <f t="shared" si="864"/>
        <v>1.4429111999999975</v>
      </c>
      <c r="AE2029" s="77">
        <f t="shared" si="848"/>
        <v>-4.8817938880585388E-4</v>
      </c>
      <c r="AF2029" s="77" t="e">
        <f t="shared" si="864"/>
        <v>#VALUE!</v>
      </c>
      <c r="AG2029" s="77">
        <f t="shared" si="849"/>
        <v>-2.304882599324376E-5</v>
      </c>
      <c r="AH2029" s="77" t="e">
        <f t="shared" si="864"/>
        <v>#VALUE!</v>
      </c>
      <c r="AI2029" s="77">
        <f t="shared" si="850"/>
        <v>-1.0730118716961723E-4</v>
      </c>
      <c r="AJ2029" s="77" t="e">
        <f t="shared" si="864"/>
        <v>#VALUE!</v>
      </c>
      <c r="AK2029" s="77">
        <f t="shared" si="851"/>
        <v>1.1536028171987844E-4</v>
      </c>
      <c r="AL2029" s="77" t="e">
        <f t="shared" si="852"/>
        <v>#VALUE!</v>
      </c>
      <c r="AN2029" s="77">
        <f t="shared" si="858"/>
        <v>19.816466492832216</v>
      </c>
      <c r="AO2029" s="77">
        <f t="shared" si="856"/>
        <v>20.103701594056009</v>
      </c>
      <c r="AP2029" s="77">
        <f t="shared" si="842"/>
        <v>19.903638744533726</v>
      </c>
      <c r="AQ2029" s="77">
        <f t="shared" si="838"/>
        <v>20.035405030807883</v>
      </c>
      <c r="AR2029" s="77">
        <f t="shared" si="859"/>
        <v>19.916642215578715</v>
      </c>
      <c r="AT2029" s="80">
        <f t="shared" si="860"/>
        <v>0.51158333333333317</v>
      </c>
      <c r="AU2029" s="80">
        <f t="shared" si="857"/>
        <v>0.57243888888888883</v>
      </c>
      <c r="AV2029" s="80">
        <f t="shared" si="843"/>
        <v>0.64564166666666667</v>
      </c>
      <c r="AW2029" s="80">
        <f t="shared" si="839"/>
        <v>0.80946438356164385</v>
      </c>
      <c r="AX2029" s="80">
        <f t="shared" si="861"/>
        <v>0.56000103258613521</v>
      </c>
      <c r="BA2029" s="77">
        <f t="shared" si="862"/>
        <v>443.78698224852093</v>
      </c>
      <c r="BB2029" s="77">
        <f t="shared" si="855"/>
        <v>402.61250782857667</v>
      </c>
      <c r="BC2029" s="77">
        <f t="shared" si="841"/>
        <v>340.64457523513943</v>
      </c>
      <c r="BD2029" s="77">
        <f t="shared" si="837"/>
        <v>282.75066039709054</v>
      </c>
      <c r="BE2029" s="77">
        <f t="shared" si="863"/>
        <v>411.17287363891904</v>
      </c>
    </row>
    <row r="2030" spans="1:57" x14ac:dyDescent="0.45">
      <c r="A2030" s="6">
        <v>38918</v>
      </c>
      <c r="B2030" s="77">
        <v>144.39187999999999</v>
      </c>
      <c r="C2030" s="77">
        <v>2.2665999999999999</v>
      </c>
      <c r="D2030" s="77">
        <v>4.9839000000000002</v>
      </c>
      <c r="E2030" s="77">
        <v>157.81535</v>
      </c>
      <c r="F2030" s="77">
        <v>6.2859999999999996</v>
      </c>
      <c r="G2030" s="77">
        <v>5.0907999999999998</v>
      </c>
      <c r="H2030" s="77">
        <v>137.65252000000001</v>
      </c>
      <c r="I2030" s="77">
        <v>2.3338000000000001</v>
      </c>
      <c r="J2030" s="77">
        <v>5.1272000000000002</v>
      </c>
      <c r="K2030" s="77">
        <v>140.51823999999999</v>
      </c>
      <c r="L2030" s="77">
        <v>2.2534000000000001</v>
      </c>
      <c r="M2030" s="77">
        <v>4.8978000000000002</v>
      </c>
      <c r="N2030" s="77">
        <v>124.59504</v>
      </c>
      <c r="O2030" s="3">
        <v>4.22</v>
      </c>
      <c r="P2030" s="34">
        <v>4.8659999999999997</v>
      </c>
      <c r="Q2030" s="77">
        <v>4.8600000000000003</v>
      </c>
      <c r="R2030" s="77">
        <v>4.9560000000000004</v>
      </c>
      <c r="S2030" s="77">
        <v>5.12</v>
      </c>
      <c r="T2030" s="77">
        <v>5.09</v>
      </c>
      <c r="U2030" s="77">
        <v>5.1950000000000003</v>
      </c>
      <c r="V2030" s="77">
        <v>14</v>
      </c>
      <c r="W2030" s="77">
        <v>100.5</v>
      </c>
      <c r="Y2030" s="77">
        <f t="shared" si="844"/>
        <v>4.9504999999999999</v>
      </c>
      <c r="Z2030" s="77">
        <f t="shared" si="845"/>
        <v>0.45000000000000018</v>
      </c>
      <c r="AA2030" s="77">
        <f t="shared" si="846"/>
        <v>0.2240000000000002</v>
      </c>
      <c r="AC2030" s="77">
        <f t="shared" si="847"/>
        <v>6.9831047121948764E-4</v>
      </c>
      <c r="AD2030" s="77">
        <f t="shared" si="864"/>
        <v>1.4439187999999974</v>
      </c>
      <c r="AE2030" s="77">
        <f t="shared" si="848"/>
        <v>2.99062968656294E-3</v>
      </c>
      <c r="AF2030" s="77" t="e">
        <f t="shared" si="864"/>
        <v>#VALUE!</v>
      </c>
      <c r="AG2030" s="77">
        <f t="shared" si="849"/>
        <v>8.839464862273605E-4</v>
      </c>
      <c r="AH2030" s="77" t="e">
        <f t="shared" si="864"/>
        <v>#VALUE!</v>
      </c>
      <c r="AI2030" s="77">
        <f t="shared" si="850"/>
        <v>6.2322545950044272E-4</v>
      </c>
      <c r="AJ2030" s="77" t="e">
        <f t="shared" si="864"/>
        <v>#VALUE!</v>
      </c>
      <c r="AK2030" s="77">
        <f t="shared" si="851"/>
        <v>1.1558778314180174E-4</v>
      </c>
      <c r="AL2030" s="77" t="e">
        <f t="shared" si="852"/>
        <v>#VALUE!</v>
      </c>
      <c r="AN2030" s="77">
        <f t="shared" si="858"/>
        <v>19.831531142940715</v>
      </c>
      <c r="AO2030" s="77">
        <f t="shared" si="856"/>
        <v>20.109058125232515</v>
      </c>
      <c r="AP2030" s="77">
        <f t="shared" si="842"/>
        <v>19.908135016971656</v>
      </c>
      <c r="AQ2030" s="77">
        <f t="shared" si="838"/>
        <v>20.029863703637059</v>
      </c>
      <c r="AR2030" s="77">
        <f t="shared" si="859"/>
        <v>19.926681419147076</v>
      </c>
      <c r="AT2030" s="80">
        <f t="shared" si="860"/>
        <v>0.50853333333333317</v>
      </c>
      <c r="AU2030" s="80">
        <f t="shared" si="857"/>
        <v>0.5697000000000001</v>
      </c>
      <c r="AV2030" s="80">
        <f t="shared" si="843"/>
        <v>0.64328055555555563</v>
      </c>
      <c r="AW2030" s="80">
        <f t="shared" si="839"/>
        <v>0.80849589041095871</v>
      </c>
      <c r="AX2030" s="80">
        <f t="shared" si="861"/>
        <v>0.55722443441261926</v>
      </c>
      <c r="BA2030" s="77">
        <f t="shared" si="862"/>
        <v>443.78698224852093</v>
      </c>
      <c r="BB2030" s="77">
        <f t="shared" si="855"/>
        <v>403.38846308995585</v>
      </c>
      <c r="BC2030" s="77">
        <f t="shared" si="841"/>
        <v>341.90631766895871</v>
      </c>
      <c r="BD2030" s="77">
        <f t="shared" si="837"/>
        <v>283.4995495075654</v>
      </c>
      <c r="BE2030" s="77">
        <f t="shared" si="863"/>
        <v>411.59059400165575</v>
      </c>
    </row>
    <row r="2031" spans="1:57" x14ac:dyDescent="0.45">
      <c r="A2031" s="6">
        <v>38919</v>
      </c>
      <c r="B2031" s="77">
        <v>144.42328000000001</v>
      </c>
      <c r="C2031" s="77">
        <v>2.2643</v>
      </c>
      <c r="D2031" s="77">
        <v>4.9798999999999998</v>
      </c>
      <c r="E2031" s="77">
        <v>157.83704</v>
      </c>
      <c r="F2031" s="77">
        <v>6.2832999999999997</v>
      </c>
      <c r="G2031" s="77">
        <v>5.0907999999999998</v>
      </c>
      <c r="H2031" s="77">
        <v>137.67284000000001</v>
      </c>
      <c r="I2031" s="77">
        <v>2.3420000000000001</v>
      </c>
      <c r="J2031" s="77">
        <v>5.1275000000000004</v>
      </c>
      <c r="K2031" s="77">
        <v>140.54911000000001</v>
      </c>
      <c r="L2031" s="77">
        <v>2.2507999999999999</v>
      </c>
      <c r="M2031" s="77">
        <v>4.8935000000000004</v>
      </c>
      <c r="N2031" s="77">
        <v>124.60928</v>
      </c>
      <c r="O2031" s="3">
        <v>4.17</v>
      </c>
      <c r="P2031" s="34">
        <v>4.8600000000000003</v>
      </c>
      <c r="Q2031" s="77">
        <v>4.8559999999999999</v>
      </c>
      <c r="R2031" s="77">
        <v>4.95</v>
      </c>
      <c r="S2031" s="77">
        <v>5.1130000000000004</v>
      </c>
      <c r="T2031" s="77">
        <v>5.085</v>
      </c>
      <c r="U2031" s="77">
        <v>5.1849999999999996</v>
      </c>
      <c r="V2031" s="77">
        <v>14</v>
      </c>
      <c r="W2031" s="77">
        <v>100.5</v>
      </c>
      <c r="Y2031" s="77">
        <f t="shared" si="844"/>
        <v>4.94475</v>
      </c>
      <c r="Z2031" s="77">
        <f t="shared" si="845"/>
        <v>0.47150000000000025</v>
      </c>
      <c r="AA2031" s="77">
        <f t="shared" si="846"/>
        <v>0.22499999999999964</v>
      </c>
      <c r="AC2031" s="77">
        <f t="shared" si="847"/>
        <v>2.174637521168421E-4</v>
      </c>
      <c r="AD2031" s="77">
        <f t="shared" si="864"/>
        <v>1.4442327999999975</v>
      </c>
      <c r="AE2031" s="77">
        <f t="shared" si="848"/>
        <v>1.3743910208985355E-4</v>
      </c>
      <c r="AF2031" s="77" t="e">
        <f t="shared" si="864"/>
        <v>#VALUE!</v>
      </c>
      <c r="AG2031" s="77">
        <f t="shared" si="849"/>
        <v>1.4761807484520162E-4</v>
      </c>
      <c r="AH2031" s="77" t="e">
        <f t="shared" si="864"/>
        <v>#VALUE!</v>
      </c>
      <c r="AI2031" s="77">
        <f t="shared" si="850"/>
        <v>2.1968678229966621E-4</v>
      </c>
      <c r="AJ2031" s="77" t="e">
        <f t="shared" si="864"/>
        <v>#VALUE!</v>
      </c>
      <c r="AK2031" s="77">
        <f t="shared" si="851"/>
        <v>1.1429026388221075E-4</v>
      </c>
      <c r="AL2031" s="77" t="e">
        <f t="shared" si="852"/>
        <v>#VALUE!</v>
      </c>
      <c r="AN2031" s="77">
        <f t="shared" si="858"/>
        <v>19.846093544561917</v>
      </c>
      <c r="AO2031" s="77">
        <f t="shared" si="856"/>
        <v>20.114676002856285</v>
      </c>
      <c r="AP2031" s="77">
        <f t="shared" si="842"/>
        <v>19.912759985972539</v>
      </c>
      <c r="AQ2031" s="77">
        <f t="shared" si="838"/>
        <v>20.023501556347245</v>
      </c>
      <c r="AR2031" s="77">
        <f t="shared" si="859"/>
        <v>19.936498184824799</v>
      </c>
      <c r="AT2031" s="80">
        <f t="shared" si="860"/>
        <v>0.50658333333333316</v>
      </c>
      <c r="AU2031" s="80">
        <f t="shared" si="857"/>
        <v>0.56719999999999993</v>
      </c>
      <c r="AV2031" s="80">
        <f t="shared" si="843"/>
        <v>0.64109722222222232</v>
      </c>
      <c r="AW2031" s="80">
        <f t="shared" si="839"/>
        <v>0.80774246575342457</v>
      </c>
      <c r="AX2031" s="80">
        <f t="shared" si="861"/>
        <v>0.55514700601909495</v>
      </c>
      <c r="BA2031" s="77">
        <f t="shared" si="862"/>
        <v>443.91831902929886</v>
      </c>
      <c r="BB2031" s="77">
        <f t="shared" si="855"/>
        <v>404.14926579550064</v>
      </c>
      <c r="BC2031" s="77">
        <f t="shared" si="841"/>
        <v>343.17089910775559</v>
      </c>
      <c r="BD2031" s="77">
        <f t="shared" si="837"/>
        <v>284.25462984595754</v>
      </c>
      <c r="BE2031" s="77">
        <f t="shared" si="863"/>
        <v>412.0764886497189</v>
      </c>
    </row>
    <row r="2032" spans="1:57" x14ac:dyDescent="0.45">
      <c r="A2032" s="6">
        <v>38920</v>
      </c>
      <c r="B2032" s="77">
        <v>144.44268</v>
      </c>
      <c r="C2032" s="77">
        <v>2.262</v>
      </c>
      <c r="D2032" s="77">
        <v>4.9798999999999998</v>
      </c>
      <c r="E2032" s="77">
        <v>157.85873000000001</v>
      </c>
      <c r="F2032" s="77">
        <v>6.2828999999999997</v>
      </c>
      <c r="G2032" s="77">
        <v>5.0907999999999998</v>
      </c>
      <c r="H2032" s="77">
        <v>137.69192000000001</v>
      </c>
      <c r="I2032" s="77">
        <v>2.3407</v>
      </c>
      <c r="J2032" s="77">
        <v>5.1275000000000004</v>
      </c>
      <c r="K2032" s="77">
        <v>140.56764000000001</v>
      </c>
      <c r="L2032" s="77">
        <v>2.2486000000000002</v>
      </c>
      <c r="M2032" s="77">
        <v>4.8935000000000004</v>
      </c>
      <c r="N2032" s="77">
        <v>124.62352</v>
      </c>
      <c r="O2032" s="3">
        <v>4.17</v>
      </c>
      <c r="P2032" s="34">
        <v>4.8600000000000003</v>
      </c>
      <c r="Q2032" s="77">
        <v>4.8559999999999999</v>
      </c>
      <c r="R2032" s="77">
        <v>4.95</v>
      </c>
      <c r="S2032" s="77">
        <v>5.1130000000000004</v>
      </c>
      <c r="T2032" s="77">
        <v>5.085</v>
      </c>
      <c r="U2032" s="77">
        <v>5.1849999999999996</v>
      </c>
      <c r="V2032" s="77">
        <v>14</v>
      </c>
      <c r="W2032" s="77">
        <v>100.5</v>
      </c>
      <c r="Y2032" s="77">
        <f t="shared" si="844"/>
        <v>4.94475</v>
      </c>
      <c r="Z2032" s="77">
        <f t="shared" si="845"/>
        <v>0.47150000000000025</v>
      </c>
      <c r="AA2032" s="77">
        <f t="shared" si="846"/>
        <v>0.22499999999999964</v>
      </c>
      <c r="AC2032" s="77">
        <f t="shared" si="847"/>
        <v>1.343273743679152E-4</v>
      </c>
      <c r="AD2032" s="77">
        <f t="shared" si="864"/>
        <v>1.4444267999999976</v>
      </c>
      <c r="AE2032" s="77">
        <f t="shared" si="848"/>
        <v>1.3742021517892944E-4</v>
      </c>
      <c r="AF2032" s="77" t="e">
        <f t="shared" si="864"/>
        <v>#VALUE!</v>
      </c>
      <c r="AG2032" s="77">
        <f t="shared" si="849"/>
        <v>1.3858942693412146E-4</v>
      </c>
      <c r="AH2032" s="77" t="e">
        <f t="shared" si="864"/>
        <v>#VALUE!</v>
      </c>
      <c r="AI2032" s="77">
        <f t="shared" si="850"/>
        <v>1.3184003797683808E-4</v>
      </c>
      <c r="AJ2032" s="77" t="e">
        <f t="shared" si="864"/>
        <v>#VALUE!</v>
      </c>
      <c r="AK2032" s="77">
        <f t="shared" si="851"/>
        <v>1.1427720311041334E-4</v>
      </c>
      <c r="AL2032" s="77" t="e">
        <f t="shared" si="852"/>
        <v>#VALUE!</v>
      </c>
      <c r="AN2032" s="77">
        <f t="shared" si="858"/>
        <v>19.863504617437172</v>
      </c>
      <c r="AO2032" s="77">
        <f t="shared" si="856"/>
        <v>20.120297020295794</v>
      </c>
      <c r="AP2032" s="77">
        <f t="shared" si="842"/>
        <v>19.917227322784363</v>
      </c>
      <c r="AQ2032" s="77">
        <f t="shared" si="838"/>
        <v>20.016361318902739</v>
      </c>
      <c r="AR2032" s="77">
        <f t="shared" si="859"/>
        <v>19.94781276446712</v>
      </c>
      <c r="AT2032" s="80">
        <f t="shared" si="860"/>
        <v>0.50441666666666651</v>
      </c>
      <c r="AU2032" s="80">
        <f t="shared" si="857"/>
        <v>0.56469999999999998</v>
      </c>
      <c r="AV2032" s="80">
        <f t="shared" si="843"/>
        <v>0.63881944444444472</v>
      </c>
      <c r="AW2032" s="80">
        <f t="shared" si="839"/>
        <v>0.80698904109589054</v>
      </c>
      <c r="AX2032" s="80">
        <f t="shared" si="861"/>
        <v>0.55293851701951013</v>
      </c>
      <c r="BA2032" s="77">
        <f t="shared" si="862"/>
        <v>444.18122594018382</v>
      </c>
      <c r="BB2032" s="77">
        <f t="shared" si="855"/>
        <v>404.91294371710103</v>
      </c>
      <c r="BC2032" s="77">
        <f t="shared" si="841"/>
        <v>344.45146104828063</v>
      </c>
      <c r="BD2032" s="77">
        <f t="shared" si="837"/>
        <v>285.02932287965524</v>
      </c>
      <c r="BE2032" s="77">
        <f t="shared" si="863"/>
        <v>412.6380036186049</v>
      </c>
    </row>
    <row r="2033" spans="1:57" x14ac:dyDescent="0.45">
      <c r="A2033" s="6">
        <v>38921</v>
      </c>
      <c r="B2033" s="77">
        <v>144.46207999999999</v>
      </c>
      <c r="C2033" s="77">
        <v>2.2595999999999998</v>
      </c>
      <c r="D2033" s="77">
        <v>4.9798999999999998</v>
      </c>
      <c r="E2033" s="77">
        <v>157.88041000000001</v>
      </c>
      <c r="F2033" s="77">
        <v>6.2826000000000004</v>
      </c>
      <c r="G2033" s="77">
        <v>5.0907999999999998</v>
      </c>
      <c r="H2033" s="77">
        <v>137.71098000000001</v>
      </c>
      <c r="I2033" s="77">
        <v>2.3386999999999998</v>
      </c>
      <c r="J2033" s="77">
        <v>5.1275000000000004</v>
      </c>
      <c r="K2033" s="77">
        <v>140.58616000000001</v>
      </c>
      <c r="L2033" s="77">
        <v>2.2458999999999998</v>
      </c>
      <c r="M2033" s="77">
        <v>4.8935000000000004</v>
      </c>
      <c r="N2033" s="77">
        <v>124.63775</v>
      </c>
      <c r="O2033" s="3">
        <v>4.17</v>
      </c>
      <c r="P2033" s="34">
        <v>4.8600000000000003</v>
      </c>
      <c r="Q2033" s="77">
        <v>4.8559999999999999</v>
      </c>
      <c r="R2033" s="77">
        <v>4.95</v>
      </c>
      <c r="S2033" s="77">
        <v>5.1130000000000004</v>
      </c>
      <c r="T2033" s="77">
        <v>5.085</v>
      </c>
      <c r="U2033" s="77">
        <v>5.1849999999999996</v>
      </c>
      <c r="V2033" s="77">
        <v>14</v>
      </c>
      <c r="W2033" s="77">
        <v>100.5</v>
      </c>
      <c r="Y2033" s="77">
        <f t="shared" si="844"/>
        <v>4.94475</v>
      </c>
      <c r="Z2033" s="77">
        <f t="shared" si="845"/>
        <v>0.47150000000000025</v>
      </c>
      <c r="AA2033" s="77">
        <f t="shared" si="846"/>
        <v>0.22499999999999964</v>
      </c>
      <c r="AC2033" s="77">
        <f t="shared" si="847"/>
        <v>1.3430933294777958E-4</v>
      </c>
      <c r="AD2033" s="77">
        <f t="shared" si="864"/>
        <v>1.4446207999999974</v>
      </c>
      <c r="AE2033" s="77">
        <f t="shared" si="848"/>
        <v>1.3733798567883149E-4</v>
      </c>
      <c r="AF2033" s="77" t="e">
        <f t="shared" si="864"/>
        <v>#VALUE!</v>
      </c>
      <c r="AG2033" s="77">
        <f t="shared" si="849"/>
        <v>1.3842497076077542E-4</v>
      </c>
      <c r="AH2033" s="77" t="e">
        <f t="shared" si="864"/>
        <v>#VALUE!</v>
      </c>
      <c r="AI2033" s="77">
        <f t="shared" si="850"/>
        <v>1.3175151834365906E-4</v>
      </c>
      <c r="AJ2033" s="77" t="e">
        <f t="shared" si="864"/>
        <v>#VALUE!</v>
      </c>
      <c r="AK2033" s="77">
        <f t="shared" si="851"/>
        <v>1.1418390364825726E-4</v>
      </c>
      <c r="AL2033" s="77" t="e">
        <f t="shared" si="852"/>
        <v>#VALUE!</v>
      </c>
      <c r="AN2033" s="77">
        <f t="shared" si="858"/>
        <v>19.890403874650673</v>
      </c>
      <c r="AO2033" s="77">
        <f t="shared" si="856"/>
        <v>20.12471734554979</v>
      </c>
      <c r="AP2033" s="77">
        <f t="shared" si="842"/>
        <v>19.922534544844769</v>
      </c>
      <c r="AQ2033" s="77">
        <f t="shared" si="838"/>
        <v>20.009226171958208</v>
      </c>
      <c r="AR2033" s="77">
        <f t="shared" si="859"/>
        <v>19.964090017072699</v>
      </c>
      <c r="AT2033" s="80">
        <f t="shared" si="860"/>
        <v>0.50113333333333321</v>
      </c>
      <c r="AU2033" s="80">
        <f t="shared" si="857"/>
        <v>0.56201666666666661</v>
      </c>
      <c r="AV2033" s="80">
        <f t="shared" si="843"/>
        <v>0.63646666666666685</v>
      </c>
      <c r="AW2033" s="80">
        <f t="shared" si="839"/>
        <v>0.8061630136986303</v>
      </c>
      <c r="AX2033" s="80">
        <f t="shared" si="861"/>
        <v>0.55005740971357397</v>
      </c>
      <c r="BA2033" s="77">
        <f t="shared" si="862"/>
        <v>443.65572315882901</v>
      </c>
      <c r="BB2033" s="77">
        <f t="shared" si="855"/>
        <v>405.71608889690316</v>
      </c>
      <c r="BC2033" s="77">
        <f t="shared" si="841"/>
        <v>345.73497493421428</v>
      </c>
      <c r="BD2033" s="77">
        <f t="shared" ref="BD2033:BD2096" si="865">100/AVERAGE(AA1669:AA2033)</f>
        <v>285.80825007047343</v>
      </c>
      <c r="BE2033" s="77">
        <f t="shared" si="863"/>
        <v>412.78083573456746</v>
      </c>
    </row>
    <row r="2034" spans="1:57" x14ac:dyDescent="0.45">
      <c r="A2034" s="6">
        <v>38922</v>
      </c>
      <c r="B2034" s="77">
        <v>144.45346000000001</v>
      </c>
      <c r="C2034" s="77">
        <v>2.2603</v>
      </c>
      <c r="D2034" s="77">
        <v>4.9889999999999999</v>
      </c>
      <c r="E2034" s="77">
        <v>158.00118000000001</v>
      </c>
      <c r="F2034" s="77">
        <v>6.2827000000000002</v>
      </c>
      <c r="G2034" s="77">
        <v>5.0808</v>
      </c>
      <c r="H2034" s="77">
        <v>137.71665999999999</v>
      </c>
      <c r="I2034" s="77">
        <v>2.3374000000000001</v>
      </c>
      <c r="J2034" s="77">
        <v>5.1318000000000001</v>
      </c>
      <c r="K2034" s="77">
        <v>140.57583</v>
      </c>
      <c r="L2034" s="77">
        <v>2.2471999999999999</v>
      </c>
      <c r="M2034" s="77">
        <v>4.9023000000000003</v>
      </c>
      <c r="N2034" s="77">
        <v>124.65215999999999</v>
      </c>
      <c r="O2034" s="3">
        <v>4.22</v>
      </c>
      <c r="P2034" s="34">
        <v>4.87</v>
      </c>
      <c r="Q2034" s="77">
        <v>4.8600000000000003</v>
      </c>
      <c r="R2034" s="77">
        <v>4.96</v>
      </c>
      <c r="S2034" s="77">
        <v>5.1100000000000003</v>
      </c>
      <c r="T2034" s="77">
        <v>5.0949999999999998</v>
      </c>
      <c r="U2034" s="77">
        <v>5.19</v>
      </c>
      <c r="V2034" s="77">
        <v>14</v>
      </c>
      <c r="W2034" s="77">
        <v>100.5</v>
      </c>
      <c r="Y2034" s="77">
        <f t="shared" si="844"/>
        <v>4.95</v>
      </c>
      <c r="Z2034" s="77">
        <f t="shared" si="845"/>
        <v>0.44500000000000028</v>
      </c>
      <c r="AA2034" s="77">
        <f t="shared" si="846"/>
        <v>0.22499999999999964</v>
      </c>
      <c r="AC2034" s="77">
        <f t="shared" si="847"/>
        <v>-5.966963787296109E-5</v>
      </c>
      <c r="AD2034" s="77">
        <f t="shared" si="864"/>
        <v>1.4445345999999977</v>
      </c>
      <c r="AE2034" s="77">
        <f t="shared" si="848"/>
        <v>7.649460753236248E-4</v>
      </c>
      <c r="AF2034" s="77" t="e">
        <f t="shared" si="864"/>
        <v>#VALUE!</v>
      </c>
      <c r="AG2034" s="77">
        <f t="shared" si="849"/>
        <v>4.1245803348299859E-5</v>
      </c>
      <c r="AH2034" s="77" t="e">
        <f t="shared" si="864"/>
        <v>#VALUE!</v>
      </c>
      <c r="AI2034" s="77">
        <f t="shared" si="850"/>
        <v>-7.3478072094790292E-5</v>
      </c>
      <c r="AJ2034" s="77" t="e">
        <f t="shared" si="864"/>
        <v>#VALUE!</v>
      </c>
      <c r="AK2034" s="77">
        <f t="shared" si="851"/>
        <v>1.1561505242196901E-4</v>
      </c>
      <c r="AL2034" s="77" t="e">
        <f t="shared" si="852"/>
        <v>#VALUE!</v>
      </c>
      <c r="AN2034" s="77">
        <f t="shared" si="858"/>
        <v>19.916681880798659</v>
      </c>
      <c r="AO2034" s="77">
        <f t="shared" si="856"/>
        <v>20.129736149483424</v>
      </c>
      <c r="AP2034" s="77">
        <f t="shared" si="842"/>
        <v>19.926664340044073</v>
      </c>
      <c r="AQ2034" s="77">
        <f t="shared" ref="AQ2034:AQ2097" si="866">100/AVERAGE(Y1670:Y2034)</f>
        <v>20.002038563930366</v>
      </c>
      <c r="AR2034" s="77">
        <f t="shared" si="859"/>
        <v>19.980028684115776</v>
      </c>
      <c r="AT2034" s="80">
        <f t="shared" si="860"/>
        <v>0.49696666666666656</v>
      </c>
      <c r="AU2034" s="80">
        <f t="shared" si="857"/>
        <v>0.55905555555555553</v>
      </c>
      <c r="AV2034" s="80">
        <f t="shared" si="843"/>
        <v>0.63409722222222242</v>
      </c>
      <c r="AW2034" s="80">
        <f t="shared" ref="AW2034:AW2097" si="867">AVERAGE(Z1671:Z2035)</f>
        <v>0.80531369863013713</v>
      </c>
      <c r="AX2034" s="80">
        <f t="shared" si="861"/>
        <v>0.54661539539227888</v>
      </c>
      <c r="BA2034" s="77">
        <f t="shared" si="862"/>
        <v>443.13146233382594</v>
      </c>
      <c r="BB2034" s="77">
        <f t="shared" si="855"/>
        <v>406.48570525269866</v>
      </c>
      <c r="BC2034" s="77">
        <f t="shared" si="841"/>
        <v>347.02808999595123</v>
      </c>
      <c r="BD2034" s="77">
        <f t="shared" si="865"/>
        <v>286.59144622680788</v>
      </c>
      <c r="BE2034" s="77">
        <f t="shared" si="863"/>
        <v>412.91670435167111</v>
      </c>
    </row>
    <row r="2035" spans="1:57" x14ac:dyDescent="0.45">
      <c r="A2035" s="6">
        <v>38923</v>
      </c>
      <c r="B2035" s="77">
        <v>144.37074999999999</v>
      </c>
      <c r="C2035" s="77">
        <v>2.2581000000000002</v>
      </c>
      <c r="D2035" s="77">
        <v>5.0197000000000003</v>
      </c>
      <c r="E2035" s="77">
        <v>157.81387000000001</v>
      </c>
      <c r="F2035" s="77">
        <v>6.2782</v>
      </c>
      <c r="G2035" s="77">
        <v>5.1021000000000001</v>
      </c>
      <c r="H2035" s="77">
        <v>137.63930999999999</v>
      </c>
      <c r="I2035" s="77">
        <v>2.3344999999999998</v>
      </c>
      <c r="J2035" s="77">
        <v>5.1618000000000004</v>
      </c>
      <c r="K2035" s="77">
        <v>140.49323000000001</v>
      </c>
      <c r="L2035" s="77">
        <v>2.2441</v>
      </c>
      <c r="M2035" s="77">
        <v>4.9345999999999997</v>
      </c>
      <c r="N2035" s="77">
        <v>124.66658</v>
      </c>
      <c r="O2035" s="3">
        <v>4.22</v>
      </c>
      <c r="P2035" s="34">
        <v>4.9029999999999996</v>
      </c>
      <c r="Q2035" s="77">
        <v>4.9000000000000004</v>
      </c>
      <c r="R2035" s="77">
        <v>5</v>
      </c>
      <c r="S2035" s="77">
        <v>5.13</v>
      </c>
      <c r="T2035" s="77">
        <v>5.13</v>
      </c>
      <c r="U2035" s="77">
        <v>5.23</v>
      </c>
      <c r="V2035" s="77">
        <v>14</v>
      </c>
      <c r="W2035" s="77">
        <v>100.5</v>
      </c>
      <c r="Y2035" s="77">
        <f t="shared" si="844"/>
        <v>4.98325</v>
      </c>
      <c r="Z2035" s="77">
        <f t="shared" si="845"/>
        <v>0.45500000000000007</v>
      </c>
      <c r="AA2035" s="77">
        <f t="shared" si="846"/>
        <v>0.22700000000000031</v>
      </c>
      <c r="AC2035" s="77">
        <f t="shared" si="847"/>
        <v>-5.7257195500903801E-4</v>
      </c>
      <c r="AD2035" s="77">
        <f t="shared" si="864"/>
        <v>1.4437074999999975</v>
      </c>
      <c r="AE2035" s="77">
        <f t="shared" si="848"/>
        <v>-1.1854974753985337E-3</v>
      </c>
      <c r="AF2035" s="77" t="e">
        <f t="shared" si="864"/>
        <v>#VALUE!</v>
      </c>
      <c r="AG2035" s="77">
        <f t="shared" si="849"/>
        <v>-5.616604410824122E-4</v>
      </c>
      <c r="AH2035" s="77" t="e">
        <f t="shared" si="864"/>
        <v>#VALUE!</v>
      </c>
      <c r="AI2035" s="77">
        <f t="shared" si="850"/>
        <v>-5.8758322821206299E-4</v>
      </c>
      <c r="AJ2035" s="77" t="e">
        <f t="shared" si="864"/>
        <v>#VALUE!</v>
      </c>
      <c r="AK2035" s="77">
        <f t="shared" si="851"/>
        <v>1.1568191036559483E-4</v>
      </c>
      <c r="AL2035" s="77" t="e">
        <f t="shared" si="852"/>
        <v>#VALUE!</v>
      </c>
      <c r="AN2035" s="77">
        <f t="shared" si="858"/>
        <v>19.938622274431868</v>
      </c>
      <c r="AO2035" s="77">
        <f t="shared" si="856"/>
        <v>20.131762384808574</v>
      </c>
      <c r="AP2035" s="77">
        <f t="shared" si="842"/>
        <v>19.929433198615879</v>
      </c>
      <c r="AQ2035" s="77">
        <f t="shared" si="866"/>
        <v>19.994615148851707</v>
      </c>
      <c r="AR2035" s="77">
        <f t="shared" si="859"/>
        <v>19.992588924851511</v>
      </c>
      <c r="AT2035" s="80">
        <f t="shared" si="860"/>
        <v>0.49313333333333337</v>
      </c>
      <c r="AU2035" s="80">
        <f t="shared" si="857"/>
        <v>0.55649999999999988</v>
      </c>
      <c r="AV2035" s="80">
        <f t="shared" si="843"/>
        <v>0.63172777777777789</v>
      </c>
      <c r="AW2035" s="80">
        <f t="shared" si="867"/>
        <v>0.80421369863013736</v>
      </c>
      <c r="AX2035" s="80">
        <f t="shared" si="861"/>
        <v>0.54345441054379406</v>
      </c>
      <c r="BA2035" s="77">
        <f t="shared" si="862"/>
        <v>442.47787610619491</v>
      </c>
      <c r="BB2035" s="77">
        <f t="shared" si="855"/>
        <v>407.27667662231897</v>
      </c>
      <c r="BC2035" s="77">
        <f t="shared" si="841"/>
        <v>348.31743328753595</v>
      </c>
      <c r="BD2035" s="77">
        <f t="shared" si="865"/>
        <v>287.3359626541972</v>
      </c>
      <c r="BE2035" s="77">
        <f t="shared" si="863"/>
        <v>412.98558343295718</v>
      </c>
    </row>
    <row r="2036" spans="1:57" x14ac:dyDescent="0.45">
      <c r="A2036" s="6">
        <v>38924</v>
      </c>
      <c r="B2036" s="77">
        <v>144.43973</v>
      </c>
      <c r="C2036" s="77">
        <v>2.2587999999999999</v>
      </c>
      <c r="D2036" s="77">
        <v>5.0045000000000002</v>
      </c>
      <c r="E2036" s="77">
        <v>157.93467999999999</v>
      </c>
      <c r="F2036" s="77">
        <v>6.2765000000000004</v>
      </c>
      <c r="G2036" s="77">
        <v>5.0921000000000003</v>
      </c>
      <c r="H2036" s="77">
        <v>137.71824000000001</v>
      </c>
      <c r="I2036" s="77">
        <v>2.3321000000000001</v>
      </c>
      <c r="J2036" s="77">
        <v>5.1435000000000004</v>
      </c>
      <c r="K2036" s="77">
        <v>140.55321000000001</v>
      </c>
      <c r="L2036" s="77">
        <v>2.2435999999999998</v>
      </c>
      <c r="M2036" s="77">
        <v>4.9217000000000004</v>
      </c>
      <c r="N2036" s="77">
        <v>124.68098999999999</v>
      </c>
      <c r="O2036" s="3">
        <v>4.22</v>
      </c>
      <c r="P2036" s="34">
        <v>4.8899999999999997</v>
      </c>
      <c r="Q2036" s="77">
        <v>4.88</v>
      </c>
      <c r="R2036" s="77">
        <v>4.9800000000000004</v>
      </c>
      <c r="S2036" s="77">
        <v>5.1130000000000004</v>
      </c>
      <c r="T2036" s="77">
        <v>5.1150000000000002</v>
      </c>
      <c r="U2036" s="77">
        <v>5.2050000000000001</v>
      </c>
      <c r="V2036" s="77">
        <v>14</v>
      </c>
      <c r="W2036" s="77">
        <v>100.5</v>
      </c>
      <c r="Y2036" s="77">
        <f t="shared" si="844"/>
        <v>4.9657499999999999</v>
      </c>
      <c r="Z2036" s="77">
        <f t="shared" si="845"/>
        <v>0.44650000000000034</v>
      </c>
      <c r="AA2036" s="77">
        <f t="shared" si="846"/>
        <v>0.22500000000000053</v>
      </c>
      <c r="AC2036" s="77">
        <f t="shared" si="847"/>
        <v>4.7779761482158456E-4</v>
      </c>
      <c r="AD2036" s="77">
        <f t="shared" si="864"/>
        <v>1.4443972999999974</v>
      </c>
      <c r="AE2036" s="77">
        <f t="shared" si="848"/>
        <v>7.6552206723001781E-4</v>
      </c>
      <c r="AF2036" s="77" t="e">
        <f t="shared" si="864"/>
        <v>#VALUE!</v>
      </c>
      <c r="AG2036" s="77">
        <f t="shared" si="849"/>
        <v>5.7345535951913718E-4</v>
      </c>
      <c r="AH2036" s="77" t="e">
        <f t="shared" si="864"/>
        <v>#VALUE!</v>
      </c>
      <c r="AI2036" s="77">
        <f t="shared" si="850"/>
        <v>4.2692448596981514E-4</v>
      </c>
      <c r="AJ2036" s="77" t="e">
        <f t="shared" si="864"/>
        <v>#VALUE!</v>
      </c>
      <c r="AK2036" s="77">
        <f t="shared" si="851"/>
        <v>1.1558831564961736E-4</v>
      </c>
      <c r="AL2036" s="77" t="e">
        <f t="shared" si="852"/>
        <v>#VALUE!</v>
      </c>
      <c r="AN2036" s="77">
        <f t="shared" si="858"/>
        <v>19.961175513625999</v>
      </c>
      <c r="AO2036" s="77">
        <f t="shared" si="856"/>
        <v>20.134273231036314</v>
      </c>
      <c r="AP2036" s="77">
        <f t="shared" si="842"/>
        <v>19.932533909531191</v>
      </c>
      <c r="AQ2036" s="77">
        <f t="shared" si="866"/>
        <v>19.988653016698478</v>
      </c>
      <c r="AR2036" s="77">
        <f t="shared" si="859"/>
        <v>20.005727286137361</v>
      </c>
      <c r="AT2036" s="80">
        <f t="shared" si="860"/>
        <v>0.48930000000000007</v>
      </c>
      <c r="AU2036" s="80">
        <f t="shared" si="857"/>
        <v>0.55394444444444446</v>
      </c>
      <c r="AV2036" s="80">
        <f t="shared" si="843"/>
        <v>0.62943333333333362</v>
      </c>
      <c r="AW2036" s="80">
        <f t="shared" si="867"/>
        <v>0.80301643835616454</v>
      </c>
      <c r="AX2036" s="80">
        <f t="shared" si="861"/>
        <v>0.54029923204649244</v>
      </c>
      <c r="BA2036" s="77">
        <f t="shared" si="862"/>
        <v>442.15180545320584</v>
      </c>
      <c r="BB2036" s="77">
        <f t="shared" si="855"/>
        <v>408.14475533989406</v>
      </c>
      <c r="BC2036" s="77">
        <f t="shared" si="841"/>
        <v>349.62997494318495</v>
      </c>
      <c r="BD2036" s="77">
        <f t="shared" si="865"/>
        <v>288.01616046840127</v>
      </c>
      <c r="BE2036" s="77">
        <f t="shared" si="863"/>
        <v>413.25437648980875</v>
      </c>
    </row>
    <row r="2037" spans="1:57" x14ac:dyDescent="0.45">
      <c r="A2037" s="6">
        <v>38925</v>
      </c>
      <c r="B2037" s="77">
        <v>144.52760000000001</v>
      </c>
      <c r="C2037" s="77">
        <v>2.2576000000000001</v>
      </c>
      <c r="D2037" s="77">
        <v>4.9833999999999996</v>
      </c>
      <c r="E2037" s="77">
        <v>158.18525</v>
      </c>
      <c r="F2037" s="77">
        <v>6.2759999999999998</v>
      </c>
      <c r="G2037" s="77">
        <v>5.0694999999999997</v>
      </c>
      <c r="H2037" s="77">
        <v>137.80126000000001</v>
      </c>
      <c r="I2037" s="77">
        <v>2.3296999999999999</v>
      </c>
      <c r="J2037" s="77">
        <v>5.1235999999999997</v>
      </c>
      <c r="K2037" s="77">
        <v>140.63495</v>
      </c>
      <c r="L2037" s="77">
        <v>2.2418999999999998</v>
      </c>
      <c r="M2037" s="77">
        <v>4.9016999999999999</v>
      </c>
      <c r="N2037" s="77">
        <v>124.69540000000001</v>
      </c>
      <c r="O2037" s="3">
        <v>4.22</v>
      </c>
      <c r="P2037" s="34">
        <v>4.87</v>
      </c>
      <c r="Q2037" s="77">
        <v>4.8600000000000003</v>
      </c>
      <c r="R2037" s="77">
        <v>4.96</v>
      </c>
      <c r="S2037" s="77">
        <v>5.0860000000000003</v>
      </c>
      <c r="T2037" s="77">
        <v>5.0949999999999998</v>
      </c>
      <c r="U2037" s="77">
        <v>5.18</v>
      </c>
      <c r="V2037" s="77">
        <v>14</v>
      </c>
      <c r="W2037" s="77">
        <v>100.5</v>
      </c>
      <c r="Y2037" s="77">
        <f t="shared" si="844"/>
        <v>4.9440000000000008</v>
      </c>
      <c r="Z2037" s="77">
        <f t="shared" si="845"/>
        <v>0.43300000000000027</v>
      </c>
      <c r="AA2037" s="77">
        <f t="shared" si="846"/>
        <v>0.22499999999999964</v>
      </c>
      <c r="AC2037" s="77">
        <f t="shared" si="847"/>
        <v>6.0835062485931068E-4</v>
      </c>
      <c r="AD2037" s="77">
        <f t="shared" si="864"/>
        <v>1.4452759999999976</v>
      </c>
      <c r="AE2037" s="77">
        <f t="shared" si="848"/>
        <v>1.5865419805201064E-3</v>
      </c>
      <c r="AF2037" s="77" t="e">
        <f t="shared" si="864"/>
        <v>#VALUE!</v>
      </c>
      <c r="AG2037" s="77">
        <f t="shared" si="849"/>
        <v>6.0282501431907498E-4</v>
      </c>
      <c r="AH2037" s="77" t="e">
        <f t="shared" si="864"/>
        <v>#VALUE!</v>
      </c>
      <c r="AI2037" s="77">
        <f t="shared" si="850"/>
        <v>5.8155911202595334E-4</v>
      </c>
      <c r="AJ2037" s="77" t="e">
        <f t="shared" si="864"/>
        <v>#VALUE!</v>
      </c>
      <c r="AK2037" s="77">
        <f t="shared" si="851"/>
        <v>1.1557495653513605E-4</v>
      </c>
      <c r="AL2037" s="77" t="e">
        <f t="shared" si="852"/>
        <v>#VALUE!</v>
      </c>
      <c r="AN2037" s="77">
        <f t="shared" si="858"/>
        <v>19.98734135047803</v>
      </c>
      <c r="AO2037" s="77">
        <f t="shared" si="856"/>
        <v>20.134644844440295</v>
      </c>
      <c r="AP2037" s="77">
        <f t="shared" si="842"/>
        <v>19.93611582440267</v>
      </c>
      <c r="AQ2037" s="77">
        <f t="shared" si="866"/>
        <v>19.983028113109427</v>
      </c>
      <c r="AR2037" s="77">
        <f t="shared" si="859"/>
        <v>20.020333675395253</v>
      </c>
      <c r="AT2037" s="80">
        <f t="shared" si="860"/>
        <v>0.48523333333333341</v>
      </c>
      <c r="AU2037" s="80">
        <f t="shared" si="857"/>
        <v>0.55166666666666664</v>
      </c>
      <c r="AV2037" s="80">
        <f t="shared" si="843"/>
        <v>0.62718333333333365</v>
      </c>
      <c r="AW2037" s="80">
        <f t="shared" si="867"/>
        <v>0.8017561643835619</v>
      </c>
      <c r="AX2037" s="80">
        <f t="shared" si="861"/>
        <v>0.5370957347447074</v>
      </c>
      <c r="BA2037" s="77">
        <f t="shared" si="862"/>
        <v>442.28217602830631</v>
      </c>
      <c r="BB2037" s="77">
        <f t="shared" si="855"/>
        <v>409.10950497749923</v>
      </c>
      <c r="BC2037" s="77">
        <f t="shared" si="841"/>
        <v>350.95244594357456</v>
      </c>
      <c r="BD2037" s="77">
        <f t="shared" si="865"/>
        <v>288.64251031995838</v>
      </c>
      <c r="BE2037" s="77">
        <f t="shared" si="863"/>
        <v>413.79740865251603</v>
      </c>
    </row>
    <row r="2038" spans="1:57" x14ac:dyDescent="0.45">
      <c r="A2038" s="6">
        <v>38926</v>
      </c>
      <c r="B2038" s="77">
        <v>144.54714999999999</v>
      </c>
      <c r="C2038" s="77">
        <v>2.2585999999999999</v>
      </c>
      <c r="D2038" s="77">
        <v>4.9835000000000003</v>
      </c>
      <c r="E2038" s="77">
        <v>158.29698999999999</v>
      </c>
      <c r="F2038" s="77">
        <v>6.2743000000000002</v>
      </c>
      <c r="G2038" s="77">
        <v>5.0606</v>
      </c>
      <c r="H2038" s="77">
        <v>137.82067000000001</v>
      </c>
      <c r="I2038" s="77">
        <v>2.3273000000000001</v>
      </c>
      <c r="J2038" s="77">
        <v>5.1234999999999999</v>
      </c>
      <c r="K2038" s="77">
        <v>140.65364</v>
      </c>
      <c r="L2038" s="77">
        <v>2.2399</v>
      </c>
      <c r="M2038" s="77">
        <v>4.9019000000000004</v>
      </c>
      <c r="N2038" s="77">
        <v>124.70981999999999</v>
      </c>
      <c r="O2038" s="3">
        <v>4.22</v>
      </c>
      <c r="P2038" s="34">
        <v>4.8659999999999997</v>
      </c>
      <c r="Q2038" s="77">
        <v>4.8600000000000003</v>
      </c>
      <c r="R2038" s="77">
        <v>4.96</v>
      </c>
      <c r="S2038" s="77">
        <v>5.08</v>
      </c>
      <c r="T2038" s="77">
        <v>5.085</v>
      </c>
      <c r="U2038" s="77">
        <v>5.18</v>
      </c>
      <c r="V2038" s="77">
        <v>14</v>
      </c>
      <c r="W2038" s="77">
        <v>100.5</v>
      </c>
      <c r="Y2038" s="77">
        <f t="shared" si="844"/>
        <v>4.9414999999999996</v>
      </c>
      <c r="Z2038" s="77">
        <f t="shared" si="845"/>
        <v>0.43000000000000016</v>
      </c>
      <c r="AA2038" s="77">
        <f t="shared" si="846"/>
        <v>0.21900000000000031</v>
      </c>
      <c r="AC2038" s="77">
        <f t="shared" si="847"/>
        <v>1.3526828093723964E-4</v>
      </c>
      <c r="AD2038" s="77">
        <f t="shared" si="864"/>
        <v>1.4454714999999974</v>
      </c>
      <c r="AE2038" s="77">
        <f t="shared" si="848"/>
        <v>7.063869735008943E-4</v>
      </c>
      <c r="AF2038" s="77" t="e">
        <f t="shared" si="864"/>
        <v>#VALUE!</v>
      </c>
      <c r="AG2038" s="77">
        <f t="shared" si="849"/>
        <v>1.4085502556349105E-4</v>
      </c>
      <c r="AH2038" s="77" t="e">
        <f t="shared" si="864"/>
        <v>#VALUE!</v>
      </c>
      <c r="AI2038" s="77">
        <f t="shared" si="850"/>
        <v>1.3289726344689612E-4</v>
      </c>
      <c r="AJ2038" s="77" t="e">
        <f t="shared" si="864"/>
        <v>#VALUE!</v>
      </c>
      <c r="AK2038" s="77">
        <f t="shared" si="851"/>
        <v>1.156417959282674E-4</v>
      </c>
      <c r="AL2038" s="77" t="e">
        <f t="shared" si="852"/>
        <v>#VALUE!</v>
      </c>
      <c r="AN2038" s="77">
        <f t="shared" si="858"/>
        <v>20.013575875635645</v>
      </c>
      <c r="AO2038" s="77">
        <f t="shared" si="856"/>
        <v>20.135129088549828</v>
      </c>
      <c r="AP2038" s="77">
        <f t="shared" si="842"/>
        <v>19.939754248067693</v>
      </c>
      <c r="AQ2038" s="77">
        <f t="shared" si="866"/>
        <v>19.977950363550814</v>
      </c>
      <c r="AR2038" s="77">
        <f t="shared" si="859"/>
        <v>20.035040824849116</v>
      </c>
      <c r="AT2038" s="80">
        <f t="shared" si="860"/>
        <v>0.48106666666666664</v>
      </c>
      <c r="AU2038" s="80">
        <f t="shared" si="857"/>
        <v>0.54935555555555549</v>
      </c>
      <c r="AV2038" s="80">
        <f t="shared" si="843"/>
        <v>0.62469166666666698</v>
      </c>
      <c r="AW2038" s="80">
        <f t="shared" si="867"/>
        <v>0.80050958904109615</v>
      </c>
      <c r="AX2038" s="80">
        <f t="shared" si="861"/>
        <v>0.53379626919883782</v>
      </c>
      <c r="BA2038" s="77">
        <f t="shared" si="862"/>
        <v>442.47787610619486</v>
      </c>
      <c r="BB2038" s="77">
        <f t="shared" si="855"/>
        <v>410.19096668337841</v>
      </c>
      <c r="BC2038" s="77">
        <f t="shared" si="841"/>
        <v>352.3263324786156</v>
      </c>
      <c r="BD2038" s="77">
        <f t="shared" si="865"/>
        <v>289.23720620631747</v>
      </c>
      <c r="BE2038" s="77">
        <f t="shared" si="863"/>
        <v>414.41347804621694</v>
      </c>
    </row>
    <row r="2039" spans="1:57" x14ac:dyDescent="0.45">
      <c r="A2039" s="6">
        <v>38927</v>
      </c>
      <c r="B2039" s="77">
        <v>144.56657999999999</v>
      </c>
      <c r="C2039" s="77">
        <v>2.2559999999999998</v>
      </c>
      <c r="D2039" s="77">
        <v>4.9835000000000003</v>
      </c>
      <c r="E2039" s="77">
        <v>158.31861000000001</v>
      </c>
      <c r="F2039" s="77">
        <v>6.2716000000000003</v>
      </c>
      <c r="G2039" s="77">
        <v>5.0606</v>
      </c>
      <c r="H2039" s="77">
        <v>137.83974000000001</v>
      </c>
      <c r="I2039" s="77">
        <v>2.3246000000000002</v>
      </c>
      <c r="J2039" s="77">
        <v>5.1234999999999999</v>
      </c>
      <c r="K2039" s="77">
        <v>140.67223000000001</v>
      </c>
      <c r="L2039" s="77">
        <v>2.2372999999999998</v>
      </c>
      <c r="M2039" s="77">
        <v>4.9019000000000004</v>
      </c>
      <c r="N2039" s="77">
        <v>124.72423999999999</v>
      </c>
      <c r="O2039" s="3">
        <v>4.22</v>
      </c>
      <c r="P2039" s="34">
        <v>4.8659999999999997</v>
      </c>
      <c r="Q2039" s="77">
        <v>4.8600000000000003</v>
      </c>
      <c r="R2039" s="77">
        <v>4.96</v>
      </c>
      <c r="S2039" s="77">
        <v>5.08</v>
      </c>
      <c r="T2039" s="77">
        <v>5.085</v>
      </c>
      <c r="U2039" s="77">
        <v>5.18</v>
      </c>
      <c r="V2039" s="77">
        <v>14</v>
      </c>
      <c r="W2039" s="77">
        <v>100.5</v>
      </c>
      <c r="Y2039" s="77">
        <f t="shared" si="844"/>
        <v>4.9414999999999996</v>
      </c>
      <c r="Z2039" s="77">
        <f t="shared" si="845"/>
        <v>0.43000000000000016</v>
      </c>
      <c r="AA2039" s="77">
        <f t="shared" si="846"/>
        <v>0.21900000000000031</v>
      </c>
      <c r="AC2039" s="77">
        <f t="shared" si="847"/>
        <v>1.3441980696260458E-4</v>
      </c>
      <c r="AD2039" s="77">
        <f t="shared" ref="AD2039:AJ2054" si="868">AD2038*(1+AC2039)</f>
        <v>1.4456657999999973</v>
      </c>
      <c r="AE2039" s="77">
        <f t="shared" si="848"/>
        <v>1.365787182687761E-4</v>
      </c>
      <c r="AF2039" s="77" t="e">
        <f t="shared" si="868"/>
        <v>#VALUE!</v>
      </c>
      <c r="AG2039" s="77">
        <f t="shared" si="849"/>
        <v>1.3836821428880874E-4</v>
      </c>
      <c r="AH2039" s="77" t="e">
        <f t="shared" si="868"/>
        <v>#VALUE!</v>
      </c>
      <c r="AI2039" s="77">
        <f t="shared" si="850"/>
        <v>1.3216863779730303E-4</v>
      </c>
      <c r="AJ2039" s="77" t="e">
        <f t="shared" si="868"/>
        <v>#VALUE!</v>
      </c>
      <c r="AK2039" s="77">
        <f t="shared" si="851"/>
        <v>1.1562842444967636E-4</v>
      </c>
      <c r="AL2039" s="77" t="e">
        <f t="shared" si="852"/>
        <v>#VALUE!</v>
      </c>
      <c r="AN2039" s="77">
        <f t="shared" si="858"/>
        <v>20.034827207963176</v>
      </c>
      <c r="AO2039" s="77">
        <f t="shared" si="856"/>
        <v>20.135613355952341</v>
      </c>
      <c r="AP2039" s="77">
        <f t="shared" si="842"/>
        <v>19.943394000029901</v>
      </c>
      <c r="AQ2039" s="77">
        <f t="shared" si="866"/>
        <v>19.972954430883668</v>
      </c>
      <c r="AR2039" s="77">
        <f t="shared" si="859"/>
        <v>20.047033775556613</v>
      </c>
      <c r="AT2039" s="80">
        <f t="shared" si="860"/>
        <v>0.47789999999999999</v>
      </c>
      <c r="AU2039" s="80">
        <f t="shared" si="857"/>
        <v>0.54704444444444433</v>
      </c>
      <c r="AV2039" s="80">
        <f t="shared" si="843"/>
        <v>0.62202500000000027</v>
      </c>
      <c r="AW2039" s="80">
        <f t="shared" si="867"/>
        <v>0.7992630136986304</v>
      </c>
      <c r="AX2039" s="80">
        <f t="shared" si="861"/>
        <v>0.5310183945620589</v>
      </c>
      <c r="BA2039" s="77">
        <f t="shared" si="862"/>
        <v>442.80442804428054</v>
      </c>
      <c r="BB2039" s="77">
        <f t="shared" si="855"/>
        <v>411.2781611296441</v>
      </c>
      <c r="BC2039" s="77">
        <f t="shared" si="841"/>
        <v>353.71101809821363</v>
      </c>
      <c r="BD2039" s="77">
        <f t="shared" si="865"/>
        <v>289.83435767941955</v>
      </c>
      <c r="BE2039" s="77">
        <f t="shared" si="863"/>
        <v>415.10406887651328</v>
      </c>
    </row>
    <row r="2040" spans="1:57" x14ac:dyDescent="0.45">
      <c r="A2040" s="6">
        <v>38928</v>
      </c>
      <c r="B2040" s="77">
        <v>144.58600999999999</v>
      </c>
      <c r="C2040" s="77">
        <v>2.2534999999999998</v>
      </c>
      <c r="D2040" s="77">
        <v>4.9835000000000003</v>
      </c>
      <c r="E2040" s="77">
        <v>158.34022999999999</v>
      </c>
      <c r="F2040" s="77">
        <v>6.2689000000000004</v>
      </c>
      <c r="G2040" s="77">
        <v>5.0606</v>
      </c>
      <c r="H2040" s="77">
        <v>137.85881000000001</v>
      </c>
      <c r="I2040" s="77">
        <v>2.3220000000000001</v>
      </c>
      <c r="J2040" s="77">
        <v>5.1234999999999999</v>
      </c>
      <c r="K2040" s="77">
        <v>140.69082</v>
      </c>
      <c r="L2040" s="77">
        <v>2.2347999999999999</v>
      </c>
      <c r="M2040" s="77">
        <v>4.9019000000000004</v>
      </c>
      <c r="N2040" s="77">
        <v>124.73866</v>
      </c>
      <c r="O2040" s="3">
        <v>4.22</v>
      </c>
      <c r="P2040" s="34">
        <v>4.8659999999999997</v>
      </c>
      <c r="Q2040" s="77">
        <v>4.8600000000000003</v>
      </c>
      <c r="R2040" s="77">
        <v>4.96</v>
      </c>
      <c r="S2040" s="77">
        <v>5.08</v>
      </c>
      <c r="T2040" s="77">
        <v>5.085</v>
      </c>
      <c r="U2040" s="77">
        <v>5.18</v>
      </c>
      <c r="V2040" s="77">
        <v>14</v>
      </c>
      <c r="W2040" s="77">
        <v>100.5</v>
      </c>
      <c r="Y2040" s="77">
        <f t="shared" si="844"/>
        <v>4.9414999999999996</v>
      </c>
      <c r="Z2040" s="77">
        <f t="shared" si="845"/>
        <v>0.43000000000000016</v>
      </c>
      <c r="AA2040" s="77">
        <f t="shared" si="846"/>
        <v>0.21900000000000031</v>
      </c>
      <c r="AC2040" s="77">
        <f t="shared" si="847"/>
        <v>1.3440174070655786E-4</v>
      </c>
      <c r="AD2040" s="77">
        <f t="shared" si="868"/>
        <v>1.4458600999999973</v>
      </c>
      <c r="AE2040" s="77">
        <f t="shared" si="848"/>
        <v>1.3656006706974644E-4</v>
      </c>
      <c r="AF2040" s="77" t="e">
        <f t="shared" si="868"/>
        <v>#VALUE!</v>
      </c>
      <c r="AG2040" s="77">
        <f t="shared" si="849"/>
        <v>1.3834907117504791E-4</v>
      </c>
      <c r="AH2040" s="77" t="e">
        <f t="shared" si="868"/>
        <v>#VALUE!</v>
      </c>
      <c r="AI2040" s="77">
        <f t="shared" si="850"/>
        <v>1.3215117155662703E-4</v>
      </c>
      <c r="AJ2040" s="77" t="e">
        <f t="shared" si="868"/>
        <v>#VALUE!</v>
      </c>
      <c r="AK2040" s="77">
        <f t="shared" si="851"/>
        <v>1.156150560628344E-4</v>
      </c>
      <c r="AL2040" s="77" t="e">
        <f t="shared" si="852"/>
        <v>#VALUE!</v>
      </c>
      <c r="AN2040" s="77">
        <f t="shared" si="858"/>
        <v>20.044733162841748</v>
      </c>
      <c r="AO2040" s="77">
        <f t="shared" si="856"/>
        <v>20.136097646649525</v>
      </c>
      <c r="AP2040" s="77">
        <f t="shared" si="842"/>
        <v>19.946852719088454</v>
      </c>
      <c r="AQ2040" s="77">
        <f t="shared" si="866"/>
        <v>19.967960996280905</v>
      </c>
      <c r="AR2040" s="77">
        <f t="shared" si="859"/>
        <v>20.052813772161109</v>
      </c>
      <c r="AT2040" s="80">
        <f t="shared" si="860"/>
        <v>0.4761333333333333</v>
      </c>
      <c r="AU2040" s="80">
        <f t="shared" si="857"/>
        <v>0.54473333333333329</v>
      </c>
      <c r="AV2040" s="80">
        <f t="shared" si="843"/>
        <v>0.61937777777777803</v>
      </c>
      <c r="AW2040" s="80">
        <f t="shared" si="867"/>
        <v>0.7979657534246577</v>
      </c>
      <c r="AX2040" s="80">
        <f t="shared" si="861"/>
        <v>0.52900450394354503</v>
      </c>
      <c r="BA2040" s="77">
        <f t="shared" si="862"/>
        <v>443.32791488104039</v>
      </c>
      <c r="BB2040" s="77">
        <f t="shared" si="855"/>
        <v>412.37113402061863</v>
      </c>
      <c r="BC2040" s="77">
        <f t="shared" ref="BC2040:BC2103" si="869">100/AVERAGE(AA1861:AA2040)</f>
        <v>355.10663062991949</v>
      </c>
      <c r="BD2040" s="77">
        <f t="shared" si="865"/>
        <v>290.43397997994833</v>
      </c>
      <c r="BE2040" s="77">
        <f t="shared" si="863"/>
        <v>415.90525702572285</v>
      </c>
    </row>
    <row r="2041" spans="1:57" x14ac:dyDescent="0.45">
      <c r="A2041" s="6">
        <v>38929</v>
      </c>
      <c r="B2041" s="77">
        <v>144.69427999999999</v>
      </c>
      <c r="C2041" s="77">
        <v>2.2599</v>
      </c>
      <c r="D2041" s="77">
        <v>4.9580000000000002</v>
      </c>
      <c r="E2041" s="77">
        <v>158.65989999999999</v>
      </c>
      <c r="F2041" s="77">
        <v>6.2689000000000004</v>
      </c>
      <c r="G2041" s="77">
        <v>5.0305999999999997</v>
      </c>
      <c r="H2041" s="77">
        <v>137.97763</v>
      </c>
      <c r="I2041" s="77">
        <v>2.3281999999999998</v>
      </c>
      <c r="J2041" s="77">
        <v>5.0936000000000003</v>
      </c>
      <c r="K2041" s="77">
        <v>140.79437999999999</v>
      </c>
      <c r="L2041" s="77">
        <v>2.2422</v>
      </c>
      <c r="M2041" s="77">
        <v>4.8766999999999996</v>
      </c>
      <c r="N2041" s="77">
        <v>124.75308</v>
      </c>
      <c r="O2041" s="3">
        <v>4.22</v>
      </c>
      <c r="P2041" s="34">
        <v>4.84</v>
      </c>
      <c r="Q2041" s="77">
        <v>4.83</v>
      </c>
      <c r="R2041" s="77">
        <v>4.93</v>
      </c>
      <c r="S2041" s="77">
        <v>5.0430000000000001</v>
      </c>
      <c r="T2041" s="77">
        <v>5.0549999999999997</v>
      </c>
      <c r="U2041" s="77">
        <v>5.15</v>
      </c>
      <c r="V2041" s="77">
        <v>14</v>
      </c>
      <c r="W2041" s="77">
        <v>99.9</v>
      </c>
      <c r="Y2041" s="77">
        <f t="shared" si="844"/>
        <v>4.9107500000000002</v>
      </c>
      <c r="Z2041" s="77">
        <f t="shared" si="845"/>
        <v>0.4115000000000002</v>
      </c>
      <c r="AA2041" s="77">
        <f t="shared" si="846"/>
        <v>0.21499999999999986</v>
      </c>
      <c r="AC2041" s="77">
        <f t="shared" si="847"/>
        <v>7.4882763553674181E-4</v>
      </c>
      <c r="AD2041" s="77">
        <f t="shared" si="868"/>
        <v>1.4469427999999973</v>
      </c>
      <c r="AE2041" s="77">
        <f t="shared" si="848"/>
        <v>2.0188804828691342E-3</v>
      </c>
      <c r="AF2041" s="77" t="e">
        <f t="shared" si="868"/>
        <v>#VALUE!</v>
      </c>
      <c r="AG2041" s="77">
        <f t="shared" si="849"/>
        <v>8.6189631261146538E-4</v>
      </c>
      <c r="AH2041" s="77" t="e">
        <f t="shared" si="868"/>
        <v>#VALUE!</v>
      </c>
      <c r="AI2041" s="77">
        <f t="shared" si="850"/>
        <v>7.360821409669871E-4</v>
      </c>
      <c r="AJ2041" s="77" t="e">
        <f t="shared" si="868"/>
        <v>#VALUE!</v>
      </c>
      <c r="AK2041" s="77">
        <f t="shared" si="851"/>
        <v>1.1560169076685334E-4</v>
      </c>
      <c r="AL2041" s="77" t="e">
        <f t="shared" si="852"/>
        <v>#VALUE!</v>
      </c>
      <c r="AN2041" s="77">
        <f t="shared" si="858"/>
        <v>20.058772202553488</v>
      </c>
      <c r="AO2041" s="77">
        <f t="shared" si="856"/>
        <v>20.138305406351847</v>
      </c>
      <c r="AP2041" s="77">
        <f t="shared" ref="AP2041:AP2104" si="870">100/AVERAGE(Y1862:Y2041)</f>
        <v>19.950036242565822</v>
      </c>
      <c r="AQ2041" s="77">
        <f t="shared" si="866"/>
        <v>19.963305803114231</v>
      </c>
      <c r="AR2041" s="77">
        <f t="shared" si="859"/>
        <v>20.061296063616574</v>
      </c>
      <c r="AT2041" s="80">
        <f t="shared" si="860"/>
        <v>0.47375000000000006</v>
      </c>
      <c r="AU2041" s="80">
        <f t="shared" si="857"/>
        <v>0.54217777777777765</v>
      </c>
      <c r="AV2041" s="80">
        <f t="shared" ref="AV2041:AV2104" si="871">AVERAGE(Z1866:Z2045)</f>
        <v>0.61661944444444472</v>
      </c>
      <c r="AW2041" s="80">
        <f t="shared" si="867"/>
        <v>0.79640821917808235</v>
      </c>
      <c r="AX2041" s="80">
        <f t="shared" si="861"/>
        <v>0.52656060087173095</v>
      </c>
      <c r="BA2041" s="77">
        <f t="shared" si="862"/>
        <v>444.11547002220578</v>
      </c>
      <c r="BB2041" s="77">
        <f t="shared" si="855"/>
        <v>413.48892768538099</v>
      </c>
      <c r="BC2041" s="77">
        <f t="shared" si="869"/>
        <v>356.57686212361318</v>
      </c>
      <c r="BD2041" s="77">
        <f t="shared" si="865"/>
        <v>291.04537118252148</v>
      </c>
      <c r="BE2041" s="77">
        <f t="shared" si="863"/>
        <v>416.86796199691435</v>
      </c>
    </row>
    <row r="2042" spans="1:57" x14ac:dyDescent="0.45">
      <c r="A2042" s="6">
        <v>38930</v>
      </c>
      <c r="B2042" s="77">
        <v>144.84970000000001</v>
      </c>
      <c r="C2042" s="77">
        <v>2.258</v>
      </c>
      <c r="D2042" s="77">
        <v>4.9161999999999999</v>
      </c>
      <c r="E2042" s="77">
        <v>159.41016999999999</v>
      </c>
      <c r="F2042" s="77">
        <v>6.2729999999999997</v>
      </c>
      <c r="G2042" s="77">
        <v>4.9579000000000004</v>
      </c>
      <c r="H2042" s="77">
        <v>138.13070999999999</v>
      </c>
      <c r="I2042" s="77">
        <v>2.3260000000000001</v>
      </c>
      <c r="J2042" s="77">
        <v>5.0514000000000001</v>
      </c>
      <c r="K2042" s="77">
        <v>140.94171</v>
      </c>
      <c r="L2042" s="77">
        <v>2.2403</v>
      </c>
      <c r="M2042" s="77">
        <v>4.8358999999999996</v>
      </c>
      <c r="N2042" s="77">
        <v>124.76751</v>
      </c>
      <c r="O2042" s="3">
        <v>4.22</v>
      </c>
      <c r="P2042" s="34">
        <v>4.7960000000000003</v>
      </c>
      <c r="Q2042" s="77">
        <v>4.79</v>
      </c>
      <c r="R2042" s="77">
        <v>4.8559999999999999</v>
      </c>
      <c r="S2042" s="77">
        <v>4.9660000000000002</v>
      </c>
      <c r="T2042" s="77">
        <v>5.0149999999999997</v>
      </c>
      <c r="U2042" s="77">
        <v>5.1100000000000003</v>
      </c>
      <c r="V2042" s="77">
        <v>14</v>
      </c>
      <c r="W2042" s="77">
        <v>99.9</v>
      </c>
      <c r="Y2042" s="77">
        <f t="shared" si="844"/>
        <v>4.8520000000000003</v>
      </c>
      <c r="Z2042" s="77">
        <f t="shared" si="845"/>
        <v>0.37300000000000022</v>
      </c>
      <c r="AA2042" s="77">
        <f t="shared" si="846"/>
        <v>0.21899999999999942</v>
      </c>
      <c r="AC2042" s="77">
        <f t="shared" si="847"/>
        <v>1.0741267726686043E-3</v>
      </c>
      <c r="AD2042" s="77">
        <f t="shared" si="868"/>
        <v>1.4484969999999975</v>
      </c>
      <c r="AE2042" s="77">
        <f t="shared" si="848"/>
        <v>4.7287941061351368E-3</v>
      </c>
      <c r="AF2042" s="77" t="e">
        <f t="shared" si="868"/>
        <v>#VALUE!</v>
      </c>
      <c r="AG2042" s="77">
        <f t="shared" si="849"/>
        <v>1.1094552066157615E-3</v>
      </c>
      <c r="AH2042" s="77" t="e">
        <f t="shared" si="868"/>
        <v>#VALUE!</v>
      </c>
      <c r="AI2042" s="77">
        <f t="shared" si="850"/>
        <v>1.0464196085100408E-3</v>
      </c>
      <c r="AJ2042" s="77" t="e">
        <f t="shared" si="868"/>
        <v>#VALUE!</v>
      </c>
      <c r="AK2042" s="77">
        <f t="shared" si="851"/>
        <v>1.1566848690236498E-4</v>
      </c>
      <c r="AL2042" s="77" t="e">
        <f t="shared" si="852"/>
        <v>#VALUE!</v>
      </c>
      <c r="AN2042" s="77">
        <f t="shared" si="858"/>
        <v>20.080724512540414</v>
      </c>
      <c r="AO2042" s="77">
        <f t="shared" si="856"/>
        <v>20.144356698362326</v>
      </c>
      <c r="AP2042" s="77">
        <f t="shared" si="870"/>
        <v>19.954741537595961</v>
      </c>
      <c r="AQ2042" s="77">
        <f t="shared" si="866"/>
        <v>19.961149587214368</v>
      </c>
      <c r="AR2042" s="77">
        <f t="shared" si="859"/>
        <v>20.07546402457551</v>
      </c>
      <c r="AT2042" s="80">
        <f t="shared" si="860"/>
        <v>0.47008333333333341</v>
      </c>
      <c r="AU2042" s="80">
        <f t="shared" si="857"/>
        <v>0.53897222222222207</v>
      </c>
      <c r="AV2042" s="80">
        <f t="shared" si="871"/>
        <v>0.61397222222222259</v>
      </c>
      <c r="AW2042" s="80">
        <f t="shared" si="867"/>
        <v>0.79489726027397289</v>
      </c>
      <c r="AX2042" s="80">
        <f t="shared" si="861"/>
        <v>0.523256693648817</v>
      </c>
      <c r="BA2042" s="77">
        <f t="shared" si="862"/>
        <v>444.64206313917299</v>
      </c>
      <c r="BB2042" s="77">
        <f t="shared" si="855"/>
        <v>414.34556420054344</v>
      </c>
      <c r="BC2042" s="77">
        <f t="shared" si="869"/>
        <v>357.99522673031015</v>
      </c>
      <c r="BD2042" s="77">
        <f t="shared" si="865"/>
        <v>291.54518950437335</v>
      </c>
      <c r="BE2042" s="77">
        <f t="shared" si="863"/>
        <v>417.6049551167564</v>
      </c>
    </row>
    <row r="2043" spans="1:57" x14ac:dyDescent="0.45">
      <c r="A2043" s="6">
        <v>38931</v>
      </c>
      <c r="B2043" s="77">
        <v>144.83619999999999</v>
      </c>
      <c r="C2043" s="77">
        <v>2.2572999999999999</v>
      </c>
      <c r="D2043" s="77">
        <v>4.9264000000000001</v>
      </c>
      <c r="E2043" s="77">
        <v>159.2424</v>
      </c>
      <c r="F2043" s="77">
        <v>6.2683999999999997</v>
      </c>
      <c r="G2043" s="77">
        <v>4.9766000000000004</v>
      </c>
      <c r="H2043" s="77">
        <v>138.11739</v>
      </c>
      <c r="I2043" s="77">
        <v>2.3233999999999999</v>
      </c>
      <c r="J2043" s="77">
        <v>5.0613999999999999</v>
      </c>
      <c r="K2043" s="77">
        <v>140.92836</v>
      </c>
      <c r="L2043" s="77">
        <v>2.2374999999999998</v>
      </c>
      <c r="M2043" s="77">
        <v>4.8460000000000001</v>
      </c>
      <c r="N2043" s="77">
        <v>124.782</v>
      </c>
      <c r="O2043" s="3">
        <v>4.24</v>
      </c>
      <c r="P2043" s="34">
        <v>4.806</v>
      </c>
      <c r="Q2043" s="77">
        <v>4.8</v>
      </c>
      <c r="R2043" s="77">
        <v>4.87</v>
      </c>
      <c r="S2043" s="77">
        <v>4.9829999999999997</v>
      </c>
      <c r="T2043" s="77">
        <v>5.03</v>
      </c>
      <c r="U2043" s="77">
        <v>5.1150000000000002</v>
      </c>
      <c r="V2043" s="77">
        <v>14</v>
      </c>
      <c r="W2043" s="77">
        <v>99.9</v>
      </c>
      <c r="Y2043" s="77">
        <f t="shared" si="844"/>
        <v>4.8647499999999999</v>
      </c>
      <c r="Z2043" s="77">
        <f t="shared" si="845"/>
        <v>0.37149999999999972</v>
      </c>
      <c r="AA2043" s="77">
        <f t="shared" si="846"/>
        <v>0.2240000000000002</v>
      </c>
      <c r="AC2043" s="77">
        <f t="shared" si="847"/>
        <v>-9.3200054953612721E-5</v>
      </c>
      <c r="AD2043" s="77">
        <f t="shared" si="868"/>
        <v>1.4483619999999973</v>
      </c>
      <c r="AE2043" s="77">
        <f t="shared" si="848"/>
        <v>-1.0524422626234653E-3</v>
      </c>
      <c r="AF2043" s="77" t="e">
        <f t="shared" si="868"/>
        <v>#VALUE!</v>
      </c>
      <c r="AG2043" s="77">
        <f t="shared" si="849"/>
        <v>-9.6430402768410417E-5</v>
      </c>
      <c r="AH2043" s="77" t="e">
        <f t="shared" si="868"/>
        <v>#VALUE!</v>
      </c>
      <c r="AI2043" s="77">
        <f t="shared" si="850"/>
        <v>-9.4720008718462978E-5</v>
      </c>
      <c r="AJ2043" s="77" t="e">
        <f t="shared" si="868"/>
        <v>#VALUE!</v>
      </c>
      <c r="AK2043" s="77">
        <f t="shared" si="851"/>
        <v>1.1613600367588184E-4</v>
      </c>
      <c r="AL2043" s="77" t="e">
        <f t="shared" si="852"/>
        <v>#VALUE!</v>
      </c>
      <c r="AN2043" s="77">
        <f t="shared" si="858"/>
        <v>20.100435174421531</v>
      </c>
      <c r="AO2043" s="77">
        <f t="shared" si="856"/>
        <v>20.147772719691876</v>
      </c>
      <c r="AP2043" s="77">
        <f t="shared" si="870"/>
        <v>19.960157308217521</v>
      </c>
      <c r="AQ2043" s="77">
        <f t="shared" si="866"/>
        <v>19.958229885453438</v>
      </c>
      <c r="AR2043" s="77">
        <f t="shared" si="859"/>
        <v>20.087752737332526</v>
      </c>
      <c r="AT2043" s="80">
        <f t="shared" si="860"/>
        <v>0.46620000000000006</v>
      </c>
      <c r="AU2043" s="80">
        <f t="shared" si="857"/>
        <v>0.53602777777777766</v>
      </c>
      <c r="AV2043" s="80">
        <f t="shared" si="871"/>
        <v>0.61152777777777823</v>
      </c>
      <c r="AW2043" s="80">
        <f t="shared" si="867"/>
        <v>0.7933904109589045</v>
      </c>
      <c r="AX2043" s="80">
        <f t="shared" si="861"/>
        <v>0.51993365504358657</v>
      </c>
      <c r="BA2043" s="77">
        <f t="shared" si="862"/>
        <v>444.37861057621092</v>
      </c>
      <c r="BB2043" s="77">
        <f t="shared" si="855"/>
        <v>415.20575751983773</v>
      </c>
      <c r="BC2043" s="77">
        <f t="shared" si="869"/>
        <v>359.35316430425218</v>
      </c>
      <c r="BD2043" s="77">
        <f t="shared" si="865"/>
        <v>292.01401667280049</v>
      </c>
      <c r="BE2043" s="77">
        <f t="shared" si="863"/>
        <v>417.90233552814152</v>
      </c>
    </row>
    <row r="2044" spans="1:57" x14ac:dyDescent="0.45">
      <c r="A2044" s="6">
        <v>38932</v>
      </c>
      <c r="B2044" s="77">
        <v>144.89079000000001</v>
      </c>
      <c r="C2044" s="77">
        <v>2.2553000000000001</v>
      </c>
      <c r="D2044" s="77">
        <v>4.9156000000000004</v>
      </c>
      <c r="E2044" s="77">
        <v>159.36363</v>
      </c>
      <c r="F2044" s="77">
        <v>6.2667000000000002</v>
      </c>
      <c r="G2044" s="77">
        <v>4.9665999999999997</v>
      </c>
      <c r="H2044" s="77">
        <v>138.20973000000001</v>
      </c>
      <c r="I2044" s="77">
        <v>2.3212000000000002</v>
      </c>
      <c r="J2044" s="77">
        <v>5.0381</v>
      </c>
      <c r="K2044" s="77">
        <v>140.97990999999999</v>
      </c>
      <c r="L2044" s="77">
        <v>2.2349999999999999</v>
      </c>
      <c r="M2044" s="77">
        <v>4.8353999999999999</v>
      </c>
      <c r="N2044" s="77">
        <v>124.79646</v>
      </c>
      <c r="O2044" s="3">
        <v>4.2300000000000004</v>
      </c>
      <c r="P2044" s="34">
        <v>4.7960000000000003</v>
      </c>
      <c r="Q2044" s="77">
        <v>4.79</v>
      </c>
      <c r="R2044" s="77">
        <v>4.8600000000000003</v>
      </c>
      <c r="S2044" s="77">
        <v>4.9800000000000004</v>
      </c>
      <c r="T2044" s="77">
        <v>5.0250000000000004</v>
      </c>
      <c r="U2044" s="77">
        <v>5.0999999999999996</v>
      </c>
      <c r="V2044" s="77">
        <v>14</v>
      </c>
      <c r="W2044" s="77">
        <v>99.9</v>
      </c>
      <c r="Y2044" s="77">
        <f t="shared" si="844"/>
        <v>4.8565000000000005</v>
      </c>
      <c r="Z2044" s="77">
        <f t="shared" si="845"/>
        <v>0.375</v>
      </c>
      <c r="AA2044" s="77">
        <f t="shared" si="846"/>
        <v>0.22900000000000009</v>
      </c>
      <c r="AC2044" s="77">
        <f t="shared" si="847"/>
        <v>3.7690853529714907E-4</v>
      </c>
      <c r="AD2044" s="77">
        <f t="shared" si="868"/>
        <v>1.4489078999999974</v>
      </c>
      <c r="AE2044" s="77">
        <f t="shared" si="848"/>
        <v>7.6129221865528507E-4</v>
      </c>
      <c r="AF2044" s="77" t="e">
        <f t="shared" si="868"/>
        <v>#VALUE!</v>
      </c>
      <c r="AG2044" s="77">
        <f t="shared" si="849"/>
        <v>6.6856172130114189E-4</v>
      </c>
      <c r="AH2044" s="77" t="e">
        <f t="shared" si="868"/>
        <v>#VALUE!</v>
      </c>
      <c r="AI2044" s="77">
        <f t="shared" si="850"/>
        <v>3.6578868866410374E-4</v>
      </c>
      <c r="AJ2044" s="77" t="e">
        <f t="shared" si="868"/>
        <v>#VALUE!</v>
      </c>
      <c r="AK2044" s="77">
        <f t="shared" si="851"/>
        <v>1.1588209837953833E-4</v>
      </c>
      <c r="AL2044" s="77" t="e">
        <f t="shared" si="852"/>
        <v>#VALUE!</v>
      </c>
      <c r="AN2044" s="77">
        <f t="shared" si="858"/>
        <v>20.118531682496041</v>
      </c>
      <c r="AO2044" s="77">
        <f t="shared" si="856"/>
        <v>20.151562137901625</v>
      </c>
      <c r="AP2044" s="77">
        <f t="shared" si="870"/>
        <v>19.965758723788685</v>
      </c>
      <c r="AQ2044" s="77">
        <f t="shared" si="866"/>
        <v>19.955482871429975</v>
      </c>
      <c r="AR2044" s="77">
        <f t="shared" si="859"/>
        <v>20.099296002734466</v>
      </c>
      <c r="AT2044" s="80">
        <f t="shared" si="860"/>
        <v>0.46253333333333341</v>
      </c>
      <c r="AU2044" s="80">
        <f t="shared" si="857"/>
        <v>0.53312222222222205</v>
      </c>
      <c r="AV2044" s="80">
        <f t="shared" si="871"/>
        <v>0.6087777777777782</v>
      </c>
      <c r="AW2044" s="80">
        <f t="shared" si="867"/>
        <v>0.79176027397260307</v>
      </c>
      <c r="AX2044" s="80">
        <f t="shared" si="861"/>
        <v>0.51669213366542133</v>
      </c>
      <c r="BA2044" s="77">
        <f t="shared" si="862"/>
        <v>444.57617071724951</v>
      </c>
      <c r="BB2044" s="77">
        <f t="shared" si="855"/>
        <v>415.97337770382711</v>
      </c>
      <c r="BC2044" s="77">
        <f t="shared" si="869"/>
        <v>360.68530207394025</v>
      </c>
      <c r="BD2044" s="77">
        <f t="shared" si="865"/>
        <v>292.47029222990585</v>
      </c>
      <c r="BE2044" s="77">
        <f t="shared" si="863"/>
        <v>418.42184151280378</v>
      </c>
    </row>
    <row r="2045" spans="1:57" x14ac:dyDescent="0.45">
      <c r="A2045" s="6">
        <v>38933</v>
      </c>
      <c r="B2045" s="77">
        <v>144.85499999999999</v>
      </c>
      <c r="C2045" s="77">
        <v>2.2530000000000001</v>
      </c>
      <c r="D2045" s="77">
        <v>4.9329999999999998</v>
      </c>
      <c r="E2045" s="77">
        <v>159.18548000000001</v>
      </c>
      <c r="F2045" s="77">
        <v>6.2622</v>
      </c>
      <c r="G2045" s="77">
        <v>4.9866000000000001</v>
      </c>
      <c r="H2045" s="77">
        <v>138.17524</v>
      </c>
      <c r="I2045" s="77">
        <v>2.3206000000000002</v>
      </c>
      <c r="J2045" s="77">
        <v>5.0544000000000002</v>
      </c>
      <c r="K2045" s="77">
        <v>140.94621000000001</v>
      </c>
      <c r="L2045" s="77">
        <v>2.2321</v>
      </c>
      <c r="M2045" s="77">
        <v>4.8514999999999997</v>
      </c>
      <c r="N2045" s="77">
        <v>124.81113000000001</v>
      </c>
      <c r="O2045" s="3">
        <v>4.29</v>
      </c>
      <c r="P2045" s="34">
        <v>4.806</v>
      </c>
      <c r="Q2045" s="77">
        <v>4.8099999999999996</v>
      </c>
      <c r="R2045" s="77">
        <v>4.88</v>
      </c>
      <c r="S2045" s="77">
        <v>5</v>
      </c>
      <c r="T2045" s="77">
        <v>5.03</v>
      </c>
      <c r="U2045" s="77">
        <v>5.1150000000000002</v>
      </c>
      <c r="V2045" s="77">
        <v>14</v>
      </c>
      <c r="W2045" s="77">
        <v>99.9</v>
      </c>
      <c r="Y2045" s="77">
        <f t="shared" si="844"/>
        <v>4.8739999999999997</v>
      </c>
      <c r="Z2045" s="77">
        <f t="shared" si="845"/>
        <v>0.35499999999999998</v>
      </c>
      <c r="AA2045" s="77">
        <f t="shared" si="846"/>
        <v>0.2240000000000002</v>
      </c>
      <c r="AC2045" s="77">
        <f t="shared" si="847"/>
        <v>-2.4701363005907861E-4</v>
      </c>
      <c r="AD2045" s="77">
        <f t="shared" si="868"/>
        <v>1.4485499999999971</v>
      </c>
      <c r="AE2045" s="77">
        <f t="shared" si="848"/>
        <v>-1.1178836727049335E-3</v>
      </c>
      <c r="AF2045" s="77" t="e">
        <f t="shared" si="868"/>
        <v>#VALUE!</v>
      </c>
      <c r="AG2045" s="77">
        <f t="shared" si="849"/>
        <v>-2.4954827710033101E-4</v>
      </c>
      <c r="AH2045" s="77" t="e">
        <f t="shared" si="868"/>
        <v>#VALUE!</v>
      </c>
      <c r="AI2045" s="77">
        <f t="shared" si="850"/>
        <v>-2.3904115132422632E-4</v>
      </c>
      <c r="AJ2045" s="77" t="e">
        <f t="shared" si="868"/>
        <v>#VALUE!</v>
      </c>
      <c r="AK2045" s="77">
        <f t="shared" si="851"/>
        <v>1.1755141131408742E-4</v>
      </c>
      <c r="AL2045" s="77" t="e">
        <f t="shared" si="852"/>
        <v>#VALUE!</v>
      </c>
      <c r="AN2045" s="77">
        <f t="shared" si="858"/>
        <v>20.129769916729852</v>
      </c>
      <c r="AO2045" s="77">
        <f t="shared" si="856"/>
        <v>20.154563105056784</v>
      </c>
      <c r="AP2045" s="77">
        <f t="shared" si="870"/>
        <v>19.970975515584001</v>
      </c>
      <c r="AQ2045" s="77">
        <f t="shared" si="866"/>
        <v>19.952603001554809</v>
      </c>
      <c r="AR2045" s="77">
        <f t="shared" si="859"/>
        <v>20.106824871791169</v>
      </c>
      <c r="AT2045" s="80">
        <f t="shared" si="860"/>
        <v>0.45836666666666676</v>
      </c>
      <c r="AU2045" s="80">
        <f t="shared" si="857"/>
        <v>0.52999444444444432</v>
      </c>
      <c r="AV2045" s="80">
        <f t="shared" si="871"/>
        <v>0.607205555555556</v>
      </c>
      <c r="AW2045" s="80">
        <f t="shared" si="867"/>
        <v>0.79015753424657575</v>
      </c>
      <c r="AX2045" s="80">
        <f t="shared" si="861"/>
        <v>0.51327913034454142</v>
      </c>
      <c r="BA2045" s="77">
        <f t="shared" si="862"/>
        <v>445.56661220852516</v>
      </c>
      <c r="BB2045" s="77">
        <f t="shared" si="855"/>
        <v>416.84035014589421</v>
      </c>
      <c r="BC2045" s="77">
        <f t="shared" si="869"/>
        <v>362.06376345167428</v>
      </c>
      <c r="BD2045" s="77">
        <f t="shared" si="865"/>
        <v>292.89508738705496</v>
      </c>
      <c r="BE2045" s="77">
        <f t="shared" si="863"/>
        <v>419.40581023271568</v>
      </c>
    </row>
    <row r="2046" spans="1:57" x14ac:dyDescent="0.45">
      <c r="A2046" s="6">
        <v>38934</v>
      </c>
      <c r="B2046" s="77">
        <v>144.87428</v>
      </c>
      <c r="C2046" s="77">
        <v>2.2505000000000002</v>
      </c>
      <c r="D2046" s="77">
        <v>4.9329999999999998</v>
      </c>
      <c r="E2046" s="77">
        <v>159.20693</v>
      </c>
      <c r="F2046" s="77">
        <v>6.2595000000000001</v>
      </c>
      <c r="G2046" s="77">
        <v>4.9866000000000001</v>
      </c>
      <c r="H2046" s="77">
        <v>138.19410999999999</v>
      </c>
      <c r="I2046" s="77">
        <v>2.3193999999999999</v>
      </c>
      <c r="J2046" s="77">
        <v>5.0544000000000002</v>
      </c>
      <c r="K2046" s="77">
        <v>140.96465000000001</v>
      </c>
      <c r="L2046" s="77">
        <v>2.2296</v>
      </c>
      <c r="M2046" s="77">
        <v>4.8514999999999997</v>
      </c>
      <c r="N2046" s="77">
        <v>124.8258</v>
      </c>
      <c r="O2046" s="3">
        <v>4.29</v>
      </c>
      <c r="P2046" s="34">
        <v>4.806</v>
      </c>
      <c r="Q2046" s="77">
        <v>4.8099999999999996</v>
      </c>
      <c r="R2046" s="77">
        <v>4.88</v>
      </c>
      <c r="S2046" s="77">
        <v>5</v>
      </c>
      <c r="T2046" s="77">
        <v>5.03</v>
      </c>
      <c r="U2046" s="77">
        <v>5.1150000000000002</v>
      </c>
      <c r="V2046" s="77">
        <v>14</v>
      </c>
      <c r="W2046" s="77">
        <v>99.9</v>
      </c>
      <c r="Y2046" s="77">
        <f t="shared" si="844"/>
        <v>4.8739999999999997</v>
      </c>
      <c r="Z2046" s="77">
        <f t="shared" si="845"/>
        <v>0.35499999999999998</v>
      </c>
      <c r="AA2046" s="77">
        <f t="shared" si="846"/>
        <v>0.2240000000000002</v>
      </c>
      <c r="AC2046" s="77">
        <f t="shared" si="847"/>
        <v>1.3309861585719673E-4</v>
      </c>
      <c r="AD2046" s="77">
        <f t="shared" si="868"/>
        <v>1.4487427999999971</v>
      </c>
      <c r="AE2046" s="77">
        <f t="shared" si="848"/>
        <v>1.347484707774349E-4</v>
      </c>
      <c r="AF2046" s="77" t="e">
        <f t="shared" si="868"/>
        <v>#VALUE!</v>
      </c>
      <c r="AG2046" s="77">
        <f t="shared" si="849"/>
        <v>1.3656571177289578E-4</v>
      </c>
      <c r="AH2046" s="77" t="e">
        <f t="shared" si="868"/>
        <v>#VALUE!</v>
      </c>
      <c r="AI2046" s="77">
        <f t="shared" si="850"/>
        <v>1.308300521170036E-4</v>
      </c>
      <c r="AJ2046" s="77" t="e">
        <f t="shared" si="868"/>
        <v>#VALUE!</v>
      </c>
      <c r="AK2046" s="77">
        <f t="shared" si="851"/>
        <v>1.1753759460386703E-4</v>
      </c>
      <c r="AL2046" s="77" t="e">
        <f t="shared" si="852"/>
        <v>#VALUE!</v>
      </c>
      <c r="AN2046" s="77">
        <f t="shared" si="858"/>
        <v>20.141832067475132</v>
      </c>
      <c r="AO2046" s="77">
        <f t="shared" si="856"/>
        <v>20.157564966152091</v>
      </c>
      <c r="AP2046" s="77">
        <f t="shared" si="870"/>
        <v>19.975795993854096</v>
      </c>
      <c r="AQ2046" s="77">
        <f t="shared" si="866"/>
        <v>19.950173757814742</v>
      </c>
      <c r="AR2046" s="77">
        <f t="shared" si="859"/>
        <v>20.114769833908689</v>
      </c>
      <c r="AT2046" s="80">
        <f t="shared" si="860"/>
        <v>0.4542000000000001</v>
      </c>
      <c r="AU2046" s="80">
        <f t="shared" si="857"/>
        <v>0.52686666666666648</v>
      </c>
      <c r="AV2046" s="80">
        <f t="shared" si="871"/>
        <v>0.60564166666666708</v>
      </c>
      <c r="AW2046" s="80">
        <f t="shared" si="867"/>
        <v>0.78855479452054844</v>
      </c>
      <c r="AX2046" s="80">
        <f t="shared" si="861"/>
        <v>0.50986726338729771</v>
      </c>
      <c r="BA2046" s="77">
        <f t="shared" si="862"/>
        <v>446.2957453138946</v>
      </c>
      <c r="BB2046" s="77">
        <f t="shared" si="855"/>
        <v>417.71094402673361</v>
      </c>
      <c r="BC2046" s="77">
        <f t="shared" si="869"/>
        <v>363.42344888852978</v>
      </c>
      <c r="BD2046" s="77">
        <f t="shared" si="865"/>
        <v>293.25984429107461</v>
      </c>
      <c r="BE2046" s="77">
        <f t="shared" si="863"/>
        <v>420.24294540380919</v>
      </c>
    </row>
    <row r="2047" spans="1:57" x14ac:dyDescent="0.45">
      <c r="A2047" s="6">
        <v>38935</v>
      </c>
      <c r="B2047" s="77">
        <v>144.89356000000001</v>
      </c>
      <c r="C2047" s="77">
        <v>2.2477999999999998</v>
      </c>
      <c r="D2047" s="77">
        <v>4.9329999999999998</v>
      </c>
      <c r="E2047" s="77">
        <v>159.22837000000001</v>
      </c>
      <c r="F2047" s="77">
        <v>6.2568000000000001</v>
      </c>
      <c r="G2047" s="77">
        <v>4.9866000000000001</v>
      </c>
      <c r="H2047" s="77">
        <v>138.21296000000001</v>
      </c>
      <c r="I2047" s="77">
        <v>2.3168000000000002</v>
      </c>
      <c r="J2047" s="77">
        <v>5.0544000000000002</v>
      </c>
      <c r="K2047" s="77">
        <v>140.98310000000001</v>
      </c>
      <c r="L2047" s="77">
        <v>2.2269000000000001</v>
      </c>
      <c r="M2047" s="77">
        <v>4.8514999999999997</v>
      </c>
      <c r="N2047" s="77">
        <v>124.84047</v>
      </c>
      <c r="O2047" s="3">
        <v>4.29</v>
      </c>
      <c r="P2047" s="34">
        <v>4.806</v>
      </c>
      <c r="Q2047" s="77">
        <v>4.8099999999999996</v>
      </c>
      <c r="R2047" s="77">
        <v>4.88</v>
      </c>
      <c r="S2047" s="77">
        <v>5</v>
      </c>
      <c r="T2047" s="77">
        <v>5.03</v>
      </c>
      <c r="U2047" s="77">
        <v>5.1150000000000002</v>
      </c>
      <c r="V2047" s="77">
        <v>14</v>
      </c>
      <c r="W2047" s="77">
        <v>99.9</v>
      </c>
      <c r="Y2047" s="77">
        <f t="shared" si="844"/>
        <v>4.8739999999999997</v>
      </c>
      <c r="Z2047" s="77">
        <f t="shared" si="845"/>
        <v>0.35499999999999998</v>
      </c>
      <c r="AA2047" s="77">
        <f t="shared" si="846"/>
        <v>0.2240000000000002</v>
      </c>
      <c r="AC2047" s="77">
        <f t="shared" si="847"/>
        <v>1.3308090297337039E-4</v>
      </c>
      <c r="AD2047" s="77">
        <f t="shared" si="868"/>
        <v>1.4489355999999973</v>
      </c>
      <c r="AE2047" s="77">
        <f t="shared" si="848"/>
        <v>1.3466750473756228E-4</v>
      </c>
      <c r="AF2047" s="77" t="e">
        <f t="shared" si="868"/>
        <v>#VALUE!</v>
      </c>
      <c r="AG2047" s="77">
        <f t="shared" si="849"/>
        <v>1.3640234015777075E-4</v>
      </c>
      <c r="AH2047" s="77" t="e">
        <f t="shared" si="868"/>
        <v>#VALUE!</v>
      </c>
      <c r="AI2047" s="77">
        <f t="shared" si="850"/>
        <v>1.3088387762461018E-4</v>
      </c>
      <c r="AJ2047" s="77" t="e">
        <f t="shared" si="868"/>
        <v>#VALUE!</v>
      </c>
      <c r="AK2047" s="77">
        <f t="shared" si="851"/>
        <v>1.1752378114127104E-4</v>
      </c>
      <c r="AL2047" s="77" t="e">
        <f t="shared" si="852"/>
        <v>#VALUE!</v>
      </c>
      <c r="AN2047" s="77">
        <f t="shared" si="858"/>
        <v>20.164508784164138</v>
      </c>
      <c r="AO2047" s="77">
        <f t="shared" si="856"/>
        <v>20.160533850936378</v>
      </c>
      <c r="AP2047" s="77">
        <f t="shared" si="870"/>
        <v>19.981079028220201</v>
      </c>
      <c r="AQ2047" s="77">
        <f t="shared" si="866"/>
        <v>19.947745105526998</v>
      </c>
      <c r="AR2047" s="77">
        <f t="shared" si="859"/>
        <v>20.128558668444342</v>
      </c>
      <c r="AT2047" s="80">
        <f t="shared" si="860"/>
        <v>0.4489833333333334</v>
      </c>
      <c r="AU2047" s="80">
        <f t="shared" si="857"/>
        <v>0.52373888888888875</v>
      </c>
      <c r="AV2047" s="80">
        <f t="shared" si="871"/>
        <v>0.60341111111111156</v>
      </c>
      <c r="AW2047" s="80">
        <f t="shared" si="867"/>
        <v>0.78691917808219225</v>
      </c>
      <c r="AX2047" s="80">
        <f t="shared" si="861"/>
        <v>0.50579026567040275</v>
      </c>
      <c r="BA2047" s="77">
        <f t="shared" si="862"/>
        <v>446.49501413900879</v>
      </c>
      <c r="BB2047" s="77">
        <f t="shared" si="855"/>
        <v>418.58518208455439</v>
      </c>
      <c r="BC2047" s="77">
        <f t="shared" si="869"/>
        <v>364.71946994103672</v>
      </c>
      <c r="BD2047" s="77">
        <f t="shared" si="865"/>
        <v>293.62551082794363</v>
      </c>
      <c r="BE2047" s="77">
        <f t="shared" si="863"/>
        <v>420.78341740120391</v>
      </c>
    </row>
    <row r="2048" spans="1:57" x14ac:dyDescent="0.45">
      <c r="A2048" s="6">
        <v>38936</v>
      </c>
      <c r="B2048" s="77">
        <v>144.97586000000001</v>
      </c>
      <c r="C2048" s="77">
        <v>2.2473999999999998</v>
      </c>
      <c r="D2048" s="77">
        <v>4.915</v>
      </c>
      <c r="E2048" s="77">
        <v>159.35865000000001</v>
      </c>
      <c r="F2048" s="77">
        <v>6.2549999999999999</v>
      </c>
      <c r="G2048" s="77">
        <v>4.9755000000000003</v>
      </c>
      <c r="H2048" s="77">
        <v>138.29594</v>
      </c>
      <c r="I2048" s="77">
        <v>2.3287</v>
      </c>
      <c r="J2048" s="77">
        <v>5.0359999999999996</v>
      </c>
      <c r="K2048" s="77">
        <v>141.06361000000001</v>
      </c>
      <c r="L2048" s="77">
        <v>2.2246999999999999</v>
      </c>
      <c r="M2048" s="77">
        <v>4.8316999999999997</v>
      </c>
      <c r="N2048" s="77">
        <v>124.85518</v>
      </c>
      <c r="O2048" s="3">
        <v>4.3</v>
      </c>
      <c r="P2048" s="34">
        <v>4.7960000000000003</v>
      </c>
      <c r="Q2048" s="77">
        <v>4.7930000000000001</v>
      </c>
      <c r="R2048" s="77">
        <v>4.8600000000000003</v>
      </c>
      <c r="S2048" s="77">
        <v>4.9859999999999998</v>
      </c>
      <c r="T2048" s="77">
        <v>5.0149999999999997</v>
      </c>
      <c r="U2048" s="77">
        <v>5.0949999999999998</v>
      </c>
      <c r="V2048" s="77">
        <v>14</v>
      </c>
      <c r="W2048" s="77">
        <v>99.9</v>
      </c>
      <c r="Y2048" s="77">
        <f t="shared" si="844"/>
        <v>4.8587500000000006</v>
      </c>
      <c r="Z2048" s="77">
        <f t="shared" si="845"/>
        <v>0.34299999999999997</v>
      </c>
      <c r="AA2048" s="77">
        <f t="shared" si="846"/>
        <v>0.21899999999999942</v>
      </c>
      <c r="AC2048" s="77">
        <f t="shared" si="847"/>
        <v>5.6800316038896348E-4</v>
      </c>
      <c r="AD2048" s="77">
        <f t="shared" si="868"/>
        <v>1.4497585999999973</v>
      </c>
      <c r="AE2048" s="77">
        <f t="shared" si="848"/>
        <v>8.1819590315479473E-4</v>
      </c>
      <c r="AF2048" s="77" t="e">
        <f t="shared" si="868"/>
        <v>#VALUE!</v>
      </c>
      <c r="AG2048" s="77">
        <f t="shared" si="849"/>
        <v>6.0037785168631785E-4</v>
      </c>
      <c r="AH2048" s="77" t="e">
        <f t="shared" si="868"/>
        <v>#VALUE!</v>
      </c>
      <c r="AI2048" s="77">
        <f t="shared" si="850"/>
        <v>5.7106135416229442E-4</v>
      </c>
      <c r="AJ2048" s="77" t="e">
        <f t="shared" si="868"/>
        <v>#VALUE!</v>
      </c>
      <c r="AK2048" s="77">
        <f t="shared" si="851"/>
        <v>1.1783037984414158E-4</v>
      </c>
      <c r="AL2048" s="77" t="e">
        <f t="shared" si="852"/>
        <v>#VALUE!</v>
      </c>
      <c r="AN2048" s="77">
        <f t="shared" si="858"/>
        <v>20.189308415240234</v>
      </c>
      <c r="AO2048" s="77">
        <f t="shared" si="856"/>
        <v>20.16433936583153</v>
      </c>
      <c r="AP2048" s="77">
        <f t="shared" si="870"/>
        <v>19.986647808894315</v>
      </c>
      <c r="AQ2048" s="77">
        <f t="shared" si="866"/>
        <v>19.945483256518184</v>
      </c>
      <c r="AR2048" s="77">
        <f t="shared" si="859"/>
        <v>20.143780175503323</v>
      </c>
      <c r="AT2048" s="80">
        <f t="shared" si="860"/>
        <v>0.4433666666666668</v>
      </c>
      <c r="AU2048" s="80">
        <f t="shared" si="857"/>
        <v>0.52053333333333318</v>
      </c>
      <c r="AV2048" s="80">
        <f t="shared" si="871"/>
        <v>0.60089166666666727</v>
      </c>
      <c r="AW2048" s="80">
        <f t="shared" si="867"/>
        <v>0.78536712328767189</v>
      </c>
      <c r="AX2048" s="80">
        <f t="shared" si="861"/>
        <v>0.50143827833125798</v>
      </c>
      <c r="BA2048" s="77">
        <f t="shared" si="862"/>
        <v>447.0272686633885</v>
      </c>
      <c r="BB2048" s="77">
        <f t="shared" si="855"/>
        <v>419.17004331423806</v>
      </c>
      <c r="BC2048" s="77">
        <f t="shared" si="869"/>
        <v>365.98755642308134</v>
      </c>
      <c r="BD2048" s="77">
        <f t="shared" si="865"/>
        <v>294.0039307922803</v>
      </c>
      <c r="BE2048" s="77">
        <f t="shared" si="863"/>
        <v>421.42336745034612</v>
      </c>
    </row>
    <row r="2049" spans="1:57" x14ac:dyDescent="0.45">
      <c r="A2049" s="6">
        <v>38937</v>
      </c>
      <c r="B2049" s="77">
        <v>145.09018</v>
      </c>
      <c r="C2049" s="77">
        <v>2.2456</v>
      </c>
      <c r="D2049" s="77">
        <v>4.8859000000000004</v>
      </c>
      <c r="E2049" s="77">
        <v>159.67937000000001</v>
      </c>
      <c r="F2049" s="77">
        <v>6.2549999999999999</v>
      </c>
      <c r="G2049" s="77">
        <v>4.9455</v>
      </c>
      <c r="H2049" s="77">
        <v>138.42183</v>
      </c>
      <c r="I2049" s="77">
        <v>2.3268</v>
      </c>
      <c r="J2049" s="77">
        <v>5.0030999999999999</v>
      </c>
      <c r="K2049" s="77">
        <v>141.17183</v>
      </c>
      <c r="L2049" s="77">
        <v>2.2231999999999998</v>
      </c>
      <c r="M2049" s="77">
        <v>4.8033000000000001</v>
      </c>
      <c r="N2049" s="77">
        <v>124.86964999999999</v>
      </c>
      <c r="O2049" s="3">
        <v>4.2300000000000004</v>
      </c>
      <c r="P2049" s="34">
        <v>4.7629999999999999</v>
      </c>
      <c r="Q2049" s="77">
        <v>4.76</v>
      </c>
      <c r="R2049" s="77">
        <v>4.83</v>
      </c>
      <c r="S2049" s="77">
        <v>4.96</v>
      </c>
      <c r="T2049" s="77">
        <v>4.9800000000000004</v>
      </c>
      <c r="U2049" s="77">
        <v>5.0599999999999996</v>
      </c>
      <c r="V2049" s="77">
        <v>14</v>
      </c>
      <c r="W2049" s="77">
        <v>99.9</v>
      </c>
      <c r="Y2049" s="77">
        <f t="shared" si="844"/>
        <v>4.8282499999999997</v>
      </c>
      <c r="Z2049" s="77">
        <f t="shared" si="845"/>
        <v>0.36499999999999977</v>
      </c>
      <c r="AA2049" s="77">
        <f t="shared" si="846"/>
        <v>0.21700000000000053</v>
      </c>
      <c r="AC2049" s="77">
        <f t="shared" si="847"/>
        <v>7.8854507226222559E-4</v>
      </c>
      <c r="AD2049" s="77">
        <f t="shared" si="868"/>
        <v>1.4509017999999971</v>
      </c>
      <c r="AE2049" s="77">
        <f t="shared" si="848"/>
        <v>2.0125672500361791E-3</v>
      </c>
      <c r="AF2049" s="77" t="e">
        <f t="shared" si="868"/>
        <v>#VALUE!</v>
      </c>
      <c r="AG2049" s="77">
        <f t="shared" si="849"/>
        <v>9.1029425737287895E-4</v>
      </c>
      <c r="AH2049" s="77" t="e">
        <f t="shared" si="868"/>
        <v>#VALUE!</v>
      </c>
      <c r="AI2049" s="77">
        <f t="shared" si="850"/>
        <v>7.6717163271222688E-4</v>
      </c>
      <c r="AJ2049" s="77" t="e">
        <f t="shared" si="868"/>
        <v>#VALUE!</v>
      </c>
      <c r="AK2049" s="77">
        <f t="shared" si="851"/>
        <v>1.1589427046598821E-4</v>
      </c>
      <c r="AL2049" s="77" t="e">
        <f t="shared" si="852"/>
        <v>#VALUE!</v>
      </c>
      <c r="AN2049" s="77">
        <f t="shared" si="858"/>
        <v>20.218324204198332</v>
      </c>
      <c r="AO2049" s="77">
        <f t="shared" si="856"/>
        <v>20.170089885764458</v>
      </c>
      <c r="AP2049" s="77">
        <f t="shared" si="870"/>
        <v>19.990326902926398</v>
      </c>
      <c r="AQ2049" s="77">
        <f t="shared" si="866"/>
        <v>19.943548828842424</v>
      </c>
      <c r="AR2049" s="77">
        <f t="shared" si="859"/>
        <v>20.161589059208559</v>
      </c>
      <c r="AT2049" s="80">
        <f t="shared" si="860"/>
        <v>0.43848333333333339</v>
      </c>
      <c r="AU2049" s="80">
        <f t="shared" si="857"/>
        <v>0.51755555555555544</v>
      </c>
      <c r="AV2049" s="80">
        <f t="shared" si="871"/>
        <v>0.59837222222222253</v>
      </c>
      <c r="AW2049" s="80">
        <f t="shared" si="867"/>
        <v>0.78373287671232927</v>
      </c>
      <c r="AX2049" s="80">
        <f t="shared" si="861"/>
        <v>0.49754467621419685</v>
      </c>
      <c r="BA2049" s="77">
        <f t="shared" si="862"/>
        <v>447.69437397403374</v>
      </c>
      <c r="BB2049" s="77">
        <f t="shared" si="855"/>
        <v>419.71739029053788</v>
      </c>
      <c r="BC2049" s="77">
        <f t="shared" si="869"/>
        <v>367.31695371806364</v>
      </c>
      <c r="BD2049" s="77">
        <f t="shared" si="865"/>
        <v>294.3667083350137</v>
      </c>
      <c r="BE2049" s="77">
        <f t="shared" si="863"/>
        <v>422.13429086003811</v>
      </c>
    </row>
    <row r="2050" spans="1:57" x14ac:dyDescent="0.45">
      <c r="A2050" s="6">
        <v>38938</v>
      </c>
      <c r="B2050" s="77">
        <v>145.14207999999999</v>
      </c>
      <c r="C2050" s="77">
        <v>2.2486999999999999</v>
      </c>
      <c r="D2050" s="77">
        <v>4.8738999999999999</v>
      </c>
      <c r="E2050" s="77">
        <v>159.70070999999999</v>
      </c>
      <c r="F2050" s="77">
        <v>6.2523</v>
      </c>
      <c r="G2050" s="77">
        <v>4.9455</v>
      </c>
      <c r="H2050" s="77">
        <v>138.47291999999999</v>
      </c>
      <c r="I2050" s="77">
        <v>2.3285999999999998</v>
      </c>
      <c r="J2050" s="77">
        <v>4.9936999999999996</v>
      </c>
      <c r="K2050" s="77">
        <v>141.22185999999999</v>
      </c>
      <c r="L2050" s="77">
        <v>2.2281</v>
      </c>
      <c r="M2050" s="77">
        <v>4.7925000000000004</v>
      </c>
      <c r="N2050" s="77">
        <v>124.88412</v>
      </c>
      <c r="O2050" s="3">
        <v>4.2300000000000004</v>
      </c>
      <c r="P2050" s="34">
        <v>4.75</v>
      </c>
      <c r="Q2050" s="77">
        <v>4.75</v>
      </c>
      <c r="R2050" s="77">
        <v>4.8259999999999996</v>
      </c>
      <c r="S2050" s="77">
        <v>4.96</v>
      </c>
      <c r="T2050" s="77">
        <v>4.96</v>
      </c>
      <c r="U2050" s="77">
        <v>5.05</v>
      </c>
      <c r="V2050" s="77">
        <v>14</v>
      </c>
      <c r="W2050" s="77">
        <v>99.9</v>
      </c>
      <c r="Y2050" s="77">
        <f t="shared" si="844"/>
        <v>4.8215000000000003</v>
      </c>
      <c r="Z2050" s="77">
        <f t="shared" si="845"/>
        <v>0.36499999999999977</v>
      </c>
      <c r="AA2050" s="77">
        <f t="shared" si="846"/>
        <v>0.20999999999999996</v>
      </c>
      <c r="AC2050" s="77">
        <f t="shared" si="847"/>
        <v>3.5770856442507437E-4</v>
      </c>
      <c r="AD2050" s="77">
        <f t="shared" si="868"/>
        <v>1.4514207999999968</v>
      </c>
      <c r="AE2050" s="77">
        <f t="shared" si="848"/>
        <v>1.3364281184213844E-4</v>
      </c>
      <c r="AF2050" s="77" t="e">
        <f t="shared" si="868"/>
        <v>#VALUE!</v>
      </c>
      <c r="AG2050" s="77">
        <f t="shared" si="849"/>
        <v>3.6908918195921459E-4</v>
      </c>
      <c r="AH2050" s="77" t="e">
        <f t="shared" si="868"/>
        <v>#VALUE!</v>
      </c>
      <c r="AI2050" s="77">
        <f t="shared" si="850"/>
        <v>3.5439081578814147E-4</v>
      </c>
      <c r="AJ2050" s="77" t="e">
        <f t="shared" si="868"/>
        <v>#VALUE!</v>
      </c>
      <c r="AK2050" s="77">
        <f t="shared" si="851"/>
        <v>1.1588084054059422E-4</v>
      </c>
      <c r="AL2050" s="77" t="e">
        <f t="shared" si="852"/>
        <v>#VALUE!</v>
      </c>
      <c r="AN2050" s="77">
        <f t="shared" si="858"/>
        <v>20.250737886261735</v>
      </c>
      <c r="AO2050" s="77">
        <f t="shared" si="856"/>
        <v>20.17372943330313</v>
      </c>
      <c r="AP2050" s="77">
        <f t="shared" si="870"/>
        <v>19.994046217348593</v>
      </c>
      <c r="AQ2050" s="77">
        <f t="shared" si="866"/>
        <v>19.942156818018539</v>
      </c>
      <c r="AR2050" s="77">
        <f t="shared" si="859"/>
        <v>20.18070575931927</v>
      </c>
      <c r="AT2050" s="80">
        <f t="shared" si="860"/>
        <v>0.43348333333333339</v>
      </c>
      <c r="AU2050" s="80">
        <f t="shared" si="857"/>
        <v>0.5148555555555554</v>
      </c>
      <c r="AV2050" s="80">
        <f t="shared" si="871"/>
        <v>0.59596388888888929</v>
      </c>
      <c r="AW2050" s="80">
        <f t="shared" si="867"/>
        <v>0.7818109589041099</v>
      </c>
      <c r="AX2050" s="80">
        <f t="shared" si="861"/>
        <v>0.4936652708592778</v>
      </c>
      <c r="BA2050" s="77">
        <f t="shared" si="862"/>
        <v>449.30357945184966</v>
      </c>
      <c r="BB2050" s="77">
        <f t="shared" si="855"/>
        <v>420.67869496120426</v>
      </c>
      <c r="BC2050" s="77">
        <f t="shared" si="869"/>
        <v>368.7089043200391</v>
      </c>
      <c r="BD2050" s="77">
        <f t="shared" si="865"/>
        <v>294.68517128071005</v>
      </c>
      <c r="BE2050" s="77">
        <f t="shared" si="863"/>
        <v>423.47850033773852</v>
      </c>
    </row>
    <row r="2051" spans="1:57" x14ac:dyDescent="0.45">
      <c r="A2051" s="6">
        <v>38939</v>
      </c>
      <c r="B2051" s="77">
        <v>145.01888</v>
      </c>
      <c r="C2051" s="77">
        <v>2.2458</v>
      </c>
      <c r="D2051" s="77">
        <v>4.9173</v>
      </c>
      <c r="E2051" s="77">
        <v>159.52258</v>
      </c>
      <c r="F2051" s="77">
        <v>6.2477999999999998</v>
      </c>
      <c r="G2051" s="77">
        <v>4.9654999999999996</v>
      </c>
      <c r="H2051" s="77">
        <v>138.36421000000001</v>
      </c>
      <c r="I2051" s="77">
        <v>2.3258999999999999</v>
      </c>
      <c r="J2051" s="77">
        <v>5.0331999999999999</v>
      </c>
      <c r="K2051" s="77">
        <v>141.09780000000001</v>
      </c>
      <c r="L2051" s="77">
        <v>2.2248999999999999</v>
      </c>
      <c r="M2051" s="77">
        <v>4.8380000000000001</v>
      </c>
      <c r="N2051" s="77">
        <v>124.89948</v>
      </c>
      <c r="O2051" s="3">
        <v>4.49</v>
      </c>
      <c r="P2051" s="34">
        <v>4.7960000000000003</v>
      </c>
      <c r="Q2051" s="77">
        <v>4.8</v>
      </c>
      <c r="R2051" s="77">
        <v>4.8529999999999998</v>
      </c>
      <c r="S2051" s="77">
        <v>4.9800000000000004</v>
      </c>
      <c r="T2051" s="77">
        <v>5.0049999999999999</v>
      </c>
      <c r="U2051" s="77">
        <v>5.0999999999999996</v>
      </c>
      <c r="V2051" s="77">
        <v>14</v>
      </c>
      <c r="W2051" s="77">
        <v>99.9</v>
      </c>
      <c r="Y2051" s="77">
        <f t="shared" si="844"/>
        <v>4.8572500000000005</v>
      </c>
      <c r="Z2051" s="77">
        <f t="shared" si="845"/>
        <v>0.24500000000000011</v>
      </c>
      <c r="AA2051" s="77">
        <f t="shared" si="846"/>
        <v>0.20899999999999963</v>
      </c>
      <c r="AC2051" s="77">
        <f t="shared" si="847"/>
        <v>-8.4882344251924202E-4</v>
      </c>
      <c r="AD2051" s="77">
        <f t="shared" si="868"/>
        <v>1.4501887999999967</v>
      </c>
      <c r="AE2051" s="77">
        <f t="shared" si="848"/>
        <v>-1.115398923398514E-3</v>
      </c>
      <c r="AF2051" s="77" t="e">
        <f t="shared" si="868"/>
        <v>#VALUE!</v>
      </c>
      <c r="AG2051" s="77">
        <f t="shared" si="849"/>
        <v>-7.850632455788098E-4</v>
      </c>
      <c r="AH2051" s="77" t="e">
        <f t="shared" si="868"/>
        <v>#VALUE!</v>
      </c>
      <c r="AI2051" s="77">
        <f t="shared" si="850"/>
        <v>-8.7847589601208753E-4</v>
      </c>
      <c r="AJ2051" s="77" t="e">
        <f t="shared" si="868"/>
        <v>#VALUE!</v>
      </c>
      <c r="AK2051" s="77">
        <f t="shared" si="851"/>
        <v>1.2299402037663221E-4</v>
      </c>
      <c r="AL2051" s="77" t="e">
        <f t="shared" si="852"/>
        <v>#VALUE!</v>
      </c>
      <c r="AN2051" s="77">
        <f t="shared" si="858"/>
        <v>20.273900394327367</v>
      </c>
      <c r="AO2051" s="77">
        <f t="shared" si="856"/>
        <v>20.175617542026931</v>
      </c>
      <c r="AP2051" s="77">
        <f t="shared" si="870"/>
        <v>19.996972680524738</v>
      </c>
      <c r="AQ2051" s="77">
        <f t="shared" si="866"/>
        <v>19.939632081010636</v>
      </c>
      <c r="AR2051" s="77">
        <f t="shared" si="859"/>
        <v>20.194139095757947</v>
      </c>
      <c r="AT2051" s="80">
        <f t="shared" si="860"/>
        <v>0.42481666666666673</v>
      </c>
      <c r="AU2051" s="80">
        <f t="shared" si="857"/>
        <v>0.51083888888888873</v>
      </c>
      <c r="AV2051" s="80">
        <f t="shared" si="871"/>
        <v>0.59380833333333372</v>
      </c>
      <c r="AW2051" s="80">
        <f t="shared" si="867"/>
        <v>0.77972876712328798</v>
      </c>
      <c r="AX2051" s="80">
        <f t="shared" si="861"/>
        <v>0.48745395911166461</v>
      </c>
      <c r="BA2051" s="77">
        <f t="shared" si="862"/>
        <v>451.19566852158226</v>
      </c>
      <c r="BB2051" s="77">
        <f t="shared" si="855"/>
        <v>421.68392447172391</v>
      </c>
      <c r="BC2051" s="77">
        <f t="shared" si="869"/>
        <v>370.11905496267934</v>
      </c>
      <c r="BD2051" s="77">
        <f t="shared" si="865"/>
        <v>295.10211341623165</v>
      </c>
      <c r="BE2051" s="77">
        <f t="shared" si="863"/>
        <v>424.99594760879995</v>
      </c>
    </row>
    <row r="2052" spans="1:57" x14ac:dyDescent="0.45">
      <c r="A2052" s="6">
        <v>38940</v>
      </c>
      <c r="B2052" s="77">
        <v>145.16696999999999</v>
      </c>
      <c r="C2052" s="77">
        <v>2.2440000000000002</v>
      </c>
      <c r="D2052" s="77">
        <v>4.8785999999999996</v>
      </c>
      <c r="E2052" s="77">
        <v>160.46208999999999</v>
      </c>
      <c r="F2052" s="77">
        <v>6.2541000000000002</v>
      </c>
      <c r="G2052" s="77">
        <v>4.875</v>
      </c>
      <c r="H2052" s="77">
        <v>138.51356999999999</v>
      </c>
      <c r="I2052" s="77">
        <v>2.3237000000000001</v>
      </c>
      <c r="J2052" s="77">
        <v>4.9924999999999997</v>
      </c>
      <c r="K2052" s="77">
        <v>141.24078</v>
      </c>
      <c r="L2052" s="77">
        <v>2.2227000000000001</v>
      </c>
      <c r="M2052" s="77">
        <v>4.7984</v>
      </c>
      <c r="N2052" s="77">
        <v>124.91484</v>
      </c>
      <c r="O2052" s="3">
        <v>4.49</v>
      </c>
      <c r="P2052" s="34">
        <v>4.76</v>
      </c>
      <c r="Q2052" s="77">
        <v>4.7560000000000002</v>
      </c>
      <c r="R2052" s="77">
        <v>4.7930000000000001</v>
      </c>
      <c r="S2052" s="77">
        <v>4.8760000000000003</v>
      </c>
      <c r="T2052" s="77">
        <v>4.9649999999999999</v>
      </c>
      <c r="U2052" s="77">
        <v>5.05</v>
      </c>
      <c r="V2052" s="77">
        <v>14</v>
      </c>
      <c r="W2052" s="77">
        <v>99.9</v>
      </c>
      <c r="Y2052" s="77">
        <f t="shared" si="844"/>
        <v>4.7962500000000006</v>
      </c>
      <c r="Z2052" s="77">
        <f t="shared" si="845"/>
        <v>0.19300000000000006</v>
      </c>
      <c r="AA2052" s="77">
        <f t="shared" si="846"/>
        <v>0.20500000000000007</v>
      </c>
      <c r="AC2052" s="77">
        <f t="shared" si="847"/>
        <v>1.0211773804900126E-3</v>
      </c>
      <c r="AD2052" s="77">
        <f t="shared" si="868"/>
        <v>1.4516696999999967</v>
      </c>
      <c r="AE2052" s="77">
        <f t="shared" si="848"/>
        <v>5.8895110648284899E-3</v>
      </c>
      <c r="AF2052" s="77" t="e">
        <f t="shared" si="868"/>
        <v>#VALUE!</v>
      </c>
      <c r="AG2052" s="77">
        <f t="shared" si="849"/>
        <v>1.0794699004892383E-3</v>
      </c>
      <c r="AH2052" s="77" t="e">
        <f t="shared" si="868"/>
        <v>#VALUE!</v>
      </c>
      <c r="AI2052" s="77">
        <f t="shared" si="850"/>
        <v>1.0133396835385611E-3</v>
      </c>
      <c r="AJ2052" s="77" t="e">
        <f t="shared" si="868"/>
        <v>#VALUE!</v>
      </c>
      <c r="AK2052" s="77">
        <f t="shared" si="851"/>
        <v>1.2297889470791468E-4</v>
      </c>
      <c r="AL2052" s="77" t="e">
        <f t="shared" si="852"/>
        <v>#VALUE!</v>
      </c>
      <c r="AN2052" s="77">
        <f t="shared" si="858"/>
        <v>20.307111211894554</v>
      </c>
      <c r="AO2052" s="77">
        <f t="shared" si="856"/>
        <v>20.180265830157275</v>
      </c>
      <c r="AP2052" s="77">
        <f t="shared" si="870"/>
        <v>20.001255634381476</v>
      </c>
      <c r="AQ2052" s="77">
        <f t="shared" si="866"/>
        <v>19.937698788074695</v>
      </c>
      <c r="AR2052" s="77">
        <f t="shared" si="859"/>
        <v>20.214017964313516</v>
      </c>
      <c r="AT2052" s="80">
        <f t="shared" si="860"/>
        <v>0.41441666666666677</v>
      </c>
      <c r="AU2052" s="80">
        <f t="shared" si="857"/>
        <v>0.50624444444444439</v>
      </c>
      <c r="AV2052" s="80">
        <f t="shared" si="871"/>
        <v>0.59160555555555594</v>
      </c>
      <c r="AW2052" s="80">
        <f t="shared" si="867"/>
        <v>0.77774657534246616</v>
      </c>
      <c r="AX2052" s="80">
        <f t="shared" si="861"/>
        <v>0.48013772312162728</v>
      </c>
      <c r="BA2052" s="77">
        <f t="shared" si="862"/>
        <v>453.03533675626704</v>
      </c>
      <c r="BB2052" s="77">
        <f t="shared" si="855"/>
        <v>422.77339346110494</v>
      </c>
      <c r="BC2052" s="77">
        <f t="shared" si="869"/>
        <v>371.57071197076942</v>
      </c>
      <c r="BD2052" s="77">
        <f t="shared" si="865"/>
        <v>295.48913571451715</v>
      </c>
      <c r="BE2052" s="77">
        <f t="shared" si="863"/>
        <v>426.51207606675723</v>
      </c>
    </row>
    <row r="2053" spans="1:57" x14ac:dyDescent="0.45">
      <c r="A2053" s="6">
        <v>38941</v>
      </c>
      <c r="B2053" s="77">
        <v>145.18608</v>
      </c>
      <c r="C2053" s="77">
        <v>2.2414999999999998</v>
      </c>
      <c r="D2053" s="77">
        <v>4.8785999999999996</v>
      </c>
      <c r="E2053" s="77">
        <v>160.48324</v>
      </c>
      <c r="F2053" s="77">
        <v>6.2514000000000003</v>
      </c>
      <c r="G2053" s="77">
        <v>4.875</v>
      </c>
      <c r="H2053" s="77">
        <v>138.53225</v>
      </c>
      <c r="I2053" s="77">
        <v>2.3210000000000002</v>
      </c>
      <c r="J2053" s="77">
        <v>4.9924999999999997</v>
      </c>
      <c r="K2053" s="77">
        <v>141.25907000000001</v>
      </c>
      <c r="L2053" s="77">
        <v>2.2201</v>
      </c>
      <c r="M2053" s="77">
        <v>4.7984</v>
      </c>
      <c r="N2053" s="77">
        <v>124.93021</v>
      </c>
      <c r="O2053" s="3">
        <v>4.49</v>
      </c>
      <c r="P2053" s="34">
        <v>4.76</v>
      </c>
      <c r="Q2053" s="77">
        <v>4.7560000000000002</v>
      </c>
      <c r="R2053" s="77">
        <v>4.7930000000000001</v>
      </c>
      <c r="S2053" s="77">
        <v>4.8760000000000003</v>
      </c>
      <c r="T2053" s="77">
        <v>4.9649999999999999</v>
      </c>
      <c r="U2053" s="77">
        <v>5.05</v>
      </c>
      <c r="V2053" s="77">
        <v>14</v>
      </c>
      <c r="W2053" s="77">
        <v>99.9</v>
      </c>
      <c r="Y2053" s="77">
        <f t="shared" si="844"/>
        <v>4.7962500000000006</v>
      </c>
      <c r="Z2053" s="77">
        <f t="shared" si="845"/>
        <v>0.19300000000000006</v>
      </c>
      <c r="AA2053" s="77">
        <f t="shared" si="846"/>
        <v>0.20500000000000007</v>
      </c>
      <c r="AC2053" s="77">
        <f t="shared" si="847"/>
        <v>1.3164151597311324E-4</v>
      </c>
      <c r="AD2053" s="77">
        <f t="shared" si="868"/>
        <v>1.4518607999999971</v>
      </c>
      <c r="AE2053" s="77">
        <f t="shared" si="848"/>
        <v>1.3180683362667978E-4</v>
      </c>
      <c r="AF2053" s="77" t="e">
        <f t="shared" si="868"/>
        <v>#VALUE!</v>
      </c>
      <c r="AG2053" s="77">
        <f t="shared" si="849"/>
        <v>1.348604328081926E-4</v>
      </c>
      <c r="AH2053" s="77" t="e">
        <f t="shared" si="868"/>
        <v>#VALUE!</v>
      </c>
      <c r="AI2053" s="77">
        <f t="shared" si="850"/>
        <v>1.2949517837568258E-4</v>
      </c>
      <c r="AJ2053" s="77" t="e">
        <f t="shared" si="868"/>
        <v>#VALUE!</v>
      </c>
      <c r="AK2053" s="77">
        <f t="shared" si="851"/>
        <v>1.2304382729877439E-4</v>
      </c>
      <c r="AL2053" s="77" t="e">
        <f t="shared" si="852"/>
        <v>#VALUE!</v>
      </c>
      <c r="AN2053" s="77">
        <f t="shared" si="858"/>
        <v>20.338121266048045</v>
      </c>
      <c r="AO2053" s="77">
        <f t="shared" si="856"/>
        <v>20.184916260632125</v>
      </c>
      <c r="AP2053" s="77">
        <f t="shared" si="870"/>
        <v>20.005923976377435</v>
      </c>
      <c r="AQ2053" s="77">
        <f t="shared" si="866"/>
        <v>19.935202399652201</v>
      </c>
      <c r="AR2053" s="77">
        <f t="shared" si="859"/>
        <v>20.232723958416081</v>
      </c>
      <c r="AT2053" s="80">
        <f t="shared" si="860"/>
        <v>0.40435000000000004</v>
      </c>
      <c r="AU2053" s="80">
        <f t="shared" si="857"/>
        <v>0.50164999999999993</v>
      </c>
      <c r="AV2053" s="80">
        <f t="shared" si="871"/>
        <v>0.58951388888888923</v>
      </c>
      <c r="AW2053" s="80">
        <f t="shared" si="867"/>
        <v>0.77576438356164434</v>
      </c>
      <c r="AX2053" s="80">
        <f t="shared" si="861"/>
        <v>0.47301845682855964</v>
      </c>
      <c r="BA2053" s="77">
        <f t="shared" si="862"/>
        <v>454.68323734464997</v>
      </c>
      <c r="BB2053" s="77">
        <f t="shared" si="855"/>
        <v>423.86850656996188</v>
      </c>
      <c r="BC2053" s="77">
        <f t="shared" si="869"/>
        <v>373.02607037758503</v>
      </c>
      <c r="BD2053" s="77">
        <f t="shared" si="865"/>
        <v>295.88197146562931</v>
      </c>
      <c r="BE2053" s="77">
        <f t="shared" si="863"/>
        <v>427.9259122797252</v>
      </c>
    </row>
    <row r="2054" spans="1:57" x14ac:dyDescent="0.45">
      <c r="A2054" s="6">
        <v>38942</v>
      </c>
      <c r="B2054" s="77">
        <v>145.20519999999999</v>
      </c>
      <c r="C2054" s="77">
        <v>2.2389000000000001</v>
      </c>
      <c r="D2054" s="77">
        <v>4.8785999999999996</v>
      </c>
      <c r="E2054" s="77">
        <v>160.5044</v>
      </c>
      <c r="F2054" s="77">
        <v>6.2487000000000004</v>
      </c>
      <c r="G2054" s="77">
        <v>4.875</v>
      </c>
      <c r="H2054" s="77">
        <v>138.55094</v>
      </c>
      <c r="I2054" s="77">
        <v>2.3193000000000001</v>
      </c>
      <c r="J2054" s="77">
        <v>4.9924999999999997</v>
      </c>
      <c r="K2054" s="77">
        <v>141.27735999999999</v>
      </c>
      <c r="L2054" s="77">
        <v>2.2174999999999998</v>
      </c>
      <c r="M2054" s="77">
        <v>4.7984</v>
      </c>
      <c r="N2054" s="77">
        <v>124.94558000000001</v>
      </c>
      <c r="O2054" s="3">
        <v>4.49</v>
      </c>
      <c r="P2054" s="34">
        <v>4.76</v>
      </c>
      <c r="Q2054" s="77">
        <v>4.7560000000000002</v>
      </c>
      <c r="R2054" s="77">
        <v>4.7930000000000001</v>
      </c>
      <c r="S2054" s="77">
        <v>4.8760000000000003</v>
      </c>
      <c r="T2054" s="77">
        <v>4.9649999999999999</v>
      </c>
      <c r="U2054" s="77">
        <v>5.05</v>
      </c>
      <c r="V2054" s="77">
        <v>14</v>
      </c>
      <c r="W2054" s="77">
        <v>99.9</v>
      </c>
      <c r="Y2054" s="77">
        <f t="shared" ref="Y2054:Y2117" si="872">AVERAGE(P2054:S2054)</f>
        <v>4.7962500000000006</v>
      </c>
      <c r="Z2054" s="77">
        <f t="shared" ref="Z2054:Z2117" si="873">AVERAGE((S2054-Q2054),(Q2054-O2054))</f>
        <v>0.19300000000000006</v>
      </c>
      <c r="AA2054" s="77">
        <f t="shared" ref="AA2054:AA2117" si="874">T2054-P2054</f>
        <v>0.20500000000000007</v>
      </c>
      <c r="AC2054" s="77">
        <f t="shared" ref="AC2054:AC2117" si="875">B2054/B2053-1</f>
        <v>1.3169306589166929E-4</v>
      </c>
      <c r="AD2054" s="77">
        <f t="shared" si="868"/>
        <v>1.452051999999997</v>
      </c>
      <c r="AE2054" s="77">
        <f t="shared" ref="AE2054:AE2117" si="876">E2054/E2053-1</f>
        <v>1.3185177467756048E-4</v>
      </c>
      <c r="AF2054" s="77" t="e">
        <f t="shared" si="868"/>
        <v>#VALUE!</v>
      </c>
      <c r="AG2054" s="77">
        <f t="shared" ref="AG2054:AG2117" si="877">H2054/H2053-1</f>
        <v>1.3491443328161878E-4</v>
      </c>
      <c r="AH2054" s="77" t="e">
        <f t="shared" si="868"/>
        <v>#VALUE!</v>
      </c>
      <c r="AI2054" s="77">
        <f t="shared" ref="AI2054:AI2117" si="878">K2054/K2053-1</f>
        <v>1.2947841154531403E-4</v>
      </c>
      <c r="AJ2054" s="77" t="e">
        <f t="shared" si="868"/>
        <v>#VALUE!</v>
      </c>
      <c r="AK2054" s="77">
        <f t="shared" ref="AK2054:AK2117" si="879">N2054/N2053-1</f>
        <v>1.230286893778576E-4</v>
      </c>
      <c r="AL2054" s="77" t="e">
        <f t="shared" ref="AL2054:AL2117" si="880">AL2053*(1+AK2054)</f>
        <v>#VALUE!</v>
      </c>
      <c r="AN2054" s="77">
        <f t="shared" si="858"/>
        <v>20.3677395373468</v>
      </c>
      <c r="AO2054" s="77">
        <f t="shared" si="856"/>
        <v>20.192105447661785</v>
      </c>
      <c r="AP2054" s="77">
        <f t="shared" si="870"/>
        <v>20.009693584892219</v>
      </c>
      <c r="AQ2054" s="77">
        <f t="shared" si="866"/>
        <v>19.93270663629432</v>
      </c>
      <c r="AR2054" s="77">
        <f t="shared" si="859"/>
        <v>20.251240660231968</v>
      </c>
      <c r="AT2054" s="80">
        <f t="shared" si="860"/>
        <v>0.39445000000000008</v>
      </c>
      <c r="AU2054" s="80">
        <f t="shared" si="857"/>
        <v>0.49662777777777756</v>
      </c>
      <c r="AV2054" s="80">
        <f t="shared" si="871"/>
        <v>0.58718888888888909</v>
      </c>
      <c r="AW2054" s="80">
        <f t="shared" si="867"/>
        <v>0.77384246575342497</v>
      </c>
      <c r="AX2054" s="80">
        <f t="shared" si="861"/>
        <v>0.46584435450394363</v>
      </c>
      <c r="BA2054" s="77">
        <f t="shared" si="862"/>
        <v>455.51169146674772</v>
      </c>
      <c r="BB2054" s="77">
        <f t="shared" si="855"/>
        <v>424.56835550523647</v>
      </c>
      <c r="BC2054" s="77">
        <f t="shared" si="869"/>
        <v>374.46171129002045</v>
      </c>
      <c r="BD2054" s="77">
        <f t="shared" si="865"/>
        <v>296.27585311211431</v>
      </c>
      <c r="BE2054" s="77">
        <f t="shared" si="863"/>
        <v>428.78233716429844</v>
      </c>
    </row>
    <row r="2055" spans="1:57" x14ac:dyDescent="0.45">
      <c r="A2055" s="6">
        <v>38943</v>
      </c>
      <c r="B2055" s="77">
        <v>145.03023999999999</v>
      </c>
      <c r="C2055" s="77">
        <v>2.2376</v>
      </c>
      <c r="D2055" s="77">
        <v>4.9386000000000001</v>
      </c>
      <c r="E2055" s="77">
        <v>160.11448999999999</v>
      </c>
      <c r="F2055" s="77">
        <v>6.2424999999999997</v>
      </c>
      <c r="G2055" s="77">
        <v>4.9162999999999997</v>
      </c>
      <c r="H2055" s="77">
        <v>138.37907999999999</v>
      </c>
      <c r="I2055" s="77">
        <v>2.3290000000000002</v>
      </c>
      <c r="J2055" s="77">
        <v>5.0525000000000002</v>
      </c>
      <c r="K2055" s="77">
        <v>141.10776000000001</v>
      </c>
      <c r="L2055" s="77">
        <v>2.2153</v>
      </c>
      <c r="M2055" s="77">
        <v>4.8582000000000001</v>
      </c>
      <c r="N2055" s="77">
        <v>124.96098000000001</v>
      </c>
      <c r="O2055" s="3">
        <v>4.5</v>
      </c>
      <c r="P2055" s="34">
        <v>4.82</v>
      </c>
      <c r="Q2055" s="77">
        <v>4.8159999999999998</v>
      </c>
      <c r="R2055" s="77">
        <v>4.8600000000000003</v>
      </c>
      <c r="S2055" s="77">
        <v>4.93</v>
      </c>
      <c r="T2055" s="77">
        <v>5.0250000000000004</v>
      </c>
      <c r="U2055" s="77">
        <v>5.1100000000000003</v>
      </c>
      <c r="V2055" s="77">
        <v>14</v>
      </c>
      <c r="W2055" s="77">
        <v>99.9</v>
      </c>
      <c r="Y2055" s="77">
        <f t="shared" si="872"/>
        <v>4.8564999999999996</v>
      </c>
      <c r="Z2055" s="77">
        <f t="shared" si="873"/>
        <v>0.21499999999999986</v>
      </c>
      <c r="AA2055" s="77">
        <f t="shared" si="874"/>
        <v>0.20500000000000007</v>
      </c>
      <c r="AC2055" s="77">
        <f t="shared" si="875"/>
        <v>-1.204915526441197E-3</v>
      </c>
      <c r="AD2055" s="77">
        <f t="shared" ref="AD2055:AJ2070" si="881">AD2054*(1+AC2055)</f>
        <v>1.4503023999999971</v>
      </c>
      <c r="AE2055" s="77">
        <f t="shared" si="876"/>
        <v>-2.4292791973304917E-3</v>
      </c>
      <c r="AF2055" s="77" t="e">
        <f t="shared" si="881"/>
        <v>#VALUE!</v>
      </c>
      <c r="AG2055" s="77">
        <f t="shared" si="877"/>
        <v>-1.2404102058060085E-3</v>
      </c>
      <c r="AH2055" s="77" t="e">
        <f t="shared" si="881"/>
        <v>#VALUE!</v>
      </c>
      <c r="AI2055" s="77">
        <f t="shared" si="878"/>
        <v>-1.2004754335724899E-3</v>
      </c>
      <c r="AJ2055" s="77" t="e">
        <f t="shared" si="881"/>
        <v>#VALUE!</v>
      </c>
      <c r="AK2055" s="77">
        <f t="shared" si="879"/>
        <v>1.2325365971332936E-4</v>
      </c>
      <c r="AL2055" s="77" t="e">
        <f t="shared" si="880"/>
        <v>#VALUE!</v>
      </c>
      <c r="AN2055" s="77">
        <f t="shared" si="858"/>
        <v>20.389091835867816</v>
      </c>
      <c r="AO2055" s="77">
        <f t="shared" si="856"/>
        <v>20.196262793771474</v>
      </c>
      <c r="AP2055" s="77">
        <f t="shared" si="870"/>
        <v>20.011373130395761</v>
      </c>
      <c r="AQ2055" s="77">
        <f t="shared" si="866"/>
        <v>19.929555845277303</v>
      </c>
      <c r="AR2055" s="77">
        <f t="shared" si="859"/>
        <v>20.264107001341241</v>
      </c>
      <c r="AT2055" s="80">
        <f t="shared" si="860"/>
        <v>0.38528333333333348</v>
      </c>
      <c r="AU2055" s="80">
        <f t="shared" si="857"/>
        <v>0.49194444444444418</v>
      </c>
      <c r="AV2055" s="80">
        <f t="shared" si="871"/>
        <v>0.58485555555555579</v>
      </c>
      <c r="AW2055" s="80">
        <f t="shared" si="867"/>
        <v>0.7719205479452057</v>
      </c>
      <c r="AX2055" s="80">
        <f t="shared" si="861"/>
        <v>0.45916154005811544</v>
      </c>
      <c r="BA2055" s="77">
        <f t="shared" si="862"/>
        <v>456.34317006388807</v>
      </c>
      <c r="BB2055" s="77">
        <f t="shared" si="855"/>
        <v>425.47156431711846</v>
      </c>
      <c r="BC2055" s="77">
        <f t="shared" si="869"/>
        <v>375.96340622846031</v>
      </c>
      <c r="BD2055" s="77">
        <f t="shared" si="865"/>
        <v>296.67078483646554</v>
      </c>
      <c r="BE2055" s="77">
        <f t="shared" si="863"/>
        <v>429.70492864505519</v>
      </c>
    </row>
    <row r="2056" spans="1:57" x14ac:dyDescent="0.45">
      <c r="A2056" s="6">
        <v>38944</v>
      </c>
      <c r="B2056" s="77">
        <v>145.04957999999999</v>
      </c>
      <c r="C2056" s="77">
        <v>2.2351000000000001</v>
      </c>
      <c r="D2056" s="77">
        <v>4.9386000000000001</v>
      </c>
      <c r="E2056" s="77">
        <v>160.13578999999999</v>
      </c>
      <c r="F2056" s="77">
        <v>6.2397999999999998</v>
      </c>
      <c r="G2056" s="77">
        <v>4.9162999999999997</v>
      </c>
      <c r="H2056" s="77">
        <v>138.39796000000001</v>
      </c>
      <c r="I2056" s="77">
        <v>2.3264</v>
      </c>
      <c r="J2056" s="77">
        <v>5.0525000000000002</v>
      </c>
      <c r="K2056" s="77">
        <v>141.12626</v>
      </c>
      <c r="L2056" s="77">
        <v>2.2126000000000001</v>
      </c>
      <c r="M2056" s="77">
        <v>4.8582000000000001</v>
      </c>
      <c r="N2056" s="77">
        <v>124.97638999999999</v>
      </c>
      <c r="O2056" s="3">
        <v>4.5</v>
      </c>
      <c r="P2056" s="34">
        <v>4.82</v>
      </c>
      <c r="Q2056" s="77">
        <v>4.8159999999999998</v>
      </c>
      <c r="R2056" s="77">
        <v>4.8600000000000003</v>
      </c>
      <c r="S2056" s="77">
        <v>4.93</v>
      </c>
      <c r="T2056" s="77">
        <v>5.0250000000000004</v>
      </c>
      <c r="U2056" s="77">
        <v>5.1100000000000003</v>
      </c>
      <c r="V2056" s="77">
        <v>14</v>
      </c>
      <c r="W2056" s="77">
        <v>99.9</v>
      </c>
      <c r="Y2056" s="77">
        <f t="shared" si="872"/>
        <v>4.8564999999999996</v>
      </c>
      <c r="Z2056" s="77">
        <f t="shared" si="873"/>
        <v>0.21499999999999986</v>
      </c>
      <c r="AA2056" s="77">
        <f t="shared" si="874"/>
        <v>0.20500000000000007</v>
      </c>
      <c r="AC2056" s="77">
        <f t="shared" si="875"/>
        <v>1.3335149965976179E-4</v>
      </c>
      <c r="AD2056" s="77">
        <f t="shared" si="881"/>
        <v>1.4504957999999972</v>
      </c>
      <c r="AE2056" s="77">
        <f t="shared" si="876"/>
        <v>1.3302980885732119E-4</v>
      </c>
      <c r="AF2056" s="77" t="e">
        <f t="shared" si="881"/>
        <v>#VALUE!</v>
      </c>
      <c r="AG2056" s="77">
        <f t="shared" si="877"/>
        <v>1.3643680822283955E-4</v>
      </c>
      <c r="AH2056" s="77" t="e">
        <f t="shared" si="881"/>
        <v>#VALUE!</v>
      </c>
      <c r="AI2056" s="77">
        <f t="shared" si="878"/>
        <v>1.3110547570160946E-4</v>
      </c>
      <c r="AJ2056" s="77" t="e">
        <f t="shared" si="881"/>
        <v>#VALUE!</v>
      </c>
      <c r="AK2056" s="77">
        <f t="shared" si="879"/>
        <v>1.2331849510127668E-4</v>
      </c>
      <c r="AL2056" s="77" t="e">
        <f t="shared" si="880"/>
        <v>#VALUE!</v>
      </c>
      <c r="AN2056" s="77">
        <f t="shared" si="858"/>
        <v>20.410488950271546</v>
      </c>
      <c r="AO2056" s="77">
        <f t="shared" si="856"/>
        <v>20.19912975415976</v>
      </c>
      <c r="AP2056" s="77">
        <f t="shared" si="870"/>
        <v>20.013208717753706</v>
      </c>
      <c r="AQ2056" s="77">
        <f t="shared" si="866"/>
        <v>19.926406050202804</v>
      </c>
      <c r="AR2056" s="77">
        <f t="shared" si="859"/>
        <v>20.276667187803682</v>
      </c>
      <c r="AT2056" s="80">
        <f t="shared" si="860"/>
        <v>0.37611666666666671</v>
      </c>
      <c r="AU2056" s="80">
        <f t="shared" si="857"/>
        <v>0.4873166666666664</v>
      </c>
      <c r="AV2056" s="80">
        <f t="shared" si="871"/>
        <v>0.5824750000000003</v>
      </c>
      <c r="AW2056" s="80">
        <f t="shared" si="867"/>
        <v>0.77010821917808248</v>
      </c>
      <c r="AX2056" s="80">
        <f t="shared" si="861"/>
        <v>0.4524924190535492</v>
      </c>
      <c r="BA2056" s="77">
        <f t="shared" si="862"/>
        <v>457.17768972874126</v>
      </c>
      <c r="BB2056" s="77">
        <f t="shared" si="855"/>
        <v>426.66160993647509</v>
      </c>
      <c r="BC2056" s="77">
        <f t="shared" si="869"/>
        <v>377.46136263551904</v>
      </c>
      <c r="BD2056" s="77">
        <f t="shared" si="865"/>
        <v>297.06677084350707</v>
      </c>
      <c r="BE2056" s="77">
        <f t="shared" si="863"/>
        <v>430.70694523244583</v>
      </c>
    </row>
    <row r="2057" spans="1:57" x14ac:dyDescent="0.45">
      <c r="A2057" s="6">
        <v>38945</v>
      </c>
      <c r="B2057" s="77">
        <v>145.12132</v>
      </c>
      <c r="C2057" s="77">
        <v>2.2334000000000001</v>
      </c>
      <c r="D2057" s="77">
        <v>4.9227999999999996</v>
      </c>
      <c r="E2057" s="77">
        <v>159.90433999999999</v>
      </c>
      <c r="F2057" s="77">
        <v>6.2343999999999999</v>
      </c>
      <c r="G2057" s="77">
        <v>4.9409999999999998</v>
      </c>
      <c r="H2057" s="77">
        <v>138.47563</v>
      </c>
      <c r="I2057" s="77">
        <v>2.3283999999999998</v>
      </c>
      <c r="J2057" s="77">
        <v>5.0343999999999998</v>
      </c>
      <c r="K2057" s="77">
        <v>141.19451000000001</v>
      </c>
      <c r="L2057" s="77">
        <v>2.2101999999999999</v>
      </c>
      <c r="M2057" s="77">
        <v>4.8418999999999999</v>
      </c>
      <c r="N2057" s="77">
        <v>124.99169000000001</v>
      </c>
      <c r="O2057" s="3">
        <v>4.47</v>
      </c>
      <c r="P2057" s="34">
        <v>4.8099999999999996</v>
      </c>
      <c r="Q2057" s="77">
        <v>4.8</v>
      </c>
      <c r="R2057" s="77">
        <v>4.8559999999999999</v>
      </c>
      <c r="S2057" s="77">
        <v>4.95</v>
      </c>
      <c r="T2057" s="77">
        <v>5.0149999999999997</v>
      </c>
      <c r="U2057" s="77">
        <v>5.0999999999999996</v>
      </c>
      <c r="V2057" s="77">
        <v>14</v>
      </c>
      <c r="W2057" s="77">
        <v>99.9</v>
      </c>
      <c r="Y2057" s="77">
        <f t="shared" si="872"/>
        <v>4.8540000000000001</v>
      </c>
      <c r="Z2057" s="77">
        <f t="shared" si="873"/>
        <v>0.24000000000000021</v>
      </c>
      <c r="AA2057" s="77">
        <f t="shared" si="874"/>
        <v>0.20500000000000007</v>
      </c>
      <c r="AC2057" s="77">
        <f t="shared" si="875"/>
        <v>4.9458950518843636E-4</v>
      </c>
      <c r="AD2057" s="77">
        <f t="shared" si="881"/>
        <v>1.4512131999999971</v>
      </c>
      <c r="AE2057" s="77">
        <f t="shared" si="876"/>
        <v>-1.4453358615209577E-3</v>
      </c>
      <c r="AF2057" s="77" t="e">
        <f t="shared" si="881"/>
        <v>#VALUE!</v>
      </c>
      <c r="AG2057" s="77">
        <f t="shared" si="877"/>
        <v>5.6120769410172855E-4</v>
      </c>
      <c r="AH2057" s="77" t="e">
        <f t="shared" si="881"/>
        <v>#VALUE!</v>
      </c>
      <c r="AI2057" s="77">
        <f t="shared" si="878"/>
        <v>4.8360949974868284E-4</v>
      </c>
      <c r="AJ2057" s="77" t="e">
        <f t="shared" si="881"/>
        <v>#VALUE!</v>
      </c>
      <c r="AK2057" s="77">
        <f t="shared" si="879"/>
        <v>1.2242312327970239E-4</v>
      </c>
      <c r="AL2057" s="77" t="e">
        <f t="shared" si="880"/>
        <v>#VALUE!</v>
      </c>
      <c r="AN2057" s="77">
        <f t="shared" si="858"/>
        <v>20.432278914228693</v>
      </c>
      <c r="AO2057" s="77">
        <f t="shared" si="856"/>
        <v>20.201169984428269</v>
      </c>
      <c r="AP2057" s="77">
        <f t="shared" si="870"/>
        <v>20.01552871436088</v>
      </c>
      <c r="AQ2057" s="77">
        <f t="shared" si="866"/>
        <v>19.922922851073967</v>
      </c>
      <c r="AR2057" s="77">
        <f t="shared" si="859"/>
        <v>20.289267085066843</v>
      </c>
      <c r="AT2057" s="80">
        <f t="shared" si="860"/>
        <v>0.36778333333333346</v>
      </c>
      <c r="AU2057" s="80">
        <f t="shared" si="857"/>
        <v>0.48313333333333325</v>
      </c>
      <c r="AV2057" s="80">
        <f t="shared" si="871"/>
        <v>0.58015000000000017</v>
      </c>
      <c r="AW2057" s="80">
        <f t="shared" si="867"/>
        <v>0.76816712328767167</v>
      </c>
      <c r="AX2057" s="80">
        <f t="shared" si="861"/>
        <v>0.44640077833125785</v>
      </c>
      <c r="BA2057" s="77">
        <f t="shared" si="862"/>
        <v>458.01526717557249</v>
      </c>
      <c r="BB2057" s="77">
        <f t="shared" si="855"/>
        <v>427.9804080079893</v>
      </c>
      <c r="BC2057" s="77">
        <f t="shared" si="869"/>
        <v>378.93141341417191</v>
      </c>
      <c r="BD2057" s="77">
        <f t="shared" si="865"/>
        <v>297.43957494662408</v>
      </c>
      <c r="BE2057" s="77">
        <f t="shared" si="863"/>
        <v>431.74088497017931</v>
      </c>
    </row>
    <row r="2058" spans="1:57" x14ac:dyDescent="0.45">
      <c r="A2058" s="6">
        <v>38946</v>
      </c>
      <c r="B2058" s="77">
        <v>145.24446</v>
      </c>
      <c r="C2058" s="77">
        <v>2.2315999999999998</v>
      </c>
      <c r="D2058" s="77">
        <v>4.891</v>
      </c>
      <c r="E2058" s="77">
        <v>160.51588000000001</v>
      </c>
      <c r="F2058" s="77">
        <v>6.2370999999999999</v>
      </c>
      <c r="G2058" s="77">
        <v>4.8821000000000003</v>
      </c>
      <c r="H2058" s="77">
        <v>138.60203999999999</v>
      </c>
      <c r="I2058" s="77">
        <v>2.3325999999999998</v>
      </c>
      <c r="J2058" s="77">
        <v>5.0018000000000002</v>
      </c>
      <c r="K2058" s="77">
        <v>141.31316000000001</v>
      </c>
      <c r="L2058" s="77">
        <v>2.2080000000000002</v>
      </c>
      <c r="M2058" s="77">
        <v>4.8101000000000003</v>
      </c>
      <c r="N2058" s="77">
        <v>125.00707</v>
      </c>
      <c r="O2058" s="3">
        <v>4.49</v>
      </c>
      <c r="P2058" s="34">
        <v>4.78</v>
      </c>
      <c r="Q2058" s="77">
        <v>4.7699999999999996</v>
      </c>
      <c r="R2058" s="77">
        <v>4.8099999999999996</v>
      </c>
      <c r="S2058" s="77">
        <v>4.8860000000000001</v>
      </c>
      <c r="T2058" s="77">
        <v>4.9850000000000003</v>
      </c>
      <c r="U2058" s="77">
        <v>5.0650000000000004</v>
      </c>
      <c r="V2058" s="77">
        <v>14</v>
      </c>
      <c r="W2058" s="77">
        <v>99.9</v>
      </c>
      <c r="Y2058" s="77">
        <f t="shared" si="872"/>
        <v>4.8114999999999997</v>
      </c>
      <c r="Z2058" s="77">
        <f t="shared" si="873"/>
        <v>0.19799999999999995</v>
      </c>
      <c r="AA2058" s="77">
        <f t="shared" si="874"/>
        <v>0.20500000000000007</v>
      </c>
      <c r="AC2058" s="77">
        <f t="shared" si="875"/>
        <v>8.4853142184759811E-4</v>
      </c>
      <c r="AD2058" s="77">
        <f t="shared" si="881"/>
        <v>1.4524445999999971</v>
      </c>
      <c r="AE2058" s="77">
        <f t="shared" si="876"/>
        <v>3.8244115200376516E-3</v>
      </c>
      <c r="AF2058" s="77" t="e">
        <f t="shared" si="881"/>
        <v>#VALUE!</v>
      </c>
      <c r="AG2058" s="77">
        <f t="shared" si="877"/>
        <v>9.1286820648517342E-4</v>
      </c>
      <c r="AH2058" s="77" t="e">
        <f t="shared" si="881"/>
        <v>#VALUE!</v>
      </c>
      <c r="AI2058" s="77">
        <f t="shared" si="878"/>
        <v>8.4033012331707901E-4</v>
      </c>
      <c r="AJ2058" s="77" t="e">
        <f t="shared" si="881"/>
        <v>#VALUE!</v>
      </c>
      <c r="AK2058" s="77">
        <f t="shared" si="879"/>
        <v>1.2304818024300168E-4</v>
      </c>
      <c r="AL2058" s="77" t="e">
        <f t="shared" si="880"/>
        <v>#VALUE!</v>
      </c>
      <c r="AN2058" s="77">
        <f t="shared" si="858"/>
        <v>20.454533832651233</v>
      </c>
      <c r="AO2058" s="77">
        <f t="shared" si="856"/>
        <v>20.203289993534948</v>
      </c>
      <c r="AP2058" s="77">
        <f t="shared" si="870"/>
        <v>20.018795424593076</v>
      </c>
      <c r="AQ2058" s="77">
        <f t="shared" si="866"/>
        <v>19.919940938739497</v>
      </c>
      <c r="AR2058" s="77">
        <f t="shared" si="859"/>
        <v>20.302294234797419</v>
      </c>
      <c r="AT2058" s="80">
        <f t="shared" si="860"/>
        <v>0.3588833333333335</v>
      </c>
      <c r="AU2058" s="80">
        <f t="shared" si="857"/>
        <v>0.47887222222222209</v>
      </c>
      <c r="AV2058" s="80">
        <f t="shared" si="871"/>
        <v>0.57806666666666706</v>
      </c>
      <c r="AW2058" s="80">
        <f t="shared" si="867"/>
        <v>0.76622602739726065</v>
      </c>
      <c r="AX2058" s="80">
        <f t="shared" si="861"/>
        <v>0.44001178912411804</v>
      </c>
      <c r="BA2058" s="77">
        <f t="shared" si="862"/>
        <v>459.34772622875511</v>
      </c>
      <c r="BB2058" s="77">
        <f t="shared" si="855"/>
        <v>429.61477874838926</v>
      </c>
      <c r="BC2058" s="77">
        <f t="shared" si="869"/>
        <v>380.41295940148353</v>
      </c>
      <c r="BD2058" s="77">
        <f t="shared" si="865"/>
        <v>297.80359648836554</v>
      </c>
      <c r="BE2058" s="77">
        <f t="shared" si="863"/>
        <v>433.13199372400965</v>
      </c>
    </row>
    <row r="2059" spans="1:57" x14ac:dyDescent="0.45">
      <c r="A2059" s="6">
        <v>38947</v>
      </c>
      <c r="B2059" s="77">
        <v>145.27316999999999</v>
      </c>
      <c r="C2059" s="77">
        <v>2.2313000000000001</v>
      </c>
      <c r="D2059" s="77">
        <v>4.8886000000000003</v>
      </c>
      <c r="E2059" s="77">
        <v>160.63721000000001</v>
      </c>
      <c r="F2059" s="77">
        <v>6.2352999999999996</v>
      </c>
      <c r="G2059" s="77">
        <v>4.8720999999999997</v>
      </c>
      <c r="H2059" s="77">
        <v>138.62085999999999</v>
      </c>
      <c r="I2059" s="77">
        <v>2.3302</v>
      </c>
      <c r="J2059" s="77">
        <v>5.0016999999999996</v>
      </c>
      <c r="K2059" s="77">
        <v>141.34242</v>
      </c>
      <c r="L2059" s="77">
        <v>2.2069999999999999</v>
      </c>
      <c r="M2059" s="77">
        <v>4.8071999999999999</v>
      </c>
      <c r="N2059" s="77">
        <v>125.02240999999999</v>
      </c>
      <c r="O2059" s="3">
        <v>4.4800000000000004</v>
      </c>
      <c r="P2059" s="34">
        <v>4.78</v>
      </c>
      <c r="Q2059" s="77">
        <v>4.76</v>
      </c>
      <c r="R2059" s="77">
        <v>4.7960000000000003</v>
      </c>
      <c r="S2059" s="77">
        <v>4.8730000000000002</v>
      </c>
      <c r="T2059" s="77">
        <v>4.9800000000000004</v>
      </c>
      <c r="U2059" s="77">
        <v>5.0549999999999997</v>
      </c>
      <c r="V2059" s="77">
        <v>14</v>
      </c>
      <c r="W2059" s="77">
        <v>99.9</v>
      </c>
      <c r="Y2059" s="77">
        <f t="shared" si="872"/>
        <v>4.8022499999999999</v>
      </c>
      <c r="Z2059" s="77">
        <f t="shared" si="873"/>
        <v>0.1964999999999999</v>
      </c>
      <c r="AA2059" s="77">
        <f t="shared" si="874"/>
        <v>0.20000000000000018</v>
      </c>
      <c r="AC2059" s="77">
        <f t="shared" si="875"/>
        <v>1.9766674749588375E-4</v>
      </c>
      <c r="AD2059" s="77">
        <f t="shared" si="881"/>
        <v>1.4527316999999971</v>
      </c>
      <c r="AE2059" s="77">
        <f t="shared" si="876"/>
        <v>7.5587536884191842E-4</v>
      </c>
      <c r="AF2059" s="77" t="e">
        <f t="shared" si="881"/>
        <v>#VALUE!</v>
      </c>
      <c r="AG2059" s="77">
        <f t="shared" si="877"/>
        <v>1.3578443722761513E-4</v>
      </c>
      <c r="AH2059" s="77" t="e">
        <f t="shared" si="881"/>
        <v>#VALUE!</v>
      </c>
      <c r="AI2059" s="77">
        <f t="shared" si="878"/>
        <v>2.0705785646568664E-4</v>
      </c>
      <c r="AJ2059" s="77" t="e">
        <f t="shared" si="881"/>
        <v>#VALUE!</v>
      </c>
      <c r="AK2059" s="77">
        <f t="shared" si="879"/>
        <v>1.2271305934929977E-4</v>
      </c>
      <c r="AL2059" s="77" t="e">
        <f t="shared" si="880"/>
        <v>#VALUE!</v>
      </c>
      <c r="AN2059" s="77">
        <f t="shared" si="858"/>
        <v>20.478724312000192</v>
      </c>
      <c r="AO2059" s="77">
        <f t="shared" si="856"/>
        <v>20.20583005549868</v>
      </c>
      <c r="AP2059" s="77">
        <f t="shared" si="870"/>
        <v>20.022269212757735</v>
      </c>
      <c r="AQ2059" s="77">
        <f t="shared" si="866"/>
        <v>19.917033278770667</v>
      </c>
      <c r="AR2059" s="77">
        <f t="shared" si="859"/>
        <v>20.316523317910825</v>
      </c>
      <c r="AT2059" s="80">
        <f t="shared" si="860"/>
        <v>0.34971666666666673</v>
      </c>
      <c r="AU2059" s="80">
        <f t="shared" si="857"/>
        <v>0.47459444444444426</v>
      </c>
      <c r="AV2059" s="80">
        <f t="shared" si="871"/>
        <v>0.57603055555555571</v>
      </c>
      <c r="AW2059" s="80">
        <f t="shared" si="867"/>
        <v>0.76429863013698673</v>
      </c>
      <c r="AX2059" s="80">
        <f t="shared" si="861"/>
        <v>0.43347986197592364</v>
      </c>
      <c r="BA2059" s="77">
        <f t="shared" si="862"/>
        <v>461.04195481788838</v>
      </c>
      <c r="BB2059" s="77">
        <f t="shared" si="855"/>
        <v>431.36503067484705</v>
      </c>
      <c r="BC2059" s="77">
        <f t="shared" si="869"/>
        <v>381.9466547838818</v>
      </c>
      <c r="BD2059" s="77">
        <f t="shared" si="865"/>
        <v>298.11736839955915</v>
      </c>
      <c r="BE2059" s="77">
        <f t="shared" si="863"/>
        <v>434.75686248249764</v>
      </c>
    </row>
    <row r="2060" spans="1:57" x14ac:dyDescent="0.45">
      <c r="A2060" s="6">
        <v>38948</v>
      </c>
      <c r="B2060" s="77">
        <v>145.29235</v>
      </c>
      <c r="C2060" s="77">
        <v>2.2294</v>
      </c>
      <c r="D2060" s="77">
        <v>4.8886000000000003</v>
      </c>
      <c r="E2060" s="77">
        <v>160.6584</v>
      </c>
      <c r="F2060" s="77">
        <v>6.2325999999999997</v>
      </c>
      <c r="G2060" s="77">
        <v>4.8720999999999997</v>
      </c>
      <c r="H2060" s="77">
        <v>138.63959</v>
      </c>
      <c r="I2060" s="77">
        <v>2.3277999999999999</v>
      </c>
      <c r="J2060" s="77">
        <v>5.0016999999999996</v>
      </c>
      <c r="K2060" s="77">
        <v>141.36077</v>
      </c>
      <c r="L2060" s="77">
        <v>2.2046999999999999</v>
      </c>
      <c r="M2060" s="77">
        <v>4.8071999999999999</v>
      </c>
      <c r="N2060" s="77">
        <v>125.03776000000001</v>
      </c>
      <c r="O2060" s="3">
        <v>4.4800000000000004</v>
      </c>
      <c r="P2060" s="34">
        <v>4.78</v>
      </c>
      <c r="Q2060" s="77">
        <v>4.76</v>
      </c>
      <c r="R2060" s="77">
        <v>4.7960000000000003</v>
      </c>
      <c r="S2060" s="77">
        <v>4.8730000000000002</v>
      </c>
      <c r="T2060" s="77">
        <v>4.9800000000000004</v>
      </c>
      <c r="U2060" s="77">
        <v>5.0549999999999997</v>
      </c>
      <c r="V2060" s="77">
        <v>14</v>
      </c>
      <c r="W2060" s="77">
        <v>99.9</v>
      </c>
      <c r="Y2060" s="77">
        <f t="shared" si="872"/>
        <v>4.8022499999999999</v>
      </c>
      <c r="Z2060" s="77">
        <f t="shared" si="873"/>
        <v>0.1964999999999999</v>
      </c>
      <c r="AA2060" s="77">
        <f t="shared" si="874"/>
        <v>0.20000000000000018</v>
      </c>
      <c r="AC2060" s="77">
        <f t="shared" si="875"/>
        <v>1.320271320575106E-4</v>
      </c>
      <c r="AD2060" s="77">
        <f t="shared" si="881"/>
        <v>1.4529234999999971</v>
      </c>
      <c r="AE2060" s="77">
        <f t="shared" si="876"/>
        <v>1.3191215161167946E-4</v>
      </c>
      <c r="AF2060" s="77" t="e">
        <f t="shared" si="881"/>
        <v>#VALUE!</v>
      </c>
      <c r="AG2060" s="77">
        <f t="shared" si="877"/>
        <v>1.3511674938393448E-4</v>
      </c>
      <c r="AH2060" s="77" t="e">
        <f t="shared" si="881"/>
        <v>#VALUE!</v>
      </c>
      <c r="AI2060" s="77">
        <f t="shared" si="878"/>
        <v>1.2982655879256733E-4</v>
      </c>
      <c r="AJ2060" s="77" t="e">
        <f t="shared" si="881"/>
        <v>#VALUE!</v>
      </c>
      <c r="AK2060" s="77">
        <f t="shared" si="879"/>
        <v>1.2277798836235476E-4</v>
      </c>
      <c r="AL2060" s="77" t="e">
        <f t="shared" si="880"/>
        <v>#VALUE!</v>
      </c>
      <c r="AN2060" s="77">
        <f t="shared" si="858"/>
        <v>20.499469576224723</v>
      </c>
      <c r="AO2060" s="77">
        <f t="shared" si="856"/>
        <v>20.208370756242143</v>
      </c>
      <c r="AP2060" s="77">
        <f t="shared" si="870"/>
        <v>20.025928014020366</v>
      </c>
      <c r="AQ2060" s="77">
        <f t="shared" si="866"/>
        <v>19.913556071459116</v>
      </c>
      <c r="AR2060" s="77">
        <f t="shared" si="859"/>
        <v>20.328872707530447</v>
      </c>
      <c r="AT2060" s="80">
        <f t="shared" si="860"/>
        <v>0.34126666666666677</v>
      </c>
      <c r="AU2060" s="80">
        <f t="shared" si="857"/>
        <v>0.47031666666666638</v>
      </c>
      <c r="AV2060" s="80">
        <f t="shared" si="871"/>
        <v>0.57388333333333352</v>
      </c>
      <c r="AW2060" s="80">
        <f t="shared" si="867"/>
        <v>0.7623712328767126</v>
      </c>
      <c r="AX2060" s="80">
        <f t="shared" si="861"/>
        <v>0.42732369240348694</v>
      </c>
      <c r="BA2060" s="77">
        <f t="shared" si="862"/>
        <v>462.74872744099952</v>
      </c>
      <c r="BB2060" s="77">
        <f t="shared" si="855"/>
        <v>433.12960200202167</v>
      </c>
      <c r="BC2060" s="77">
        <f t="shared" si="869"/>
        <v>383.44375093198124</v>
      </c>
      <c r="BD2060" s="77">
        <f t="shared" si="865"/>
        <v>298.43424226319468</v>
      </c>
      <c r="BE2060" s="77">
        <f t="shared" si="863"/>
        <v>436.38762892560283</v>
      </c>
    </row>
    <row r="2061" spans="1:57" x14ac:dyDescent="0.45">
      <c r="A2061" s="6">
        <v>38949</v>
      </c>
      <c r="B2061" s="77">
        <v>145.31152</v>
      </c>
      <c r="C2061" s="77">
        <v>2.2267000000000001</v>
      </c>
      <c r="D2061" s="77">
        <v>4.8886000000000003</v>
      </c>
      <c r="E2061" s="77">
        <v>160.67958999999999</v>
      </c>
      <c r="F2061" s="77">
        <v>6.2298999999999998</v>
      </c>
      <c r="G2061" s="77">
        <v>4.8720999999999997</v>
      </c>
      <c r="H2061" s="77">
        <v>138.65833000000001</v>
      </c>
      <c r="I2061" s="77">
        <v>2.3252000000000002</v>
      </c>
      <c r="J2061" s="77">
        <v>5.0016999999999996</v>
      </c>
      <c r="K2061" s="77">
        <v>141.37912</v>
      </c>
      <c r="L2061" s="77">
        <v>2.202</v>
      </c>
      <c r="M2061" s="77">
        <v>4.8071999999999999</v>
      </c>
      <c r="N2061" s="77">
        <v>125.0531</v>
      </c>
      <c r="O2061" s="3">
        <v>4.4800000000000004</v>
      </c>
      <c r="P2061" s="34">
        <v>4.78</v>
      </c>
      <c r="Q2061" s="77">
        <v>4.76</v>
      </c>
      <c r="R2061" s="77">
        <v>4.7960000000000003</v>
      </c>
      <c r="S2061" s="77">
        <v>4.8730000000000002</v>
      </c>
      <c r="T2061" s="77">
        <v>4.9800000000000004</v>
      </c>
      <c r="U2061" s="77">
        <v>5.0549999999999997</v>
      </c>
      <c r="V2061" s="77">
        <v>14</v>
      </c>
      <c r="W2061" s="77">
        <v>99.9</v>
      </c>
      <c r="Y2061" s="77">
        <f t="shared" si="872"/>
        <v>4.8022499999999999</v>
      </c>
      <c r="Z2061" s="77">
        <f t="shared" si="873"/>
        <v>0.1964999999999999</v>
      </c>
      <c r="AA2061" s="77">
        <f t="shared" si="874"/>
        <v>0.20000000000000018</v>
      </c>
      <c r="AC2061" s="77">
        <f t="shared" si="875"/>
        <v>1.3194087644663455E-4</v>
      </c>
      <c r="AD2061" s="77">
        <f t="shared" si="881"/>
        <v>1.4531151999999972</v>
      </c>
      <c r="AE2061" s="77">
        <f t="shared" si="876"/>
        <v>1.3189475309105525E-4</v>
      </c>
      <c r="AF2061" s="77" t="e">
        <f t="shared" si="881"/>
        <v>#VALUE!</v>
      </c>
      <c r="AG2061" s="77">
        <f t="shared" si="877"/>
        <v>1.3517062478340947E-4</v>
      </c>
      <c r="AH2061" s="77" t="e">
        <f t="shared" si="881"/>
        <v>#VALUE!</v>
      </c>
      <c r="AI2061" s="77">
        <f t="shared" si="878"/>
        <v>1.2980970604492548E-4</v>
      </c>
      <c r="AJ2061" s="77" t="e">
        <f t="shared" si="881"/>
        <v>#VALUE!</v>
      </c>
      <c r="AK2061" s="77">
        <f t="shared" si="879"/>
        <v>1.2268293993744628E-4</v>
      </c>
      <c r="AL2061" s="77" t="e">
        <f t="shared" si="880"/>
        <v>#VALUE!</v>
      </c>
      <c r="AN2061" s="77">
        <f t="shared" si="858"/>
        <v>20.519449873548901</v>
      </c>
      <c r="AO2061" s="77">
        <f t="shared" si="856"/>
        <v>20.211695048190855</v>
      </c>
      <c r="AP2061" s="77">
        <f t="shared" si="870"/>
        <v>20.029292840779629</v>
      </c>
      <c r="AQ2061" s="77">
        <f t="shared" si="866"/>
        <v>19.910080078069331</v>
      </c>
      <c r="AR2061" s="77">
        <f t="shared" si="859"/>
        <v>20.34097851691546</v>
      </c>
      <c r="AT2061" s="80">
        <f t="shared" si="860"/>
        <v>0.33210000000000017</v>
      </c>
      <c r="AU2061" s="80">
        <f t="shared" si="857"/>
        <v>0.46588888888888863</v>
      </c>
      <c r="AV2061" s="80">
        <f t="shared" si="871"/>
        <v>0.57179166666666692</v>
      </c>
      <c r="AW2061" s="80">
        <f t="shared" si="867"/>
        <v>0.76049452054794542</v>
      </c>
      <c r="AX2061" s="80">
        <f t="shared" si="861"/>
        <v>0.420745584267331</v>
      </c>
      <c r="BA2061" s="77">
        <f t="shared" si="862"/>
        <v>464.54010529575714</v>
      </c>
      <c r="BB2061" s="77">
        <f t="shared" si="855"/>
        <v>434.59365493263846</v>
      </c>
      <c r="BC2061" s="77">
        <f t="shared" si="869"/>
        <v>384.91970147338702</v>
      </c>
      <c r="BD2061" s="77">
        <f t="shared" si="865"/>
        <v>298.75179046449779</v>
      </c>
      <c r="BE2061" s="77">
        <f t="shared" si="863"/>
        <v>437.97973127407164</v>
      </c>
    </row>
    <row r="2062" spans="1:57" x14ac:dyDescent="0.45">
      <c r="A2062" s="6">
        <v>38950</v>
      </c>
      <c r="B2062" s="77">
        <v>145.3098</v>
      </c>
      <c r="C2062" s="77">
        <v>2.2292999999999998</v>
      </c>
      <c r="D2062" s="77">
        <v>4.8941999999999997</v>
      </c>
      <c r="E2062" s="77">
        <v>160.55974000000001</v>
      </c>
      <c r="F2062" s="77">
        <v>6.2257999999999996</v>
      </c>
      <c r="G2062" s="77">
        <v>4.8857999999999997</v>
      </c>
      <c r="H2062" s="77">
        <v>138.66750999999999</v>
      </c>
      <c r="I2062" s="77">
        <v>2.3231999999999999</v>
      </c>
      <c r="J2062" s="77">
        <v>5.0042999999999997</v>
      </c>
      <c r="K2062" s="77">
        <v>141.37403</v>
      </c>
      <c r="L2062" s="77">
        <v>2.2044000000000001</v>
      </c>
      <c r="M2062" s="77">
        <v>4.8140000000000001</v>
      </c>
      <c r="N2062" s="77">
        <v>125.06842</v>
      </c>
      <c r="O2062" s="3">
        <v>4.47</v>
      </c>
      <c r="P2062" s="34">
        <v>4.79</v>
      </c>
      <c r="Q2062" s="77">
        <v>4.7699999999999996</v>
      </c>
      <c r="R2062" s="77">
        <v>4.8029999999999999</v>
      </c>
      <c r="S2062" s="77">
        <v>4.9000000000000004</v>
      </c>
      <c r="T2062" s="77">
        <v>4.99</v>
      </c>
      <c r="U2062" s="77">
        <v>5.0650000000000004</v>
      </c>
      <c r="V2062" s="77">
        <v>14</v>
      </c>
      <c r="W2062" s="77">
        <v>99.9</v>
      </c>
      <c r="Y2062" s="77">
        <f t="shared" si="872"/>
        <v>4.8157499999999995</v>
      </c>
      <c r="Z2062" s="77">
        <f t="shared" si="873"/>
        <v>0.2150000000000003</v>
      </c>
      <c r="AA2062" s="77">
        <f t="shared" si="874"/>
        <v>0.20000000000000018</v>
      </c>
      <c r="AC2062" s="77">
        <f t="shared" si="875"/>
        <v>-1.1836638967088753E-5</v>
      </c>
      <c r="AD2062" s="77">
        <f t="shared" si="881"/>
        <v>1.4530979999999971</v>
      </c>
      <c r="AE2062" s="77">
        <f t="shared" si="876"/>
        <v>-7.4589436032279632E-4</v>
      </c>
      <c r="AF2062" s="77" t="e">
        <f t="shared" si="881"/>
        <v>#VALUE!</v>
      </c>
      <c r="AG2062" s="77">
        <f t="shared" si="877"/>
        <v>6.6205903388460996E-5</v>
      </c>
      <c r="AH2062" s="77" t="e">
        <f t="shared" si="881"/>
        <v>#VALUE!</v>
      </c>
      <c r="AI2062" s="77">
        <f t="shared" si="878"/>
        <v>-3.6002487496022972E-5</v>
      </c>
      <c r="AJ2062" s="77" t="e">
        <f t="shared" si="881"/>
        <v>#VALUE!</v>
      </c>
      <c r="AK2062" s="77">
        <f t="shared" si="879"/>
        <v>1.2250795861912245E-4</v>
      </c>
      <c r="AL2062" s="77" t="e">
        <f t="shared" si="880"/>
        <v>#VALUE!</v>
      </c>
      <c r="AN2062" s="77">
        <f t="shared" si="858"/>
        <v>20.537570918799585</v>
      </c>
      <c r="AO2062" s="77">
        <f t="shared" si="856"/>
        <v>20.215917227050021</v>
      </c>
      <c r="AP2062" s="77">
        <f t="shared" si="870"/>
        <v>20.031950961784034</v>
      </c>
      <c r="AQ2062" s="77">
        <f t="shared" si="866"/>
        <v>19.906458732343076</v>
      </c>
      <c r="AR2062" s="77">
        <f t="shared" si="859"/>
        <v>20.352212091163196</v>
      </c>
      <c r="AT2062" s="80">
        <f t="shared" si="860"/>
        <v>0.32355000000000012</v>
      </c>
      <c r="AU2062" s="80">
        <f t="shared" si="857"/>
        <v>0.46146666666666647</v>
      </c>
      <c r="AV2062" s="80">
        <f t="shared" si="871"/>
        <v>0.56967222222222247</v>
      </c>
      <c r="AW2062" s="80">
        <f t="shared" si="867"/>
        <v>0.75848630136986339</v>
      </c>
      <c r="AX2062" s="80">
        <f t="shared" si="861"/>
        <v>0.41449558945620596</v>
      </c>
      <c r="BA2062" s="77">
        <f t="shared" si="862"/>
        <v>466.34540649774584</v>
      </c>
      <c r="BB2062" s="77">
        <f t="shared" si="855"/>
        <v>435.85645793985225</v>
      </c>
      <c r="BC2062" s="77">
        <f t="shared" si="869"/>
        <v>386.40705836893278</v>
      </c>
      <c r="BD2062" s="77">
        <f t="shared" si="865"/>
        <v>299.07001515834344</v>
      </c>
      <c r="BE2062" s="77">
        <f t="shared" si="863"/>
        <v>439.52612799441852</v>
      </c>
    </row>
    <row r="2063" spans="1:57" x14ac:dyDescent="0.45">
      <c r="A2063" s="6">
        <v>38951</v>
      </c>
      <c r="B2063" s="77">
        <v>145.36184</v>
      </c>
      <c r="C2063" s="77">
        <v>2.2267999999999999</v>
      </c>
      <c r="D2063" s="77">
        <v>4.8840000000000003</v>
      </c>
      <c r="E2063" s="77">
        <v>160.58098000000001</v>
      </c>
      <c r="F2063" s="77">
        <v>6.2230999999999996</v>
      </c>
      <c r="G2063" s="77">
        <v>4.8857999999999997</v>
      </c>
      <c r="H2063" s="77">
        <v>138.71856</v>
      </c>
      <c r="I2063" s="77">
        <v>2.3206000000000002</v>
      </c>
      <c r="J2063" s="77">
        <v>4.9943</v>
      </c>
      <c r="K2063" s="77">
        <v>141.42391000000001</v>
      </c>
      <c r="L2063" s="77">
        <v>2.2019000000000002</v>
      </c>
      <c r="M2063" s="77">
        <v>4.8038999999999996</v>
      </c>
      <c r="N2063" s="77">
        <v>125.08367</v>
      </c>
      <c r="O2063" s="3">
        <v>4.45</v>
      </c>
      <c r="P2063" s="34">
        <v>4.78</v>
      </c>
      <c r="Q2063" s="77">
        <v>4.76</v>
      </c>
      <c r="R2063" s="77">
        <v>4.8</v>
      </c>
      <c r="S2063" s="77">
        <v>4.9000000000000004</v>
      </c>
      <c r="T2063" s="77">
        <v>4.9800000000000004</v>
      </c>
      <c r="U2063" s="77">
        <v>5.05</v>
      </c>
      <c r="V2063" s="77">
        <v>14</v>
      </c>
      <c r="W2063" s="77">
        <v>99.9</v>
      </c>
      <c r="Y2063" s="77">
        <f t="shared" si="872"/>
        <v>4.8100000000000005</v>
      </c>
      <c r="Z2063" s="77">
        <f t="shared" si="873"/>
        <v>0.22500000000000009</v>
      </c>
      <c r="AA2063" s="77">
        <f t="shared" si="874"/>
        <v>0.20000000000000018</v>
      </c>
      <c r="AC2063" s="77">
        <f t="shared" si="875"/>
        <v>3.5813138549500856E-4</v>
      </c>
      <c r="AD2063" s="77">
        <f t="shared" si="881"/>
        <v>1.4536183999999972</v>
      </c>
      <c r="AE2063" s="77">
        <f t="shared" si="876"/>
        <v>1.3228720973268437E-4</v>
      </c>
      <c r="AF2063" s="77" t="e">
        <f t="shared" si="881"/>
        <v>#VALUE!</v>
      </c>
      <c r="AG2063" s="77">
        <f t="shared" si="877"/>
        <v>3.6814679949181972E-4</v>
      </c>
      <c r="AH2063" s="77" t="e">
        <f t="shared" si="881"/>
        <v>#VALUE!</v>
      </c>
      <c r="AI2063" s="77">
        <f t="shared" si="878"/>
        <v>3.5282293360383576E-4</v>
      </c>
      <c r="AJ2063" s="77" t="e">
        <f t="shared" si="881"/>
        <v>#VALUE!</v>
      </c>
      <c r="AK2063" s="77">
        <f t="shared" si="879"/>
        <v>1.2193325861153959E-4</v>
      </c>
      <c r="AL2063" s="77" t="e">
        <f t="shared" si="880"/>
        <v>#VALUE!</v>
      </c>
      <c r="AN2063" s="77">
        <f t="shared" si="858"/>
        <v>20.556533894298305</v>
      </c>
      <c r="AO2063" s="77">
        <f t="shared" si="856"/>
        <v>20.21983453435406</v>
      </c>
      <c r="AP2063" s="77">
        <f t="shared" si="870"/>
        <v>20.034916407093913</v>
      </c>
      <c r="AQ2063" s="77">
        <f t="shared" si="866"/>
        <v>19.903432905936654</v>
      </c>
      <c r="AR2063" s="77">
        <f t="shared" si="859"/>
        <v>20.363890730223744</v>
      </c>
      <c r="AT2063" s="80">
        <f t="shared" si="860"/>
        <v>0.31533333333333347</v>
      </c>
      <c r="AU2063" s="80">
        <f t="shared" si="857"/>
        <v>0.45711666666666645</v>
      </c>
      <c r="AV2063" s="80">
        <f t="shared" si="871"/>
        <v>0.56741388888888911</v>
      </c>
      <c r="AW2063" s="80">
        <f t="shared" si="867"/>
        <v>0.75637671232876735</v>
      </c>
      <c r="AX2063" s="80">
        <f t="shared" si="861"/>
        <v>0.40842356268161067</v>
      </c>
      <c r="BA2063" s="77">
        <f t="shared" si="862"/>
        <v>468.16479400749051</v>
      </c>
      <c r="BB2063" s="77">
        <f t="shared" si="855"/>
        <v>437.12662101121998</v>
      </c>
      <c r="BC2063" s="77">
        <f t="shared" si="869"/>
        <v>387.81402163140422</v>
      </c>
      <c r="BD2063" s="77">
        <f t="shared" si="865"/>
        <v>299.33981219502215</v>
      </c>
      <c r="BE2063" s="77">
        <f t="shared" si="863"/>
        <v>441.06905142029279</v>
      </c>
    </row>
    <row r="2064" spans="1:57" x14ac:dyDescent="0.45">
      <c r="A2064" s="6">
        <v>38952</v>
      </c>
      <c r="B2064" s="77">
        <v>145.44705999999999</v>
      </c>
      <c r="C2064" s="77">
        <v>2.2246000000000001</v>
      </c>
      <c r="D2064" s="77">
        <v>4.8635999999999999</v>
      </c>
      <c r="E2064" s="77">
        <v>160.80275</v>
      </c>
      <c r="F2064" s="77">
        <v>6.2396000000000003</v>
      </c>
      <c r="G2064" s="77">
        <v>4.8661000000000003</v>
      </c>
      <c r="H2064" s="77">
        <v>138.80174</v>
      </c>
      <c r="I2064" s="77">
        <v>2.3182</v>
      </c>
      <c r="J2064" s="77">
        <v>4.9741999999999997</v>
      </c>
      <c r="K2064" s="77">
        <v>141.50495000000001</v>
      </c>
      <c r="L2064" s="77">
        <v>2.1996000000000002</v>
      </c>
      <c r="M2064" s="77">
        <v>4.7836999999999996</v>
      </c>
      <c r="N2064" s="77">
        <v>125.09899</v>
      </c>
      <c r="O2064" s="3">
        <v>4.47</v>
      </c>
      <c r="P2064" s="34">
        <v>4.7560000000000002</v>
      </c>
      <c r="Q2064" s="77">
        <v>4.74</v>
      </c>
      <c r="R2064" s="77">
        <v>4.7759999999999998</v>
      </c>
      <c r="S2064" s="77">
        <v>4.88</v>
      </c>
      <c r="T2064" s="77">
        <v>4.9550000000000001</v>
      </c>
      <c r="U2064" s="77">
        <v>5.03</v>
      </c>
      <c r="V2064" s="77">
        <v>14</v>
      </c>
      <c r="W2064" s="77">
        <v>99.9</v>
      </c>
      <c r="Y2064" s="77">
        <f t="shared" si="872"/>
        <v>4.7880000000000003</v>
      </c>
      <c r="Z2064" s="77">
        <f t="shared" si="873"/>
        <v>0.20500000000000007</v>
      </c>
      <c r="AA2064" s="77">
        <f t="shared" si="874"/>
        <v>0.19899999999999984</v>
      </c>
      <c r="AC2064" s="77">
        <f t="shared" si="875"/>
        <v>5.8626115354609709E-4</v>
      </c>
      <c r="AD2064" s="77">
        <f t="shared" si="881"/>
        <v>1.4544705999999969</v>
      </c>
      <c r="AE2064" s="77">
        <f t="shared" si="876"/>
        <v>1.3810477430140633E-3</v>
      </c>
      <c r="AF2064" s="77" t="e">
        <f t="shared" si="881"/>
        <v>#VALUE!</v>
      </c>
      <c r="AG2064" s="77">
        <f t="shared" si="877"/>
        <v>5.9963136872243084E-4</v>
      </c>
      <c r="AH2064" s="77" t="e">
        <f t="shared" si="881"/>
        <v>#VALUE!</v>
      </c>
      <c r="AI2064" s="77">
        <f t="shared" si="878"/>
        <v>5.7302898781408373E-4</v>
      </c>
      <c r="AJ2064" s="77" t="e">
        <f t="shared" si="881"/>
        <v>#VALUE!</v>
      </c>
      <c r="AK2064" s="77">
        <f t="shared" si="879"/>
        <v>1.2247801811371417E-4</v>
      </c>
      <c r="AL2064" s="77" t="e">
        <f t="shared" si="880"/>
        <v>#VALUE!</v>
      </c>
      <c r="AN2064" s="77">
        <f t="shared" si="858"/>
        <v>20.57937809119408</v>
      </c>
      <c r="AO2064" s="77">
        <f t="shared" si="856"/>
        <v>20.224423688193315</v>
      </c>
      <c r="AP2064" s="77">
        <f t="shared" si="870"/>
        <v>20.038261947952829</v>
      </c>
      <c r="AQ2064" s="77">
        <f t="shared" si="866"/>
        <v>19.901924407038525</v>
      </c>
      <c r="AR2064" s="77">
        <f t="shared" si="859"/>
        <v>20.377990430653906</v>
      </c>
      <c r="AT2064" s="80">
        <f t="shared" si="860"/>
        <v>0.30733333333333346</v>
      </c>
      <c r="AU2064" s="80">
        <f t="shared" si="857"/>
        <v>0.4527111111111109</v>
      </c>
      <c r="AV2064" s="80">
        <f t="shared" si="871"/>
        <v>0.56504444444444446</v>
      </c>
      <c r="AW2064" s="80">
        <f t="shared" si="867"/>
        <v>0.75435479452054821</v>
      </c>
      <c r="AX2064" s="80">
        <f t="shared" si="861"/>
        <v>0.40244339975093396</v>
      </c>
      <c r="BA2064" s="77">
        <f t="shared" si="862"/>
        <v>470.07207771858333</v>
      </c>
      <c r="BB2064" s="77">
        <f t="shared" si="855"/>
        <v>438.4682841274485</v>
      </c>
      <c r="BC2064" s="77">
        <f t="shared" si="869"/>
        <v>389.23968514834343</v>
      </c>
      <c r="BD2064" s="77">
        <f t="shared" si="865"/>
        <v>299.58550498625215</v>
      </c>
      <c r="BE2064" s="77">
        <f t="shared" si="863"/>
        <v>442.68087262813515</v>
      </c>
    </row>
    <row r="2065" spans="1:57" x14ac:dyDescent="0.45">
      <c r="A2065" s="6">
        <v>38953</v>
      </c>
      <c r="B2065" s="77">
        <v>145.40243000000001</v>
      </c>
      <c r="C2065" s="77">
        <v>2.2223999999999999</v>
      </c>
      <c r="D2065" s="77">
        <v>4.8832000000000004</v>
      </c>
      <c r="E2065" s="77">
        <v>160.52776</v>
      </c>
      <c r="F2065" s="77">
        <v>6.2342000000000004</v>
      </c>
      <c r="G2065" s="77">
        <v>4.8956</v>
      </c>
      <c r="H2065" s="77">
        <v>138.76069000000001</v>
      </c>
      <c r="I2065" s="77">
        <v>2.3174000000000001</v>
      </c>
      <c r="J2065" s="77">
        <v>4.9927000000000001</v>
      </c>
      <c r="K2065" s="77">
        <v>141.45703</v>
      </c>
      <c r="L2065" s="77">
        <v>2.1966000000000001</v>
      </c>
      <c r="M2065" s="77">
        <v>4.8048000000000002</v>
      </c>
      <c r="N2065" s="77">
        <v>125.11434</v>
      </c>
      <c r="O2065" s="3">
        <v>4.4800000000000004</v>
      </c>
      <c r="P2065" s="34">
        <v>4.7699999999999996</v>
      </c>
      <c r="Q2065" s="77">
        <v>4.76</v>
      </c>
      <c r="R2065" s="77">
        <v>4.8</v>
      </c>
      <c r="S2065" s="77">
        <v>4.91</v>
      </c>
      <c r="T2065" s="77">
        <v>4.97</v>
      </c>
      <c r="U2065" s="77">
        <v>5.05</v>
      </c>
      <c r="V2065" s="77">
        <v>14</v>
      </c>
      <c r="W2065" s="77">
        <v>99.9</v>
      </c>
      <c r="Y2065" s="77">
        <f t="shared" si="872"/>
        <v>4.8099999999999996</v>
      </c>
      <c r="Z2065" s="77">
        <f t="shared" si="873"/>
        <v>0.21499999999999986</v>
      </c>
      <c r="AA2065" s="77">
        <f t="shared" si="874"/>
        <v>0.20000000000000018</v>
      </c>
      <c r="AC2065" s="77">
        <f t="shared" si="875"/>
        <v>-3.0684704111572092E-4</v>
      </c>
      <c r="AD2065" s="77">
        <f t="shared" si="881"/>
        <v>1.454024299999997</v>
      </c>
      <c r="AE2065" s="77">
        <f t="shared" si="876"/>
        <v>-1.7101075696778212E-3</v>
      </c>
      <c r="AF2065" s="77" t="e">
        <f t="shared" si="881"/>
        <v>#VALUE!</v>
      </c>
      <c r="AG2065" s="77">
        <f t="shared" si="877"/>
        <v>-2.9574557206546448E-4</v>
      </c>
      <c r="AH2065" s="77" t="e">
        <f t="shared" si="881"/>
        <v>#VALUE!</v>
      </c>
      <c r="AI2065" s="77">
        <f t="shared" si="878"/>
        <v>-3.3864539721051301E-4</v>
      </c>
      <c r="AJ2065" s="77" t="e">
        <f t="shared" si="881"/>
        <v>#VALUE!</v>
      </c>
      <c r="AK2065" s="77">
        <f t="shared" si="879"/>
        <v>1.2270282917548059E-4</v>
      </c>
      <c r="AL2065" s="77" t="e">
        <f t="shared" si="880"/>
        <v>#VALUE!</v>
      </c>
      <c r="AN2065" s="77">
        <f t="shared" si="858"/>
        <v>20.603864941665304</v>
      </c>
      <c r="AO2065" s="77">
        <f t="shared" si="856"/>
        <v>20.228503422269441</v>
      </c>
      <c r="AP2065" s="77">
        <f t="shared" si="870"/>
        <v>20.041117693133735</v>
      </c>
      <c r="AQ2065" s="77">
        <f t="shared" si="866"/>
        <v>19.899987569322839</v>
      </c>
      <c r="AR2065" s="77">
        <f t="shared" si="859"/>
        <v>20.392760931014745</v>
      </c>
      <c r="AT2065" s="80">
        <f t="shared" si="860"/>
        <v>0.2993333333333334</v>
      </c>
      <c r="AU2065" s="80">
        <f t="shared" si="857"/>
        <v>0.44828888888888863</v>
      </c>
      <c r="AV2065" s="80">
        <f t="shared" si="871"/>
        <v>0.56273888888888912</v>
      </c>
      <c r="AW2065" s="80">
        <f t="shared" si="867"/>
        <v>0.75231917808219195</v>
      </c>
      <c r="AX2065" s="80">
        <f t="shared" si="861"/>
        <v>0.39646678082191777</v>
      </c>
      <c r="BA2065" s="77">
        <f t="shared" si="862"/>
        <v>472.0692368214003</v>
      </c>
      <c r="BB2065" s="77">
        <f t="shared" si="855"/>
        <v>439.86119935487062</v>
      </c>
      <c r="BC2065" s="77">
        <f t="shared" si="869"/>
        <v>390.66739012479638</v>
      </c>
      <c r="BD2065" s="77">
        <f t="shared" si="865"/>
        <v>299.80697359234483</v>
      </c>
      <c r="BE2065" s="77">
        <f t="shared" si="863"/>
        <v>444.35487190694369</v>
      </c>
    </row>
    <row r="2066" spans="1:57" x14ac:dyDescent="0.45">
      <c r="A2066" s="6">
        <v>38954</v>
      </c>
      <c r="B2066" s="77">
        <v>145.45411999999999</v>
      </c>
      <c r="C2066" s="77">
        <v>2.2208999999999999</v>
      </c>
      <c r="D2066" s="77">
        <v>4.8730000000000002</v>
      </c>
      <c r="E2066" s="77">
        <v>160.64913000000001</v>
      </c>
      <c r="F2066" s="77">
        <v>6.2324000000000002</v>
      </c>
      <c r="G2066" s="77">
        <v>4.8856000000000002</v>
      </c>
      <c r="H2066" s="77">
        <v>138.80504999999999</v>
      </c>
      <c r="I2066" s="77">
        <v>2.3148</v>
      </c>
      <c r="J2066" s="77">
        <v>4.9846000000000004</v>
      </c>
      <c r="K2066" s="77">
        <v>141.50649000000001</v>
      </c>
      <c r="L2066" s="77">
        <v>2.1941000000000002</v>
      </c>
      <c r="M2066" s="77">
        <v>4.7948000000000004</v>
      </c>
      <c r="N2066" s="77">
        <v>125.1297</v>
      </c>
      <c r="O2066" s="3">
        <v>4.4800000000000004</v>
      </c>
      <c r="P2066" s="34">
        <v>4.76</v>
      </c>
      <c r="Q2066" s="77">
        <v>4.75</v>
      </c>
      <c r="R2066" s="77">
        <v>4.79</v>
      </c>
      <c r="S2066" s="77">
        <v>4.9000000000000004</v>
      </c>
      <c r="T2066" s="77">
        <v>4.9649999999999999</v>
      </c>
      <c r="U2066" s="77">
        <v>5.04</v>
      </c>
      <c r="V2066" s="77">
        <v>14</v>
      </c>
      <c r="W2066" s="77">
        <v>99.9</v>
      </c>
      <c r="Y2066" s="77">
        <f t="shared" si="872"/>
        <v>4.8000000000000007</v>
      </c>
      <c r="Z2066" s="77">
        <f t="shared" si="873"/>
        <v>0.20999999999999996</v>
      </c>
      <c r="AA2066" s="77">
        <f t="shared" si="874"/>
        <v>0.20500000000000007</v>
      </c>
      <c r="AC2066" s="77">
        <f t="shared" si="875"/>
        <v>3.5549612203844561E-4</v>
      </c>
      <c r="AD2066" s="77">
        <f t="shared" si="881"/>
        <v>1.4545411999999966</v>
      </c>
      <c r="AE2066" s="77">
        <f t="shared" si="876"/>
        <v>7.5606860769750206E-4</v>
      </c>
      <c r="AF2066" s="77" t="e">
        <f t="shared" si="881"/>
        <v>#VALUE!</v>
      </c>
      <c r="AG2066" s="77">
        <f t="shared" si="877"/>
        <v>3.1968708140595048E-4</v>
      </c>
      <c r="AH2066" s="77" t="e">
        <f t="shared" si="881"/>
        <v>#VALUE!</v>
      </c>
      <c r="AI2066" s="77">
        <f t="shared" si="878"/>
        <v>3.4964681500815331E-4</v>
      </c>
      <c r="AJ2066" s="77" t="e">
        <f t="shared" si="881"/>
        <v>#VALUE!</v>
      </c>
      <c r="AK2066" s="77">
        <f t="shared" si="879"/>
        <v>1.2276770192776176E-4</v>
      </c>
      <c r="AL2066" s="77" t="e">
        <f t="shared" si="880"/>
        <v>#VALUE!</v>
      </c>
      <c r="AN2066" s="77">
        <f t="shared" si="858"/>
        <v>20.627346360648524</v>
      </c>
      <c r="AO2066" s="77">
        <f t="shared" si="856"/>
        <v>20.2330396545096</v>
      </c>
      <c r="AP2066" s="77">
        <f t="shared" si="870"/>
        <v>20.044197455389128</v>
      </c>
      <c r="AQ2066" s="77">
        <f t="shared" si="866"/>
        <v>19.898338570503363</v>
      </c>
      <c r="AR2066" s="77">
        <f t="shared" si="859"/>
        <v>20.407151145068667</v>
      </c>
      <c r="AT2066" s="80">
        <f t="shared" si="860"/>
        <v>0.29145000000000004</v>
      </c>
      <c r="AU2066" s="80">
        <f t="shared" si="857"/>
        <v>0.44381111111111082</v>
      </c>
      <c r="AV2066" s="80">
        <f t="shared" si="871"/>
        <v>0.56028611111111137</v>
      </c>
      <c r="AW2066" s="80">
        <f t="shared" si="867"/>
        <v>0.75040136986301376</v>
      </c>
      <c r="AX2066" s="80">
        <f t="shared" si="861"/>
        <v>0.39052392590286422</v>
      </c>
      <c r="BA2066" s="77">
        <f t="shared" si="862"/>
        <v>473.5595895816889</v>
      </c>
      <c r="BB2066" s="77">
        <f t="shared" si="855"/>
        <v>441.15484535071846</v>
      </c>
      <c r="BC2066" s="77">
        <f t="shared" si="869"/>
        <v>392.06290431486997</v>
      </c>
      <c r="BD2066" s="77">
        <f t="shared" si="865"/>
        <v>299.97698806666909</v>
      </c>
      <c r="BE2066" s="77">
        <f t="shared" si="863"/>
        <v>445.71862945890263</v>
      </c>
    </row>
    <row r="2067" spans="1:57" x14ac:dyDescent="0.45">
      <c r="A2067" s="6">
        <v>38955</v>
      </c>
      <c r="B2067" s="77">
        <v>145.47327000000001</v>
      </c>
      <c r="C2067" s="77">
        <v>2.2185000000000001</v>
      </c>
      <c r="D2067" s="77">
        <v>4.8730000000000002</v>
      </c>
      <c r="E2067" s="77">
        <v>160.6704</v>
      </c>
      <c r="F2067" s="77">
        <v>6.2297000000000002</v>
      </c>
      <c r="G2067" s="77">
        <v>4.8856000000000002</v>
      </c>
      <c r="H2067" s="77">
        <v>138.82374999999999</v>
      </c>
      <c r="I2067" s="77">
        <v>2.3123</v>
      </c>
      <c r="J2067" s="77">
        <v>4.9846000000000004</v>
      </c>
      <c r="K2067" s="77">
        <v>141.52483000000001</v>
      </c>
      <c r="L2067" s="77">
        <v>2.1918000000000002</v>
      </c>
      <c r="M2067" s="77">
        <v>4.7948000000000004</v>
      </c>
      <c r="N2067" s="77">
        <v>125.14505</v>
      </c>
      <c r="O2067" s="3">
        <v>4.4800000000000004</v>
      </c>
      <c r="P2067" s="34">
        <v>4.76</v>
      </c>
      <c r="Q2067" s="77">
        <v>4.75</v>
      </c>
      <c r="R2067" s="77">
        <v>4.79</v>
      </c>
      <c r="S2067" s="77">
        <v>4.9000000000000004</v>
      </c>
      <c r="T2067" s="77">
        <v>4.9649999999999999</v>
      </c>
      <c r="U2067" s="77">
        <v>5.04</v>
      </c>
      <c r="V2067" s="77">
        <v>14</v>
      </c>
      <c r="W2067" s="77">
        <v>99.9</v>
      </c>
      <c r="Y2067" s="77">
        <f t="shared" si="872"/>
        <v>4.8000000000000007</v>
      </c>
      <c r="Z2067" s="77">
        <f t="shared" si="873"/>
        <v>0.20999999999999996</v>
      </c>
      <c r="AA2067" s="77">
        <f t="shared" si="874"/>
        <v>0.20500000000000007</v>
      </c>
      <c r="AC2067" s="77">
        <f t="shared" si="875"/>
        <v>1.3165663509573378E-4</v>
      </c>
      <c r="AD2067" s="77">
        <f t="shared" si="881"/>
        <v>1.4547326999999968</v>
      </c>
      <c r="AE2067" s="77">
        <f t="shared" si="876"/>
        <v>1.3240034353123598E-4</v>
      </c>
      <c r="AF2067" s="77" t="e">
        <f t="shared" si="881"/>
        <v>#VALUE!</v>
      </c>
      <c r="AG2067" s="77">
        <f t="shared" si="877"/>
        <v>1.3472132317948748E-4</v>
      </c>
      <c r="AH2067" s="77" t="e">
        <f t="shared" si="881"/>
        <v>#VALUE!</v>
      </c>
      <c r="AI2067" s="77">
        <f t="shared" si="878"/>
        <v>1.2960536297668135E-4</v>
      </c>
      <c r="AJ2067" s="77" t="e">
        <f t="shared" si="881"/>
        <v>#VALUE!</v>
      </c>
      <c r="AK2067" s="77">
        <f t="shared" si="879"/>
        <v>1.2267271479116104E-4</v>
      </c>
      <c r="AL2067" s="77" t="e">
        <f t="shared" si="880"/>
        <v>#VALUE!</v>
      </c>
      <c r="AN2067" s="77">
        <f t="shared" si="858"/>
        <v>20.647789998210516</v>
      </c>
      <c r="AO2067" s="77">
        <f t="shared" si="856"/>
        <v>20.237577921701927</v>
      </c>
      <c r="AP2067" s="77">
        <f t="shared" si="870"/>
        <v>20.048305277772052</v>
      </c>
      <c r="AQ2067" s="77">
        <f t="shared" si="866"/>
        <v>19.896158406126933</v>
      </c>
      <c r="AR2067" s="77">
        <f t="shared" si="859"/>
        <v>20.420000988553674</v>
      </c>
      <c r="AT2067" s="80">
        <f t="shared" si="860"/>
        <v>0.28401666666666675</v>
      </c>
      <c r="AU2067" s="80">
        <f t="shared" si="857"/>
        <v>0.43933333333333308</v>
      </c>
      <c r="AV2067" s="80">
        <f t="shared" si="871"/>
        <v>0.55777777777777793</v>
      </c>
      <c r="AW2067" s="80">
        <f t="shared" si="867"/>
        <v>0.74848356164383567</v>
      </c>
      <c r="AX2067" s="80">
        <f t="shared" si="861"/>
        <v>0.38481894977168951</v>
      </c>
      <c r="BA2067" s="77">
        <f t="shared" si="862"/>
        <v>475.05938242280268</v>
      </c>
      <c r="BB2067" s="77">
        <f t="shared" si="855"/>
        <v>442.45612310112625</v>
      </c>
      <c r="BC2067" s="77">
        <f t="shared" si="869"/>
        <v>393.49422875131148</v>
      </c>
      <c r="BD2067" s="77">
        <f t="shared" si="865"/>
        <v>300.17187924044197</v>
      </c>
      <c r="BE2067" s="77">
        <f t="shared" si="863"/>
        <v>447.09563150794389</v>
      </c>
    </row>
    <row r="2068" spans="1:57" x14ac:dyDescent="0.45">
      <c r="A2068" s="6">
        <v>38956</v>
      </c>
      <c r="B2068" s="77">
        <v>145.49242000000001</v>
      </c>
      <c r="C2068" s="77">
        <v>2.2159</v>
      </c>
      <c r="D2068" s="77">
        <v>4.8730000000000002</v>
      </c>
      <c r="E2068" s="77">
        <v>160.69166999999999</v>
      </c>
      <c r="F2068" s="77">
        <v>6.2270000000000003</v>
      </c>
      <c r="G2068" s="77">
        <v>4.8856000000000002</v>
      </c>
      <c r="H2068" s="77">
        <v>138.84245999999999</v>
      </c>
      <c r="I2068" s="77">
        <v>2.3096000000000001</v>
      </c>
      <c r="J2068" s="77">
        <v>4.9846000000000004</v>
      </c>
      <c r="K2068" s="77">
        <v>141.54316</v>
      </c>
      <c r="L2068" s="77">
        <v>2.1890999999999998</v>
      </c>
      <c r="M2068" s="77">
        <v>4.7948000000000004</v>
      </c>
      <c r="N2068" s="77">
        <v>125.16041</v>
      </c>
      <c r="O2068" s="3">
        <v>4.4800000000000004</v>
      </c>
      <c r="P2068" s="34">
        <v>4.76</v>
      </c>
      <c r="Q2068" s="77">
        <v>4.75</v>
      </c>
      <c r="R2068" s="77">
        <v>4.79</v>
      </c>
      <c r="S2068" s="77">
        <v>4.9000000000000004</v>
      </c>
      <c r="T2068" s="77">
        <v>4.9649999999999999</v>
      </c>
      <c r="U2068" s="77">
        <v>5.04</v>
      </c>
      <c r="V2068" s="77">
        <v>14</v>
      </c>
      <c r="W2068" s="77">
        <v>99.9</v>
      </c>
      <c r="Y2068" s="77">
        <f t="shared" si="872"/>
        <v>4.8000000000000007</v>
      </c>
      <c r="Z2068" s="77">
        <f t="shared" si="873"/>
        <v>0.20999999999999996</v>
      </c>
      <c r="AA2068" s="77">
        <f t="shared" si="874"/>
        <v>0.20500000000000007</v>
      </c>
      <c r="AC2068" s="77">
        <f t="shared" si="875"/>
        <v>1.3163930390791556E-4</v>
      </c>
      <c r="AD2068" s="77">
        <f t="shared" si="881"/>
        <v>1.4549241999999969</v>
      </c>
      <c r="AE2068" s="77">
        <f t="shared" si="876"/>
        <v>1.3238281600091995E-4</v>
      </c>
      <c r="AF2068" s="77" t="e">
        <f t="shared" si="881"/>
        <v>#VALUE!</v>
      </c>
      <c r="AG2068" s="77">
        <f t="shared" si="877"/>
        <v>1.3477520957327904E-4</v>
      </c>
      <c r="AH2068" s="77" t="e">
        <f t="shared" si="881"/>
        <v>#VALUE!</v>
      </c>
      <c r="AI2068" s="77">
        <f t="shared" si="878"/>
        <v>1.2951790862425483E-4</v>
      </c>
      <c r="AJ2068" s="77" t="e">
        <f t="shared" si="881"/>
        <v>#VALUE!</v>
      </c>
      <c r="AK2068" s="77">
        <f t="shared" si="879"/>
        <v>1.2273757531766627E-4</v>
      </c>
      <c r="AL2068" s="77" t="e">
        <f t="shared" si="880"/>
        <v>#VALUE!</v>
      </c>
      <c r="AN2068" s="77">
        <f t="shared" si="858"/>
        <v>20.667918223936887</v>
      </c>
      <c r="AO2068" s="77">
        <f t="shared" si="856"/>
        <v>20.241355676041593</v>
      </c>
      <c r="AP2068" s="77">
        <f t="shared" si="870"/>
        <v>20.052990026144084</v>
      </c>
      <c r="AQ2068" s="77">
        <f t="shared" si="866"/>
        <v>19.893978719438223</v>
      </c>
      <c r="AR2068" s="77">
        <f t="shared" si="859"/>
        <v>20.432550070061939</v>
      </c>
      <c r="AT2068" s="80">
        <f t="shared" si="860"/>
        <v>0.27668333333333334</v>
      </c>
      <c r="AU2068" s="80">
        <f t="shared" si="857"/>
        <v>0.43487222222222205</v>
      </c>
      <c r="AV2068" s="80">
        <f t="shared" si="871"/>
        <v>0.55524166666666686</v>
      </c>
      <c r="AW2068" s="80">
        <f t="shared" si="867"/>
        <v>0.74659726027397255</v>
      </c>
      <c r="AX2068" s="80">
        <f t="shared" si="861"/>
        <v>0.37917070880033205</v>
      </c>
      <c r="BA2068" s="77">
        <f t="shared" si="862"/>
        <v>476.11490239644485</v>
      </c>
      <c r="BB2068" s="77">
        <f t="shared" si="855"/>
        <v>443.9840165754037</v>
      </c>
      <c r="BC2068" s="77">
        <f t="shared" si="869"/>
        <v>394.91004826678358</v>
      </c>
      <c r="BD2068" s="77">
        <f t="shared" si="865"/>
        <v>300.36702381540209</v>
      </c>
      <c r="BE2068" s="77">
        <f t="shared" si="863"/>
        <v>448.29000440115965</v>
      </c>
    </row>
    <row r="2069" spans="1:57" x14ac:dyDescent="0.45">
      <c r="A2069" s="6">
        <v>38957</v>
      </c>
      <c r="B2069" s="77">
        <v>145.51231000000001</v>
      </c>
      <c r="C2069" s="77">
        <v>2.2147000000000001</v>
      </c>
      <c r="D2069" s="77">
        <v>4.8727</v>
      </c>
      <c r="E2069" s="77">
        <v>160.52646999999999</v>
      </c>
      <c r="F2069" s="77">
        <v>6.2224000000000004</v>
      </c>
      <c r="G2069" s="77">
        <v>4.9038000000000004</v>
      </c>
      <c r="H2069" s="77">
        <v>138.86341999999999</v>
      </c>
      <c r="I2069" s="77">
        <v>2.3083999999999998</v>
      </c>
      <c r="J2069" s="77">
        <v>4.9837999999999996</v>
      </c>
      <c r="K2069" s="77">
        <v>141.56183999999999</v>
      </c>
      <c r="L2069" s="77">
        <v>2.1869000000000001</v>
      </c>
      <c r="M2069" s="77">
        <v>4.7946</v>
      </c>
      <c r="N2069" s="77">
        <v>125.17574</v>
      </c>
      <c r="O2069" s="3">
        <v>4.47</v>
      </c>
      <c r="P2069" s="34">
        <v>4.76</v>
      </c>
      <c r="Q2069" s="77">
        <v>4.7460000000000004</v>
      </c>
      <c r="R2069" s="77">
        <v>4.79</v>
      </c>
      <c r="S2069" s="77">
        <v>4.9130000000000003</v>
      </c>
      <c r="T2069" s="77">
        <v>4.9649999999999999</v>
      </c>
      <c r="U2069" s="77">
        <v>5.0350000000000001</v>
      </c>
      <c r="V2069" s="77">
        <v>14</v>
      </c>
      <c r="W2069" s="77">
        <v>99.9</v>
      </c>
      <c r="Y2069" s="77">
        <f t="shared" si="872"/>
        <v>4.8022499999999999</v>
      </c>
      <c r="Z2069" s="77">
        <f t="shared" si="873"/>
        <v>0.22150000000000025</v>
      </c>
      <c r="AA2069" s="77">
        <f t="shared" si="874"/>
        <v>0.20500000000000007</v>
      </c>
      <c r="AC2069" s="77">
        <f t="shared" si="875"/>
        <v>1.3670815290578453E-4</v>
      </c>
      <c r="AD2069" s="77">
        <f t="shared" si="881"/>
        <v>1.4551230999999969</v>
      </c>
      <c r="AE2069" s="77">
        <f t="shared" si="876"/>
        <v>-1.0280557791203515E-3</v>
      </c>
      <c r="AF2069" s="77" t="e">
        <f t="shared" si="881"/>
        <v>#VALUE!</v>
      </c>
      <c r="AG2069" s="77">
        <f t="shared" si="877"/>
        <v>1.5096246494050725E-4</v>
      </c>
      <c r="AH2069" s="77" t="e">
        <f t="shared" si="881"/>
        <v>#VALUE!</v>
      </c>
      <c r="AI2069" s="77">
        <f t="shared" si="878"/>
        <v>1.3197387991037424E-4</v>
      </c>
      <c r="AJ2069" s="77" t="e">
        <f t="shared" si="881"/>
        <v>#VALUE!</v>
      </c>
      <c r="AK2069" s="77">
        <f t="shared" si="879"/>
        <v>1.2248282024640567E-4</v>
      </c>
      <c r="AL2069" s="77" t="e">
        <f t="shared" si="880"/>
        <v>#VALUE!</v>
      </c>
      <c r="AN2069" s="77">
        <f t="shared" si="858"/>
        <v>20.687764738739389</v>
      </c>
      <c r="AO2069" s="77">
        <f t="shared" si="856"/>
        <v>20.243939470620973</v>
      </c>
      <c r="AP2069" s="77">
        <f t="shared" si="870"/>
        <v>20.057626675752029</v>
      </c>
      <c r="AQ2069" s="77">
        <f t="shared" si="866"/>
        <v>19.891775118849957</v>
      </c>
      <c r="AR2069" s="77">
        <f t="shared" si="859"/>
        <v>20.4446122197593</v>
      </c>
      <c r="AT2069" s="80">
        <f t="shared" si="860"/>
        <v>0.26973333333333332</v>
      </c>
      <c r="AU2069" s="80">
        <f t="shared" si="857"/>
        <v>0.43079999999999991</v>
      </c>
      <c r="AV2069" s="80">
        <f t="shared" si="871"/>
        <v>0.55251111111111129</v>
      </c>
      <c r="AW2069" s="80">
        <f t="shared" si="867"/>
        <v>0.74482602739726023</v>
      </c>
      <c r="AX2069" s="80">
        <f t="shared" si="861"/>
        <v>0.37381633457866331</v>
      </c>
      <c r="BA2069" s="77">
        <f t="shared" si="862"/>
        <v>477.17512327024002</v>
      </c>
      <c r="BB2069" s="77">
        <f t="shared" si="855"/>
        <v>445.30206323289349</v>
      </c>
      <c r="BC2069" s="77">
        <f t="shared" si="869"/>
        <v>396.33609300686976</v>
      </c>
      <c r="BD2069" s="77">
        <f t="shared" si="865"/>
        <v>300.56242228608625</v>
      </c>
      <c r="BE2069" s="77">
        <f t="shared" si="863"/>
        <v>449.43111636122433</v>
      </c>
    </row>
    <row r="2070" spans="1:57" x14ac:dyDescent="0.45">
      <c r="A2070" s="6">
        <v>38958</v>
      </c>
      <c r="B2070" s="77">
        <v>145.52348000000001</v>
      </c>
      <c r="C2070" s="77">
        <v>2.2128999999999999</v>
      </c>
      <c r="D2070" s="77">
        <v>4.8749000000000002</v>
      </c>
      <c r="E2070" s="77">
        <v>160.44799</v>
      </c>
      <c r="F2070" s="77">
        <v>6.2187999999999999</v>
      </c>
      <c r="G2070" s="77">
        <v>4.9138000000000002</v>
      </c>
      <c r="H2070" s="77">
        <v>138.87107</v>
      </c>
      <c r="I2070" s="77">
        <v>2.3163999999999998</v>
      </c>
      <c r="J2070" s="77">
        <v>4.9884000000000004</v>
      </c>
      <c r="K2070" s="77">
        <v>141.57185999999999</v>
      </c>
      <c r="L2070" s="77">
        <v>2.1842000000000001</v>
      </c>
      <c r="M2070" s="77">
        <v>4.7969999999999997</v>
      </c>
      <c r="N2070" s="77">
        <v>125.19110999999999</v>
      </c>
      <c r="O2070" s="3">
        <v>4.4800000000000004</v>
      </c>
      <c r="P2070" s="34">
        <v>4.7629999999999999</v>
      </c>
      <c r="Q2070" s="77">
        <v>4.7530000000000001</v>
      </c>
      <c r="R2070" s="77">
        <v>4.8</v>
      </c>
      <c r="S2070" s="77">
        <v>4.93</v>
      </c>
      <c r="T2070" s="77">
        <v>4.9649999999999999</v>
      </c>
      <c r="U2070" s="77">
        <v>5.04</v>
      </c>
      <c r="V2070" s="77">
        <v>14</v>
      </c>
      <c r="W2070" s="77">
        <v>99.9</v>
      </c>
      <c r="Y2070" s="77">
        <f t="shared" si="872"/>
        <v>4.8114999999999997</v>
      </c>
      <c r="Z2070" s="77">
        <f t="shared" si="873"/>
        <v>0.22499999999999964</v>
      </c>
      <c r="AA2070" s="77">
        <f t="shared" si="874"/>
        <v>0.20199999999999996</v>
      </c>
      <c r="AC2070" s="77">
        <f t="shared" si="875"/>
        <v>7.6763264908574769E-5</v>
      </c>
      <c r="AD2070" s="77">
        <f t="shared" si="881"/>
        <v>1.4552347999999968</v>
      </c>
      <c r="AE2070" s="77">
        <f t="shared" si="876"/>
        <v>-4.8889133362228776E-4</v>
      </c>
      <c r="AF2070" s="77" t="e">
        <f t="shared" si="881"/>
        <v>#VALUE!</v>
      </c>
      <c r="AG2070" s="77">
        <f t="shared" si="877"/>
        <v>5.5090102202726143E-5</v>
      </c>
      <c r="AH2070" s="77" t="e">
        <f t="shared" si="881"/>
        <v>#VALUE!</v>
      </c>
      <c r="AI2070" s="77">
        <f t="shared" si="878"/>
        <v>7.0781786956075621E-5</v>
      </c>
      <c r="AJ2070" s="77" t="e">
        <f t="shared" si="881"/>
        <v>#VALUE!</v>
      </c>
      <c r="AK2070" s="77">
        <f t="shared" si="879"/>
        <v>1.227873707796423E-4</v>
      </c>
      <c r="AL2070" s="77" t="e">
        <f t="shared" si="880"/>
        <v>#VALUE!</v>
      </c>
      <c r="AN2070" s="77">
        <f t="shared" si="858"/>
        <v>20.706327335975693</v>
      </c>
      <c r="AO2070" s="77">
        <f t="shared" si="856"/>
        <v>20.246102625244628</v>
      </c>
      <c r="AP2070" s="77">
        <f t="shared" si="870"/>
        <v>20.062841277289643</v>
      </c>
      <c r="AQ2070" s="77">
        <f t="shared" si="866"/>
        <v>19.888883803146918</v>
      </c>
      <c r="AR2070" s="77">
        <f t="shared" si="859"/>
        <v>20.455906882645088</v>
      </c>
      <c r="AT2070" s="80">
        <f t="shared" si="860"/>
        <v>0.26289999999999997</v>
      </c>
      <c r="AU2070" s="80">
        <f t="shared" si="857"/>
        <v>0.42676666666666652</v>
      </c>
      <c r="AV2070" s="80">
        <f t="shared" si="871"/>
        <v>0.54956666666666687</v>
      </c>
      <c r="AW2070" s="80">
        <f t="shared" si="867"/>
        <v>0.7432506849315067</v>
      </c>
      <c r="AX2070" s="80">
        <f t="shared" si="861"/>
        <v>0.36851594022415934</v>
      </c>
      <c r="BA2070" s="77">
        <f t="shared" si="862"/>
        <v>478.468899521531</v>
      </c>
      <c r="BB2070" s="77">
        <f t="shared" si="855"/>
        <v>446.69446098868428</v>
      </c>
      <c r="BC2070" s="77">
        <f t="shared" si="869"/>
        <v>397.76368417563458</v>
      </c>
      <c r="BD2070" s="77">
        <f t="shared" si="865"/>
        <v>300.80268991775336</v>
      </c>
      <c r="BE2070" s="77">
        <f t="shared" si="863"/>
        <v>450.7221501197788</v>
      </c>
    </row>
    <row r="2071" spans="1:57" x14ac:dyDescent="0.45">
      <c r="A2071" s="6">
        <v>38959</v>
      </c>
      <c r="B2071" s="77">
        <v>145.50399999999999</v>
      </c>
      <c r="C2071" s="77">
        <v>2.2111999999999998</v>
      </c>
      <c r="D2071" s="77">
        <v>4.8868999999999998</v>
      </c>
      <c r="E2071" s="77">
        <v>160.17045999999999</v>
      </c>
      <c r="F2071" s="77">
        <v>6.2134</v>
      </c>
      <c r="G2071" s="77">
        <v>4.9438000000000004</v>
      </c>
      <c r="H2071" s="77">
        <v>138.85073</v>
      </c>
      <c r="I2071" s="77">
        <v>2.3136000000000001</v>
      </c>
      <c r="J2071" s="77">
        <v>5.0006000000000004</v>
      </c>
      <c r="K2071" s="77">
        <v>141.55736999999999</v>
      </c>
      <c r="L2071" s="77">
        <v>2.1817000000000002</v>
      </c>
      <c r="M2071" s="77">
        <v>4.8075999999999999</v>
      </c>
      <c r="N2071" s="77">
        <v>125.20650999999999</v>
      </c>
      <c r="O2071" s="3">
        <v>4.49</v>
      </c>
      <c r="P2071" s="34">
        <v>4.7729999999999997</v>
      </c>
      <c r="Q2071" s="77">
        <v>4.76</v>
      </c>
      <c r="R2071" s="77">
        <v>4.82</v>
      </c>
      <c r="S2071" s="77">
        <v>4.9630000000000001</v>
      </c>
      <c r="T2071" s="77">
        <v>4.97</v>
      </c>
      <c r="U2071" s="77">
        <v>5.0449999999999999</v>
      </c>
      <c r="V2071" s="77">
        <v>14</v>
      </c>
      <c r="W2071" s="77">
        <v>99.9</v>
      </c>
      <c r="Y2071" s="77">
        <f t="shared" si="872"/>
        <v>4.8289999999999997</v>
      </c>
      <c r="Z2071" s="77">
        <f t="shared" si="873"/>
        <v>0.23649999999999993</v>
      </c>
      <c r="AA2071" s="77">
        <f t="shared" si="874"/>
        <v>0.19700000000000006</v>
      </c>
      <c r="AC2071" s="77">
        <f t="shared" si="875"/>
        <v>-1.33861559660442E-4</v>
      </c>
      <c r="AD2071" s="77">
        <f t="shared" ref="AD2071:AJ2086" si="882">AD2070*(1+AC2071)</f>
        <v>1.4550399999999968</v>
      </c>
      <c r="AE2071" s="77">
        <f t="shared" si="876"/>
        <v>-1.7297193938048405E-3</v>
      </c>
      <c r="AF2071" s="77" t="e">
        <f t="shared" si="882"/>
        <v>#VALUE!</v>
      </c>
      <c r="AG2071" s="77">
        <f t="shared" si="877"/>
        <v>-1.4646679110341676E-4</v>
      </c>
      <c r="AH2071" s="77" t="e">
        <f t="shared" si="882"/>
        <v>#VALUE!</v>
      </c>
      <c r="AI2071" s="77">
        <f t="shared" si="878"/>
        <v>-1.0235084853726928E-4</v>
      </c>
      <c r="AJ2071" s="77" t="e">
        <f t="shared" si="882"/>
        <v>#VALUE!</v>
      </c>
      <c r="AK2071" s="77">
        <f t="shared" si="879"/>
        <v>1.2301192952124396E-4</v>
      </c>
      <c r="AL2071" s="77" t="e">
        <f t="shared" si="880"/>
        <v>#VALUE!</v>
      </c>
      <c r="AN2071" s="77">
        <f t="shared" si="858"/>
        <v>20.718017423852658</v>
      </c>
      <c r="AO2071" s="77">
        <f t="shared" si="856"/>
        <v>20.247161601033042</v>
      </c>
      <c r="AP2071" s="77">
        <f t="shared" si="870"/>
        <v>20.068108931925071</v>
      </c>
      <c r="AQ2071" s="77">
        <f t="shared" si="866"/>
        <v>19.88478266613533</v>
      </c>
      <c r="AR2071" s="77">
        <f t="shared" si="859"/>
        <v>20.463104007015485</v>
      </c>
      <c r="AT2071" s="80">
        <f t="shared" si="860"/>
        <v>0.25706666666666667</v>
      </c>
      <c r="AU2071" s="80">
        <f t="shared" si="857"/>
        <v>0.42283888888888882</v>
      </c>
      <c r="AV2071" s="80">
        <f t="shared" si="871"/>
        <v>0.54634444444444463</v>
      </c>
      <c r="AW2071" s="80">
        <f t="shared" si="867"/>
        <v>0.74171643835616419</v>
      </c>
      <c r="AX2071" s="80">
        <f t="shared" si="861"/>
        <v>0.36375377750103777</v>
      </c>
      <c r="BA2071" s="77">
        <f t="shared" si="862"/>
        <v>479.84644913627625</v>
      </c>
      <c r="BB2071" s="77">
        <f t="shared" si="855"/>
        <v>448.07328487503793</v>
      </c>
      <c r="BC2071" s="77">
        <f t="shared" si="869"/>
        <v>399.15733451602159</v>
      </c>
      <c r="BD2071" s="77">
        <f t="shared" si="865"/>
        <v>301.17499504917834</v>
      </c>
      <c r="BE2071" s="77">
        <f t="shared" si="863"/>
        <v>452.05654988558109</v>
      </c>
    </row>
    <row r="2072" spans="1:57" x14ac:dyDescent="0.45">
      <c r="A2072" s="6">
        <v>38960</v>
      </c>
      <c r="B2072" s="77">
        <v>145.52402000000001</v>
      </c>
      <c r="C2072" s="77">
        <v>2.2145999999999999</v>
      </c>
      <c r="D2072" s="77">
        <v>4.8875000000000002</v>
      </c>
      <c r="E2072" s="77">
        <v>160.29146</v>
      </c>
      <c r="F2072" s="77">
        <v>6.2115999999999998</v>
      </c>
      <c r="G2072" s="77">
        <v>4.9337999999999997</v>
      </c>
      <c r="H2072" s="77">
        <v>138.85505000000001</v>
      </c>
      <c r="I2072" s="77">
        <v>2.3109000000000002</v>
      </c>
      <c r="J2072" s="77">
        <v>5.0049999999999999</v>
      </c>
      <c r="K2072" s="77">
        <v>141.57554999999999</v>
      </c>
      <c r="L2072" s="77">
        <v>2.1877</v>
      </c>
      <c r="M2072" s="77">
        <v>4.8087999999999997</v>
      </c>
      <c r="N2072" s="77">
        <v>125.22190999999999</v>
      </c>
      <c r="O2072" s="3">
        <v>4.49</v>
      </c>
      <c r="P2072" s="34">
        <v>4.7729999999999997</v>
      </c>
      <c r="Q2072" s="77">
        <v>4.7560000000000002</v>
      </c>
      <c r="R2072" s="77">
        <v>4.82</v>
      </c>
      <c r="S2072" s="77">
        <v>4.9530000000000003</v>
      </c>
      <c r="T2072" s="77">
        <v>4.97</v>
      </c>
      <c r="U2072" s="77">
        <v>5.04</v>
      </c>
      <c r="V2072" s="77">
        <v>14</v>
      </c>
      <c r="W2072" s="77">
        <v>99.6</v>
      </c>
      <c r="Y2072" s="77">
        <f t="shared" si="872"/>
        <v>4.8254999999999999</v>
      </c>
      <c r="Z2072" s="77">
        <f t="shared" si="873"/>
        <v>0.23150000000000004</v>
      </c>
      <c r="AA2072" s="77">
        <f t="shared" si="874"/>
        <v>0.19700000000000006</v>
      </c>
      <c r="AC2072" s="77">
        <f t="shared" si="875"/>
        <v>1.3759071915564469E-4</v>
      </c>
      <c r="AD2072" s="77">
        <f t="shared" si="882"/>
        <v>1.4552401999999971</v>
      </c>
      <c r="AE2072" s="77">
        <f t="shared" si="876"/>
        <v>7.5544516760461811E-4</v>
      </c>
      <c r="AF2072" s="77" t="e">
        <f t="shared" si="882"/>
        <v>#VALUE!</v>
      </c>
      <c r="AG2072" s="77">
        <f t="shared" si="877"/>
        <v>3.1112547985934214E-5</v>
      </c>
      <c r="AH2072" s="77" t="e">
        <f t="shared" si="882"/>
        <v>#VALUE!</v>
      </c>
      <c r="AI2072" s="77">
        <f t="shared" si="878"/>
        <v>1.2842849510419363E-4</v>
      </c>
      <c r="AJ2072" s="77" t="e">
        <f t="shared" si="882"/>
        <v>#VALUE!</v>
      </c>
      <c r="AK2072" s="77">
        <f t="shared" si="879"/>
        <v>1.2299679944760555E-4</v>
      </c>
      <c r="AL2072" s="77" t="e">
        <f t="shared" si="880"/>
        <v>#VALUE!</v>
      </c>
      <c r="AN2072" s="77">
        <f t="shared" si="858"/>
        <v>20.721809704714214</v>
      </c>
      <c r="AO2072" s="77">
        <f t="shared" si="856"/>
        <v>20.249291274805373</v>
      </c>
      <c r="AP2072" s="77">
        <f t="shared" si="870"/>
        <v>20.073457703273032</v>
      </c>
      <c r="AQ2072" s="77">
        <f t="shared" si="866"/>
        <v>19.88011744519795</v>
      </c>
      <c r="AR2072" s="77">
        <f t="shared" si="859"/>
        <v>20.466270666382719</v>
      </c>
      <c r="AT2072" s="80">
        <f t="shared" si="860"/>
        <v>0.25234999999999996</v>
      </c>
      <c r="AU2072" s="80">
        <f t="shared" si="857"/>
        <v>0.41871111111111109</v>
      </c>
      <c r="AV2072" s="80">
        <f t="shared" si="871"/>
        <v>0.54327777777777786</v>
      </c>
      <c r="AW2072" s="80">
        <f t="shared" si="867"/>
        <v>0.74010410958904105</v>
      </c>
      <c r="AX2072" s="80">
        <f t="shared" si="861"/>
        <v>0.35956382316313817</v>
      </c>
      <c r="BA2072" s="77">
        <f t="shared" si="862"/>
        <v>481.54093097913301</v>
      </c>
      <c r="BB2072" s="77">
        <f t="shared" si="855"/>
        <v>449.3708807669268</v>
      </c>
      <c r="BC2072" s="77">
        <f t="shared" si="869"/>
        <v>400.56078509913857</v>
      </c>
      <c r="BD2072" s="77">
        <f t="shared" si="865"/>
        <v>301.59805655170157</v>
      </c>
      <c r="BE2072" s="77">
        <f t="shared" si="863"/>
        <v>453.54531219092166</v>
      </c>
    </row>
    <row r="2073" spans="1:57" x14ac:dyDescent="0.45">
      <c r="A2073" s="6">
        <v>38961</v>
      </c>
      <c r="B2073" s="77">
        <v>145.64594</v>
      </c>
      <c r="C2073" s="77">
        <v>2.2136</v>
      </c>
      <c r="D2073" s="77">
        <v>4.8559999999999999</v>
      </c>
      <c r="E2073" s="77">
        <v>160.91148999999999</v>
      </c>
      <c r="F2073" s="77">
        <v>6.2142999999999997</v>
      </c>
      <c r="G2073" s="77">
        <v>4.8738000000000001</v>
      </c>
      <c r="H2073" s="77">
        <v>138.97086999999999</v>
      </c>
      <c r="I2073" s="77">
        <v>2.3098999999999998</v>
      </c>
      <c r="J2073" s="77">
        <v>4.9747000000000003</v>
      </c>
      <c r="K2073" s="77">
        <v>141.69283999999999</v>
      </c>
      <c r="L2073" s="77">
        <v>2.1856</v>
      </c>
      <c r="M2073" s="77">
        <v>4.7770999999999999</v>
      </c>
      <c r="N2073" s="77">
        <v>125.23735000000001</v>
      </c>
      <c r="O2073" s="3">
        <v>4.5</v>
      </c>
      <c r="P2073" s="34">
        <v>4.74</v>
      </c>
      <c r="Q2073" s="77">
        <v>4.726</v>
      </c>
      <c r="R2073" s="77">
        <v>4.78</v>
      </c>
      <c r="S2073" s="77">
        <v>4.8929999999999998</v>
      </c>
      <c r="T2073" s="77">
        <v>4.9400000000000004</v>
      </c>
      <c r="U2073" s="77">
        <v>5.01</v>
      </c>
      <c r="V2073" s="77">
        <v>14</v>
      </c>
      <c r="W2073" s="77">
        <v>99.6</v>
      </c>
      <c r="Y2073" s="77">
        <f t="shared" si="872"/>
        <v>4.7847500000000007</v>
      </c>
      <c r="Z2073" s="77">
        <f t="shared" si="873"/>
        <v>0.1964999999999999</v>
      </c>
      <c r="AA2073" s="77">
        <f t="shared" si="874"/>
        <v>0.20000000000000018</v>
      </c>
      <c r="AC2073" s="77">
        <f t="shared" si="875"/>
        <v>8.3779983538101455E-4</v>
      </c>
      <c r="AD2073" s="77">
        <f t="shared" si="882"/>
        <v>1.4564593999999969</v>
      </c>
      <c r="AE2073" s="77">
        <f t="shared" si="876"/>
        <v>3.868141197291397E-3</v>
      </c>
      <c r="AF2073" s="77" t="e">
        <f t="shared" si="882"/>
        <v>#VALUE!</v>
      </c>
      <c r="AG2073" s="77">
        <f t="shared" si="877"/>
        <v>8.3410722188337338E-4</v>
      </c>
      <c r="AH2073" s="77" t="e">
        <f t="shared" si="882"/>
        <v>#VALUE!</v>
      </c>
      <c r="AI2073" s="77">
        <f t="shared" si="878"/>
        <v>8.2846225919652738E-4</v>
      </c>
      <c r="AJ2073" s="77" t="e">
        <f t="shared" si="882"/>
        <v>#VALUE!</v>
      </c>
      <c r="AK2073" s="77">
        <f t="shared" si="879"/>
        <v>1.233011060126632E-4</v>
      </c>
      <c r="AL2073" s="77" t="e">
        <f t="shared" si="880"/>
        <v>#VALUE!</v>
      </c>
      <c r="AN2073" s="77">
        <f t="shared" si="858"/>
        <v>20.733266526141193</v>
      </c>
      <c r="AO2073" s="77">
        <f t="shared" si="856"/>
        <v>20.253278499457089</v>
      </c>
      <c r="AP2073" s="77">
        <f t="shared" si="870"/>
        <v>20.079722074335688</v>
      </c>
      <c r="AQ2073" s="77">
        <f t="shared" si="866"/>
        <v>19.875903570828612</v>
      </c>
      <c r="AR2073" s="77">
        <f t="shared" si="859"/>
        <v>20.474269959285113</v>
      </c>
      <c r="AT2073" s="80">
        <f t="shared" si="860"/>
        <v>0.24651666666666666</v>
      </c>
      <c r="AU2073" s="80">
        <f t="shared" si="857"/>
        <v>0.41419444444444448</v>
      </c>
      <c r="AV2073" s="80">
        <f t="shared" si="871"/>
        <v>0.54055555555555557</v>
      </c>
      <c r="AW2073" s="80">
        <f t="shared" si="867"/>
        <v>0.73845616438356176</v>
      </c>
      <c r="AX2073" s="80">
        <f t="shared" si="861"/>
        <v>0.35470406807804067</v>
      </c>
      <c r="BA2073" s="77">
        <f t="shared" si="862"/>
        <v>483.40315823396696</v>
      </c>
      <c r="BB2073" s="77">
        <f t="shared" si="855"/>
        <v>450.60832123366583</v>
      </c>
      <c r="BC2073" s="77">
        <f t="shared" si="869"/>
        <v>401.94721093296391</v>
      </c>
      <c r="BD2073" s="77">
        <f t="shared" si="865"/>
        <v>302.00731436892909</v>
      </c>
      <c r="BE2073" s="77">
        <f t="shared" si="863"/>
        <v>455.10621697170097</v>
      </c>
    </row>
    <row r="2074" spans="1:57" x14ac:dyDescent="0.45">
      <c r="A2074" s="6">
        <v>38962</v>
      </c>
      <c r="B2074" s="77">
        <v>145.66506000000001</v>
      </c>
      <c r="C2074" s="77">
        <v>2.2109999999999999</v>
      </c>
      <c r="D2074" s="77">
        <v>4.8559999999999999</v>
      </c>
      <c r="E2074" s="77">
        <v>160.93276</v>
      </c>
      <c r="F2074" s="77">
        <v>6.2115</v>
      </c>
      <c r="G2074" s="77">
        <v>4.8738000000000001</v>
      </c>
      <c r="H2074" s="77">
        <v>138.98955000000001</v>
      </c>
      <c r="I2074" s="77">
        <v>2.3079000000000001</v>
      </c>
      <c r="J2074" s="77">
        <v>4.9747000000000003</v>
      </c>
      <c r="K2074" s="77">
        <v>141.71114</v>
      </c>
      <c r="L2074" s="77">
        <v>2.1829000000000001</v>
      </c>
      <c r="M2074" s="77">
        <v>4.7770999999999999</v>
      </c>
      <c r="N2074" s="77">
        <v>125.25279</v>
      </c>
      <c r="O2074" s="3">
        <v>4.5</v>
      </c>
      <c r="P2074" s="34">
        <v>4.74</v>
      </c>
      <c r="Q2074" s="77">
        <v>4.726</v>
      </c>
      <c r="R2074" s="77">
        <v>4.78</v>
      </c>
      <c r="S2074" s="77">
        <v>4.8929999999999998</v>
      </c>
      <c r="T2074" s="77">
        <v>4.9400000000000004</v>
      </c>
      <c r="U2074" s="77">
        <v>5.01</v>
      </c>
      <c r="V2074" s="77">
        <v>14</v>
      </c>
      <c r="W2074" s="77">
        <v>99.6</v>
      </c>
      <c r="Y2074" s="77">
        <f t="shared" si="872"/>
        <v>4.7847500000000007</v>
      </c>
      <c r="Z2074" s="77">
        <f t="shared" si="873"/>
        <v>0.1964999999999999</v>
      </c>
      <c r="AA2074" s="77">
        <f t="shared" si="874"/>
        <v>0.20000000000000018</v>
      </c>
      <c r="AC2074" s="77">
        <f t="shared" si="875"/>
        <v>1.3127726045780719E-4</v>
      </c>
      <c r="AD2074" s="77">
        <f t="shared" si="882"/>
        <v>1.4566505999999968</v>
      </c>
      <c r="AE2074" s="77">
        <f t="shared" si="876"/>
        <v>1.3218446985985288E-4</v>
      </c>
      <c r="AF2074" s="77" t="e">
        <f t="shared" si="882"/>
        <v>#VALUE!</v>
      </c>
      <c r="AG2074" s="77">
        <f t="shared" si="877"/>
        <v>1.3441665868541008E-4</v>
      </c>
      <c r="AH2074" s="77" t="e">
        <f t="shared" si="882"/>
        <v>#VALUE!</v>
      </c>
      <c r="AI2074" s="77">
        <f t="shared" si="878"/>
        <v>1.2915260926393834E-4</v>
      </c>
      <c r="AJ2074" s="77" t="e">
        <f t="shared" si="882"/>
        <v>#VALUE!</v>
      </c>
      <c r="AK2074" s="77">
        <f t="shared" si="879"/>
        <v>1.2328590472399092E-4</v>
      </c>
      <c r="AL2074" s="77" t="e">
        <f t="shared" si="880"/>
        <v>#VALUE!</v>
      </c>
      <c r="AN2074" s="77">
        <f t="shared" si="858"/>
        <v>20.743552644543669</v>
      </c>
      <c r="AO2074" s="77">
        <f t="shared" si="856"/>
        <v>20.257267294641945</v>
      </c>
      <c r="AP2074" s="77">
        <f t="shared" si="870"/>
        <v>20.087268019953353</v>
      </c>
      <c r="AQ2074" s="77">
        <f t="shared" si="866"/>
        <v>19.87149404236277</v>
      </c>
      <c r="AR2074" s="77">
        <f t="shared" si="859"/>
        <v>20.481796982027205</v>
      </c>
      <c r="AT2074" s="80">
        <f t="shared" si="860"/>
        <v>0.24056666666666662</v>
      </c>
      <c r="AU2074" s="80">
        <f t="shared" si="857"/>
        <v>0.4096777777777777</v>
      </c>
      <c r="AV2074" s="80">
        <f t="shared" si="871"/>
        <v>0.53813888888888883</v>
      </c>
      <c r="AW2074" s="80">
        <f t="shared" si="867"/>
        <v>0.73680821917808237</v>
      </c>
      <c r="AX2074" s="80">
        <f t="shared" si="861"/>
        <v>0.34982234329597345</v>
      </c>
      <c r="BA2074" s="77">
        <f t="shared" si="862"/>
        <v>485.67265662943157</v>
      </c>
      <c r="BB2074" s="77">
        <f t="shared" si="855"/>
        <v>451.85259564213305</v>
      </c>
      <c r="BC2074" s="77">
        <f t="shared" si="869"/>
        <v>403.29808209356486</v>
      </c>
      <c r="BD2074" s="77">
        <f t="shared" si="865"/>
        <v>302.4252015477544</v>
      </c>
      <c r="BE2074" s="77">
        <f t="shared" si="863"/>
        <v>456.88667732883749</v>
      </c>
    </row>
    <row r="2075" spans="1:57" x14ac:dyDescent="0.45">
      <c r="A2075" s="6">
        <v>38963</v>
      </c>
      <c r="B2075" s="77">
        <v>145.68418</v>
      </c>
      <c r="C2075" s="77">
        <v>2.2084000000000001</v>
      </c>
      <c r="D2075" s="77">
        <v>4.8559999999999999</v>
      </c>
      <c r="E2075" s="77">
        <v>160.95402999999999</v>
      </c>
      <c r="F2075" s="77">
        <v>6.2088000000000001</v>
      </c>
      <c r="G2075" s="77">
        <v>4.8738000000000001</v>
      </c>
      <c r="H2075" s="77">
        <v>139.00824</v>
      </c>
      <c r="I2075" s="77">
        <v>2.3052999999999999</v>
      </c>
      <c r="J2075" s="77">
        <v>4.9747000000000003</v>
      </c>
      <c r="K2075" s="77">
        <v>141.72945000000001</v>
      </c>
      <c r="L2075" s="77">
        <v>2.1802000000000001</v>
      </c>
      <c r="M2075" s="77">
        <v>4.7770999999999999</v>
      </c>
      <c r="N2075" s="77">
        <v>125.26823</v>
      </c>
      <c r="O2075" s="3">
        <v>4.5</v>
      </c>
      <c r="P2075" s="34">
        <v>4.74</v>
      </c>
      <c r="Q2075" s="77">
        <v>4.726</v>
      </c>
      <c r="R2075" s="77">
        <v>4.78</v>
      </c>
      <c r="S2075" s="77">
        <v>4.8929999999999998</v>
      </c>
      <c r="T2075" s="77">
        <v>4.9400000000000004</v>
      </c>
      <c r="U2075" s="77">
        <v>5.01</v>
      </c>
      <c r="V2075" s="77">
        <v>14</v>
      </c>
      <c r="W2075" s="77">
        <v>99.6</v>
      </c>
      <c r="Y2075" s="77">
        <f t="shared" si="872"/>
        <v>4.7847500000000007</v>
      </c>
      <c r="Z2075" s="77">
        <f t="shared" si="873"/>
        <v>0.1964999999999999</v>
      </c>
      <c r="AA2075" s="77">
        <f t="shared" si="874"/>
        <v>0.20000000000000018</v>
      </c>
      <c r="AC2075" s="77">
        <f t="shared" si="875"/>
        <v>1.3126002900065714E-4</v>
      </c>
      <c r="AD2075" s="77">
        <f t="shared" si="882"/>
        <v>1.4568417999999965</v>
      </c>
      <c r="AE2075" s="77">
        <f t="shared" si="876"/>
        <v>1.3216699943496835E-4</v>
      </c>
      <c r="AF2075" s="77" t="e">
        <f t="shared" si="882"/>
        <v>#VALUE!</v>
      </c>
      <c r="AG2075" s="77">
        <f t="shared" si="877"/>
        <v>1.3447054113058243E-4</v>
      </c>
      <c r="AH2075" s="77" t="e">
        <f t="shared" si="882"/>
        <v>#VALUE!</v>
      </c>
      <c r="AI2075" s="77">
        <f t="shared" si="878"/>
        <v>1.2920649710390641E-4</v>
      </c>
      <c r="AJ2075" s="77" t="e">
        <f t="shared" si="882"/>
        <v>#VALUE!</v>
      </c>
      <c r="AK2075" s="77">
        <f t="shared" si="879"/>
        <v>1.2327070718343158E-4</v>
      </c>
      <c r="AL2075" s="77" t="e">
        <f t="shared" si="880"/>
        <v>#VALUE!</v>
      </c>
      <c r="AN2075" s="77">
        <f t="shared" si="858"/>
        <v>20.756361824899336</v>
      </c>
      <c r="AO2075" s="77">
        <f t="shared" si="856"/>
        <v>20.261565554888293</v>
      </c>
      <c r="AP2075" s="77">
        <f t="shared" si="870"/>
        <v>20.096575208641529</v>
      </c>
      <c r="AQ2075" s="77">
        <f t="shared" si="866"/>
        <v>19.867086469997041</v>
      </c>
      <c r="AR2075" s="77">
        <f t="shared" si="859"/>
        <v>20.491024878365611</v>
      </c>
      <c r="AT2075" s="80">
        <f t="shared" si="860"/>
        <v>0.23528333333333329</v>
      </c>
      <c r="AU2075" s="80">
        <f t="shared" si="857"/>
        <v>0.40517777777777786</v>
      </c>
      <c r="AV2075" s="80">
        <f t="shared" si="871"/>
        <v>0.53558333333333341</v>
      </c>
      <c r="AW2075" s="80">
        <f t="shared" si="867"/>
        <v>0.73517808219178093</v>
      </c>
      <c r="AX2075" s="80">
        <f t="shared" si="861"/>
        <v>0.34529067040265676</v>
      </c>
      <c r="BA2075" s="77">
        <f t="shared" si="862"/>
        <v>487.56704046806414</v>
      </c>
      <c r="BB2075" s="77">
        <f t="shared" si="855"/>
        <v>453.10376076121474</v>
      </c>
      <c r="BC2075" s="77">
        <f t="shared" si="869"/>
        <v>404.47620331670453</v>
      </c>
      <c r="BD2075" s="77">
        <f t="shared" si="865"/>
        <v>302.84424678902144</v>
      </c>
      <c r="BE2075" s="77">
        <f t="shared" si="863"/>
        <v>458.44090486014517</v>
      </c>
    </row>
    <row r="2076" spans="1:57" x14ac:dyDescent="0.45">
      <c r="A2076" s="6">
        <v>38964</v>
      </c>
      <c r="B2076" s="77">
        <v>145.73590999999999</v>
      </c>
      <c r="C2076" s="77">
        <v>2.2063000000000001</v>
      </c>
      <c r="D2076" s="77">
        <v>4.8452999999999999</v>
      </c>
      <c r="E2076" s="77">
        <v>160.97531000000001</v>
      </c>
      <c r="F2076" s="77">
        <v>6.2061000000000002</v>
      </c>
      <c r="G2076" s="77">
        <v>4.8738000000000001</v>
      </c>
      <c r="H2076" s="77">
        <v>139.06108</v>
      </c>
      <c r="I2076" s="77">
        <v>2.3025000000000002</v>
      </c>
      <c r="J2076" s="77">
        <v>4.9640000000000004</v>
      </c>
      <c r="K2076" s="77">
        <v>141.77877000000001</v>
      </c>
      <c r="L2076" s="77">
        <v>2.1777000000000002</v>
      </c>
      <c r="M2076" s="77">
        <v>4.7671000000000001</v>
      </c>
      <c r="N2076" s="77">
        <v>125.28360000000001</v>
      </c>
      <c r="O2076" s="3">
        <v>4.4800000000000004</v>
      </c>
      <c r="P2076" s="34">
        <v>4.7300000000000004</v>
      </c>
      <c r="Q2076" s="77">
        <v>4.72</v>
      </c>
      <c r="R2076" s="77">
        <v>4.7699999999999996</v>
      </c>
      <c r="S2076" s="77">
        <v>4.8860000000000001</v>
      </c>
      <c r="T2076" s="77">
        <v>4.9249999999999998</v>
      </c>
      <c r="U2076" s="77">
        <v>5.0049999999999999</v>
      </c>
      <c r="V2076" s="77">
        <v>14</v>
      </c>
      <c r="W2076" s="77">
        <v>99.6</v>
      </c>
      <c r="Y2076" s="77">
        <f t="shared" si="872"/>
        <v>4.7764999999999995</v>
      </c>
      <c r="Z2076" s="77">
        <f t="shared" si="873"/>
        <v>0.20299999999999985</v>
      </c>
      <c r="AA2076" s="77">
        <f t="shared" si="874"/>
        <v>0.1949999999999994</v>
      </c>
      <c r="AC2076" s="77">
        <f t="shared" si="875"/>
        <v>3.5508316688881436E-4</v>
      </c>
      <c r="AD2076" s="77">
        <f t="shared" si="882"/>
        <v>1.4573590999999966</v>
      </c>
      <c r="AE2076" s="77">
        <f t="shared" si="876"/>
        <v>1.3221166316879085E-4</v>
      </c>
      <c r="AF2076" s="77" t="e">
        <f t="shared" si="882"/>
        <v>#VALUE!</v>
      </c>
      <c r="AG2076" s="77">
        <f t="shared" si="877"/>
        <v>3.8012135107967637E-4</v>
      </c>
      <c r="AH2076" s="77" t="e">
        <f t="shared" si="882"/>
        <v>#VALUE!</v>
      </c>
      <c r="AI2076" s="77">
        <f t="shared" si="878"/>
        <v>3.479869568392413E-4</v>
      </c>
      <c r="AJ2076" s="77" t="e">
        <f t="shared" si="882"/>
        <v>#VALUE!</v>
      </c>
      <c r="AK2076" s="77">
        <f t="shared" si="879"/>
        <v>1.2269671248654745E-4</v>
      </c>
      <c r="AL2076" s="77" t="e">
        <f t="shared" si="880"/>
        <v>#VALUE!</v>
      </c>
      <c r="AN2076" s="77">
        <f t="shared" si="858"/>
        <v>20.77037313975346</v>
      </c>
      <c r="AO2076" s="77">
        <f t="shared" si="856"/>
        <v>20.266242126424192</v>
      </c>
      <c r="AP2076" s="77">
        <f t="shared" si="870"/>
        <v>20.105048880400087</v>
      </c>
      <c r="AQ2076" s="77">
        <f t="shared" si="866"/>
        <v>19.862770026535859</v>
      </c>
      <c r="AR2076" s="77">
        <f t="shared" si="859"/>
        <v>20.500902141060127</v>
      </c>
      <c r="AT2076" s="80">
        <f t="shared" si="860"/>
        <v>0.23021666666666665</v>
      </c>
      <c r="AU2076" s="80">
        <f t="shared" si="857"/>
        <v>0.40075000000000011</v>
      </c>
      <c r="AV2076" s="80">
        <f t="shared" si="871"/>
        <v>0.53297222222222218</v>
      </c>
      <c r="AW2076" s="80">
        <f t="shared" si="867"/>
        <v>0.73361232876712346</v>
      </c>
      <c r="AX2076" s="80">
        <f t="shared" si="861"/>
        <v>0.3408922270651723</v>
      </c>
      <c r="BA2076" s="77">
        <f t="shared" si="862"/>
        <v>489.87589810581306</v>
      </c>
      <c r="BB2076" s="77">
        <f t="shared" si="855"/>
        <v>454.47659445538585</v>
      </c>
      <c r="BC2076" s="77">
        <f t="shared" si="869"/>
        <v>405.61552155395788</v>
      </c>
      <c r="BD2076" s="77">
        <f t="shared" si="865"/>
        <v>303.27705397500688</v>
      </c>
      <c r="BE2076" s="77">
        <f t="shared" si="863"/>
        <v>460.24972557449786</v>
      </c>
    </row>
    <row r="2077" spans="1:57" x14ac:dyDescent="0.45">
      <c r="A2077" s="6">
        <v>38965</v>
      </c>
      <c r="B2077" s="77">
        <v>145.69311999999999</v>
      </c>
      <c r="C2077" s="77">
        <v>2.2042999999999999</v>
      </c>
      <c r="D2077" s="77">
        <v>4.8651</v>
      </c>
      <c r="E2077" s="77">
        <v>160.797</v>
      </c>
      <c r="F2077" s="77">
        <v>6.2016</v>
      </c>
      <c r="G2077" s="77">
        <v>4.8937999999999997</v>
      </c>
      <c r="H2077" s="77">
        <v>139.01705999999999</v>
      </c>
      <c r="I2077" s="77">
        <v>2.2997000000000001</v>
      </c>
      <c r="J2077" s="77">
        <v>4.9836</v>
      </c>
      <c r="K2077" s="77">
        <v>141.73537999999999</v>
      </c>
      <c r="L2077" s="77">
        <v>2.1747999999999998</v>
      </c>
      <c r="M2077" s="77">
        <v>4.7870999999999997</v>
      </c>
      <c r="N2077" s="77">
        <v>125.29895</v>
      </c>
      <c r="O2077" s="3">
        <v>4.47</v>
      </c>
      <c r="P2077" s="34">
        <v>4.75</v>
      </c>
      <c r="Q2077" s="77">
        <v>4.74</v>
      </c>
      <c r="R2077" s="77">
        <v>4.79</v>
      </c>
      <c r="S2077" s="77">
        <v>4.91</v>
      </c>
      <c r="T2077" s="77">
        <v>4.9450000000000003</v>
      </c>
      <c r="U2077" s="77">
        <v>5.0250000000000004</v>
      </c>
      <c r="V2077" s="77">
        <v>14</v>
      </c>
      <c r="W2077" s="77">
        <v>99.6</v>
      </c>
      <c r="Y2077" s="77">
        <f t="shared" si="872"/>
        <v>4.7975000000000003</v>
      </c>
      <c r="Z2077" s="77">
        <f t="shared" si="873"/>
        <v>0.2200000000000002</v>
      </c>
      <c r="AA2077" s="77">
        <f t="shared" si="874"/>
        <v>0.19500000000000028</v>
      </c>
      <c r="AC2077" s="77">
        <f t="shared" si="875"/>
        <v>-2.9361328995713976E-4</v>
      </c>
      <c r="AD2077" s="77">
        <f t="shared" si="882"/>
        <v>1.4569311999999965</v>
      </c>
      <c r="AE2077" s="77">
        <f t="shared" si="876"/>
        <v>-1.107685395977831E-3</v>
      </c>
      <c r="AF2077" s="77" t="e">
        <f t="shared" si="882"/>
        <v>#VALUE!</v>
      </c>
      <c r="AG2077" s="77">
        <f t="shared" si="877"/>
        <v>-3.1655154698939647E-4</v>
      </c>
      <c r="AH2077" s="77" t="e">
        <f t="shared" si="882"/>
        <v>#VALUE!</v>
      </c>
      <c r="AI2077" s="77">
        <f t="shared" si="878"/>
        <v>-3.0604017794777505E-4</v>
      </c>
      <c r="AJ2077" s="77" t="e">
        <f t="shared" si="882"/>
        <v>#VALUE!</v>
      </c>
      <c r="AK2077" s="77">
        <f t="shared" si="879"/>
        <v>1.2252202203644202E-4</v>
      </c>
      <c r="AL2077" s="77" t="e">
        <f t="shared" si="880"/>
        <v>#VALUE!</v>
      </c>
      <c r="AN2077" s="77">
        <f t="shared" si="858"/>
        <v>20.781379883624275</v>
      </c>
      <c r="AO2077" s="77">
        <f t="shared" si="856"/>
        <v>20.271103485672548</v>
      </c>
      <c r="AP2077" s="77">
        <f t="shared" si="870"/>
        <v>20.111130756706434</v>
      </c>
      <c r="AQ2077" s="77">
        <f t="shared" si="866"/>
        <v>19.858031397179822</v>
      </c>
      <c r="AR2077" s="77">
        <f t="shared" si="859"/>
        <v>20.508845599310259</v>
      </c>
      <c r="AT2077" s="80">
        <f t="shared" si="860"/>
        <v>0.22571666666666665</v>
      </c>
      <c r="AU2077" s="80">
        <f t="shared" si="857"/>
        <v>0.39623333333333349</v>
      </c>
      <c r="AV2077" s="80">
        <f t="shared" si="871"/>
        <v>0.53013055555555555</v>
      </c>
      <c r="AW2077" s="80">
        <f t="shared" si="867"/>
        <v>0.73202328767123315</v>
      </c>
      <c r="AX2077" s="80">
        <f t="shared" si="861"/>
        <v>0.33674613428808642</v>
      </c>
      <c r="BA2077" s="77">
        <f t="shared" si="862"/>
        <v>492.20672682526651</v>
      </c>
      <c r="BB2077" s="77">
        <f t="shared" si="855"/>
        <v>455.62699336809624</v>
      </c>
      <c r="BC2077" s="77">
        <f t="shared" si="869"/>
        <v>406.85321640070487</v>
      </c>
      <c r="BD2077" s="77">
        <f t="shared" si="865"/>
        <v>303.72373621801557</v>
      </c>
      <c r="BE2077" s="77">
        <f t="shared" si="863"/>
        <v>462.0239121605411</v>
      </c>
    </row>
    <row r="2078" spans="1:57" x14ac:dyDescent="0.45">
      <c r="A2078" s="6">
        <v>38966</v>
      </c>
      <c r="B2078" s="77">
        <v>145.61559</v>
      </c>
      <c r="C2078" s="77">
        <v>2.2061999999999999</v>
      </c>
      <c r="D2078" s="77">
        <v>4.8940000000000001</v>
      </c>
      <c r="E2078" s="77">
        <v>160.42019999999999</v>
      </c>
      <c r="F2078" s="77">
        <v>6.1952999999999996</v>
      </c>
      <c r="G2078" s="77">
        <v>4.9337999999999997</v>
      </c>
      <c r="H2078" s="77">
        <v>139.00224</v>
      </c>
      <c r="I2078" s="77">
        <v>2.2968999999999999</v>
      </c>
      <c r="J2078" s="77">
        <v>4.9947999999999997</v>
      </c>
      <c r="K2078" s="77">
        <v>141.65642</v>
      </c>
      <c r="L2078" s="77">
        <v>2.1789999999999998</v>
      </c>
      <c r="M2078" s="77">
        <v>4.8173000000000004</v>
      </c>
      <c r="N2078" s="77">
        <v>125.31429</v>
      </c>
      <c r="O2078" s="3">
        <v>4.47</v>
      </c>
      <c r="P2078" s="34">
        <v>4.7729999999999997</v>
      </c>
      <c r="Q2078" s="77">
        <v>4.7699999999999996</v>
      </c>
      <c r="R2078" s="77">
        <v>4.83</v>
      </c>
      <c r="S2078" s="77">
        <v>4.95</v>
      </c>
      <c r="T2078" s="77">
        <v>4.9649999999999999</v>
      </c>
      <c r="U2078" s="77">
        <v>5.0549999999999997</v>
      </c>
      <c r="V2078" s="77">
        <v>14</v>
      </c>
      <c r="W2078" s="77">
        <v>99.6</v>
      </c>
      <c r="Y2078" s="77">
        <f t="shared" si="872"/>
        <v>4.8307500000000001</v>
      </c>
      <c r="Z2078" s="77">
        <f t="shared" si="873"/>
        <v>0.24000000000000021</v>
      </c>
      <c r="AA2078" s="77">
        <f t="shared" si="874"/>
        <v>0.19200000000000017</v>
      </c>
      <c r="AC2078" s="77">
        <f t="shared" si="875"/>
        <v>-5.3214592425498974E-4</v>
      </c>
      <c r="AD2078" s="77">
        <f t="shared" si="882"/>
        <v>1.4561558999999966</v>
      </c>
      <c r="AE2078" s="77">
        <f t="shared" si="876"/>
        <v>-2.3433273008824917E-3</v>
      </c>
      <c r="AF2078" s="77" t="e">
        <f t="shared" si="882"/>
        <v>#VALUE!</v>
      </c>
      <c r="AG2078" s="77">
        <f t="shared" si="877"/>
        <v>-1.0660562092157377E-4</v>
      </c>
      <c r="AH2078" s="77" t="e">
        <f t="shared" si="882"/>
        <v>#VALUE!</v>
      </c>
      <c r="AI2078" s="77">
        <f t="shared" si="878"/>
        <v>-5.5709449538987599E-4</v>
      </c>
      <c r="AJ2078" s="77" t="e">
        <f t="shared" si="882"/>
        <v>#VALUE!</v>
      </c>
      <c r="AK2078" s="77">
        <f t="shared" si="879"/>
        <v>1.2242720310107202E-4</v>
      </c>
      <c r="AL2078" s="77" t="e">
        <f t="shared" si="880"/>
        <v>#VALUE!</v>
      </c>
      <c r="AN2078" s="77">
        <f t="shared" si="858"/>
        <v>20.785411412576561</v>
      </c>
      <c r="AO2078" s="77">
        <f t="shared" si="856"/>
        <v>20.274859512119292</v>
      </c>
      <c r="AP2078" s="77">
        <f t="shared" si="870"/>
        <v>20.115209864498919</v>
      </c>
      <c r="AQ2078" s="77">
        <f t="shared" si="866"/>
        <v>19.853618995181161</v>
      </c>
      <c r="AR2078" s="77">
        <f t="shared" si="859"/>
        <v>20.512424664196018</v>
      </c>
      <c r="AT2078" s="80">
        <f t="shared" si="860"/>
        <v>0.22228333333333339</v>
      </c>
      <c r="AU2078" s="80">
        <f t="shared" si="857"/>
        <v>0.39364444444444452</v>
      </c>
      <c r="AV2078" s="80">
        <f t="shared" si="871"/>
        <v>0.52743611111111111</v>
      </c>
      <c r="AW2078" s="80">
        <f t="shared" si="867"/>
        <v>0.73037123287671235</v>
      </c>
      <c r="AX2078" s="80">
        <f t="shared" si="861"/>
        <v>0.33372482876712339</v>
      </c>
      <c r="BA2078" s="77">
        <f t="shared" si="862"/>
        <v>494.39683586025035</v>
      </c>
      <c r="BB2078" s="77">
        <f t="shared" ref="BB2078:BB2141" si="883">100/AVERAGE(AA1989:AA2078)</f>
        <v>456.78323098005416</v>
      </c>
      <c r="BC2078" s="77">
        <f t="shared" si="869"/>
        <v>408.1169935381472</v>
      </c>
      <c r="BD2078" s="77">
        <f t="shared" si="865"/>
        <v>304.14892464606248</v>
      </c>
      <c r="BE2078" s="77">
        <f t="shared" si="863"/>
        <v>463.72551461199237</v>
      </c>
    </row>
    <row r="2079" spans="1:57" x14ac:dyDescent="0.45">
      <c r="A2079" s="6">
        <v>38967</v>
      </c>
      <c r="B2079" s="77">
        <v>145.78842</v>
      </c>
      <c r="C2079" s="77">
        <v>2.2046000000000001</v>
      </c>
      <c r="D2079" s="77">
        <v>4.8461999999999996</v>
      </c>
      <c r="E2079" s="77">
        <v>161.03917999999999</v>
      </c>
      <c r="F2079" s="77">
        <v>6.1980000000000004</v>
      </c>
      <c r="G2079" s="77">
        <v>4.8738000000000001</v>
      </c>
      <c r="H2079" s="77">
        <v>139.16021000000001</v>
      </c>
      <c r="I2079" s="77">
        <v>2.3066</v>
      </c>
      <c r="J2079" s="77">
        <v>4.9518000000000004</v>
      </c>
      <c r="K2079" s="77">
        <v>141.82702</v>
      </c>
      <c r="L2079" s="77">
        <v>2.1768999999999998</v>
      </c>
      <c r="M2079" s="77">
        <v>4.7679999999999998</v>
      </c>
      <c r="N2079" s="77">
        <v>125.3296</v>
      </c>
      <c r="O2079" s="3">
        <v>4.46</v>
      </c>
      <c r="P2079" s="34">
        <v>4.7329999999999997</v>
      </c>
      <c r="Q2079" s="77">
        <v>4.72</v>
      </c>
      <c r="R2079" s="77">
        <v>4.79</v>
      </c>
      <c r="S2079" s="77">
        <v>4.8899999999999997</v>
      </c>
      <c r="T2079" s="77">
        <v>4.9249999999999998</v>
      </c>
      <c r="U2079" s="77">
        <v>5.0049999999999999</v>
      </c>
      <c r="V2079" s="77">
        <v>14</v>
      </c>
      <c r="W2079" s="77">
        <v>99.6</v>
      </c>
      <c r="Y2079" s="77">
        <f t="shared" si="872"/>
        <v>4.7832499999999998</v>
      </c>
      <c r="Z2079" s="77">
        <f t="shared" si="873"/>
        <v>0.21499999999999986</v>
      </c>
      <c r="AA2079" s="77">
        <f t="shared" si="874"/>
        <v>0.19200000000000017</v>
      </c>
      <c r="AC2079" s="77">
        <f t="shared" si="875"/>
        <v>1.1868921452711234E-3</v>
      </c>
      <c r="AD2079" s="77">
        <f t="shared" si="882"/>
        <v>1.4578841999999967</v>
      </c>
      <c r="AE2079" s="77">
        <f t="shared" si="876"/>
        <v>3.8584916363400001E-3</v>
      </c>
      <c r="AF2079" s="77" t="e">
        <f t="shared" si="882"/>
        <v>#VALUE!</v>
      </c>
      <c r="AG2079" s="77">
        <f t="shared" si="877"/>
        <v>1.1364565060247855E-3</v>
      </c>
      <c r="AH2079" s="77" t="e">
        <f t="shared" si="882"/>
        <v>#VALUE!</v>
      </c>
      <c r="AI2079" s="77">
        <f t="shared" si="878"/>
        <v>1.2043224020485965E-3</v>
      </c>
      <c r="AJ2079" s="77" t="e">
        <f t="shared" si="882"/>
        <v>#VALUE!</v>
      </c>
      <c r="AK2079" s="77">
        <f t="shared" si="879"/>
        <v>1.2217281843907024E-4</v>
      </c>
      <c r="AL2079" s="77" t="e">
        <f t="shared" si="880"/>
        <v>#VALUE!</v>
      </c>
      <c r="AN2079" s="77">
        <f t="shared" si="858"/>
        <v>20.791893933618407</v>
      </c>
      <c r="AO2079" s="77">
        <f t="shared" ref="AO2079:AO2142" si="884">100/AVERAGE(Y1990:Y2079)</f>
        <v>20.281735846165283</v>
      </c>
      <c r="AP2079" s="77">
        <f t="shared" si="870"/>
        <v>20.120358868956387</v>
      </c>
      <c r="AQ2079" s="77">
        <f t="shared" si="866"/>
        <v>19.850620005563631</v>
      </c>
      <c r="AR2079" s="77">
        <f t="shared" si="859"/>
        <v>20.518401767856609</v>
      </c>
      <c r="AT2079" s="80">
        <f t="shared" si="860"/>
        <v>0.21728333333333338</v>
      </c>
      <c r="AU2079" s="80">
        <f t="shared" ref="AU2079:AU2142" si="885">AVERAGE(Z1990:Z2079)</f>
        <v>0.39066666666666677</v>
      </c>
      <c r="AV2079" s="80">
        <f t="shared" si="871"/>
        <v>0.52475277777777773</v>
      </c>
      <c r="AW2079" s="80">
        <f t="shared" si="867"/>
        <v>0.7283356164383562</v>
      </c>
      <c r="AX2079" s="80">
        <f t="shared" si="861"/>
        <v>0.32972699771689501</v>
      </c>
      <c r="BA2079" s="77">
        <f t="shared" si="862"/>
        <v>496.44216448783698</v>
      </c>
      <c r="BB2079" s="77">
        <f t="shared" si="883"/>
        <v>458.10852081848742</v>
      </c>
      <c r="BC2079" s="77">
        <f t="shared" si="869"/>
        <v>409.3886462882092</v>
      </c>
      <c r="BD2079" s="77">
        <f t="shared" si="865"/>
        <v>304.55497425884693</v>
      </c>
      <c r="BE2079" s="77">
        <f t="shared" si="863"/>
        <v>465.39445508583827</v>
      </c>
    </row>
    <row r="2080" spans="1:57" x14ac:dyDescent="0.45">
      <c r="A2080" s="6">
        <v>38968</v>
      </c>
      <c r="B2080" s="77">
        <v>145.80795000000001</v>
      </c>
      <c r="C2080" s="77">
        <v>2.2084000000000001</v>
      </c>
      <c r="D2080" s="77">
        <v>4.8460000000000001</v>
      </c>
      <c r="E2080" s="77">
        <v>161.06048000000001</v>
      </c>
      <c r="F2080" s="77">
        <v>6.1952999999999996</v>
      </c>
      <c r="G2080" s="77">
        <v>4.8738000000000001</v>
      </c>
      <c r="H2080" s="77">
        <v>139.17974000000001</v>
      </c>
      <c r="I2080" s="77">
        <v>2.3159999999999998</v>
      </c>
      <c r="J2080" s="77">
        <v>4.9523000000000001</v>
      </c>
      <c r="K2080" s="77">
        <v>141.84535</v>
      </c>
      <c r="L2080" s="77">
        <v>2.1818</v>
      </c>
      <c r="M2080" s="77">
        <v>4.7679999999999998</v>
      </c>
      <c r="N2080" s="77">
        <v>125.34499</v>
      </c>
      <c r="O2080" s="3">
        <v>4.4800000000000004</v>
      </c>
      <c r="P2080" s="34">
        <v>4.7329999999999997</v>
      </c>
      <c r="Q2080" s="77">
        <v>4.72</v>
      </c>
      <c r="R2080" s="77">
        <v>4.79</v>
      </c>
      <c r="S2080" s="77">
        <v>4.8899999999999997</v>
      </c>
      <c r="T2080" s="77">
        <v>4.9249999999999998</v>
      </c>
      <c r="U2080" s="77">
        <v>5</v>
      </c>
      <c r="V2080" s="77">
        <v>14</v>
      </c>
      <c r="W2080" s="77">
        <v>99.6</v>
      </c>
      <c r="Y2080" s="77">
        <f t="shared" si="872"/>
        <v>4.7832499999999998</v>
      </c>
      <c r="Z2080" s="77">
        <f t="shared" si="873"/>
        <v>0.20499999999999963</v>
      </c>
      <c r="AA2080" s="77">
        <f t="shared" si="874"/>
        <v>0.19200000000000017</v>
      </c>
      <c r="AC2080" s="77">
        <f t="shared" si="875"/>
        <v>1.3396125700526618E-4</v>
      </c>
      <c r="AD2080" s="77">
        <f t="shared" si="882"/>
        <v>1.4580794999999969</v>
      </c>
      <c r="AE2080" s="77">
        <f t="shared" si="876"/>
        <v>1.3226594919335533E-4</v>
      </c>
      <c r="AF2080" s="77" t="e">
        <f t="shared" si="882"/>
        <v>#VALUE!</v>
      </c>
      <c r="AG2080" s="77">
        <f t="shared" si="877"/>
        <v>1.4034184053035581E-4</v>
      </c>
      <c r="AH2080" s="77" t="e">
        <f t="shared" si="882"/>
        <v>#VALUE!</v>
      </c>
      <c r="AI2080" s="77">
        <f t="shared" si="878"/>
        <v>1.2924194557561997E-4</v>
      </c>
      <c r="AJ2080" s="77" t="e">
        <f t="shared" si="882"/>
        <v>#VALUE!</v>
      </c>
      <c r="AK2080" s="77">
        <f t="shared" si="879"/>
        <v>1.2279621095090398E-4</v>
      </c>
      <c r="AL2080" s="77" t="e">
        <f t="shared" si="880"/>
        <v>#VALUE!</v>
      </c>
      <c r="AN2080" s="77">
        <f t="shared" si="858"/>
        <v>20.797407256562014</v>
      </c>
      <c r="AO2080" s="77">
        <f t="shared" si="884"/>
        <v>20.288616846089418</v>
      </c>
      <c r="AP2080" s="77">
        <f t="shared" si="870"/>
        <v>20.125510510128585</v>
      </c>
      <c r="AQ2080" s="77">
        <f t="shared" si="866"/>
        <v>19.849969579241844</v>
      </c>
      <c r="AR2080" s="77">
        <f t="shared" si="859"/>
        <v>20.52395860295038</v>
      </c>
      <c r="AT2080" s="80">
        <f t="shared" si="860"/>
        <v>0.21195000000000003</v>
      </c>
      <c r="AU2080" s="80">
        <f t="shared" si="885"/>
        <v>0.38757777777777785</v>
      </c>
      <c r="AV2080" s="80">
        <f t="shared" si="871"/>
        <v>0.52188333333333348</v>
      </c>
      <c r="AW2080" s="80">
        <f t="shared" si="867"/>
        <v>0.72619863013698627</v>
      </c>
      <c r="AX2080" s="80">
        <f t="shared" si="861"/>
        <v>0.32548705894562063</v>
      </c>
      <c r="BA2080" s="77">
        <f t="shared" si="862"/>
        <v>497.92531120331938</v>
      </c>
      <c r="BB2080" s="77">
        <f t="shared" si="883"/>
        <v>459.44152330389528</v>
      </c>
      <c r="BC2080" s="77">
        <f t="shared" si="869"/>
        <v>410.66824849991974</v>
      </c>
      <c r="BD2080" s="77">
        <f t="shared" si="865"/>
        <v>304.93663166161241</v>
      </c>
      <c r="BE2080" s="77">
        <f t="shared" si="863"/>
        <v>466.75882961020801</v>
      </c>
    </row>
    <row r="2081" spans="1:57" x14ac:dyDescent="0.45">
      <c r="A2081" s="6">
        <v>38969</v>
      </c>
      <c r="B2081" s="77">
        <v>145.82705000000001</v>
      </c>
      <c r="C2081" s="77">
        <v>2.2130999999999998</v>
      </c>
      <c r="D2081" s="77">
        <v>4.8460000000000001</v>
      </c>
      <c r="E2081" s="77">
        <v>161.08179000000001</v>
      </c>
      <c r="F2081" s="77">
        <v>6.2885</v>
      </c>
      <c r="G2081" s="77">
        <v>4.8738000000000001</v>
      </c>
      <c r="H2081" s="77">
        <v>139.19838999999999</v>
      </c>
      <c r="I2081" s="77">
        <v>2.3138999999999998</v>
      </c>
      <c r="J2081" s="77">
        <v>4.9523000000000001</v>
      </c>
      <c r="K2081" s="77">
        <v>141.86364</v>
      </c>
      <c r="L2081" s="77">
        <v>2.1901000000000002</v>
      </c>
      <c r="M2081" s="77">
        <v>4.7679999999999998</v>
      </c>
      <c r="N2081" s="77">
        <v>125.36037</v>
      </c>
      <c r="O2081" s="3">
        <v>4.4800000000000004</v>
      </c>
      <c r="P2081" s="34">
        <v>4.7329999999999997</v>
      </c>
      <c r="Q2081" s="77">
        <v>4.72</v>
      </c>
      <c r="R2081" s="77">
        <v>4.79</v>
      </c>
      <c r="S2081" s="77">
        <v>4.8899999999999997</v>
      </c>
      <c r="T2081" s="77">
        <v>4.9249999999999998</v>
      </c>
      <c r="U2081" s="77">
        <v>5</v>
      </c>
      <c r="V2081" s="77">
        <v>14</v>
      </c>
      <c r="W2081" s="77">
        <v>99.6</v>
      </c>
      <c r="Y2081" s="77">
        <f t="shared" si="872"/>
        <v>4.7832499999999998</v>
      </c>
      <c r="Z2081" s="77">
        <f t="shared" si="873"/>
        <v>0.20499999999999963</v>
      </c>
      <c r="AA2081" s="77">
        <f t="shared" si="874"/>
        <v>0.19200000000000017</v>
      </c>
      <c r="AC2081" s="77">
        <f t="shared" si="875"/>
        <v>1.3099422905282765E-4</v>
      </c>
      <c r="AD2081" s="77">
        <f t="shared" si="882"/>
        <v>1.4582704999999971</v>
      </c>
      <c r="AE2081" s="77">
        <f t="shared" si="876"/>
        <v>1.3231054570317369E-4</v>
      </c>
      <c r="AF2081" s="77" t="e">
        <f t="shared" si="882"/>
        <v>#VALUE!</v>
      </c>
      <c r="AG2081" s="77">
        <f t="shared" si="877"/>
        <v>1.3399938812908019E-4</v>
      </c>
      <c r="AH2081" s="77" t="e">
        <f t="shared" si="882"/>
        <v>#VALUE!</v>
      </c>
      <c r="AI2081" s="77">
        <f t="shared" si="878"/>
        <v>1.289432469939733E-4</v>
      </c>
      <c r="AJ2081" s="77" t="e">
        <f t="shared" si="882"/>
        <v>#VALUE!</v>
      </c>
      <c r="AK2081" s="77">
        <f t="shared" si="879"/>
        <v>1.2270135407899119E-4</v>
      </c>
      <c r="AL2081" s="77" t="e">
        <f t="shared" si="880"/>
        <v>#VALUE!</v>
      </c>
      <c r="AN2081" s="77">
        <f t="shared" si="858"/>
        <v>20.808081858994026</v>
      </c>
      <c r="AO2081" s="77">
        <f t="shared" si="884"/>
        <v>20.295502516642305</v>
      </c>
      <c r="AP2081" s="77">
        <f t="shared" si="870"/>
        <v>20.132184568512766</v>
      </c>
      <c r="AQ2081" s="77">
        <f t="shared" si="866"/>
        <v>19.849661923549185</v>
      </c>
      <c r="AR2081" s="77">
        <f t="shared" si="859"/>
        <v>20.532555138039527</v>
      </c>
      <c r="AT2081" s="80">
        <f t="shared" si="860"/>
        <v>0.21061666666666673</v>
      </c>
      <c r="AU2081" s="80">
        <f t="shared" si="885"/>
        <v>0.38448888888888905</v>
      </c>
      <c r="AV2081" s="80">
        <f t="shared" si="871"/>
        <v>0.51899444444444442</v>
      </c>
      <c r="AW2081" s="80">
        <f t="shared" si="867"/>
        <v>0.72406164383561633</v>
      </c>
      <c r="AX2081" s="80">
        <f t="shared" si="861"/>
        <v>0.32342628684101293</v>
      </c>
      <c r="BA2081" s="77">
        <f t="shared" si="862"/>
        <v>499.33422103861494</v>
      </c>
      <c r="BB2081" s="77">
        <f t="shared" si="883"/>
        <v>460.78230595945149</v>
      </c>
      <c r="BC2081" s="77">
        <f t="shared" si="869"/>
        <v>411.90873933041911</v>
      </c>
      <c r="BD2081" s="77">
        <f t="shared" si="865"/>
        <v>305.31158511083237</v>
      </c>
      <c r="BE2081" s="77">
        <f t="shared" si="863"/>
        <v>468.07919506009898</v>
      </c>
    </row>
    <row r="2082" spans="1:57" x14ac:dyDescent="0.45">
      <c r="A2082" s="6">
        <v>38970</v>
      </c>
      <c r="B2082" s="77">
        <v>145.84607</v>
      </c>
      <c r="C2082" s="77">
        <v>2.2105000000000001</v>
      </c>
      <c r="D2082" s="77">
        <v>4.8460000000000001</v>
      </c>
      <c r="E2082" s="77">
        <v>161.10271</v>
      </c>
      <c r="F2082" s="77">
        <v>6.2858999999999998</v>
      </c>
      <c r="G2082" s="77">
        <v>4.8738000000000001</v>
      </c>
      <c r="H2082" s="77">
        <v>139.21705</v>
      </c>
      <c r="I2082" s="77">
        <v>2.3113000000000001</v>
      </c>
      <c r="J2082" s="77">
        <v>4.9523000000000001</v>
      </c>
      <c r="K2082" s="77">
        <v>141.88179</v>
      </c>
      <c r="L2082" s="77">
        <v>2.1873999999999998</v>
      </c>
      <c r="M2082" s="77">
        <v>4.7679999999999998</v>
      </c>
      <c r="N2082" s="77">
        <v>125.37576</v>
      </c>
      <c r="O2082" s="3">
        <v>4.4800000000000004</v>
      </c>
      <c r="P2082" s="34">
        <v>4.7329999999999997</v>
      </c>
      <c r="Q2082" s="77">
        <v>4.72</v>
      </c>
      <c r="R2082" s="77">
        <v>4.79</v>
      </c>
      <c r="S2082" s="77">
        <v>4.8899999999999997</v>
      </c>
      <c r="T2082" s="77">
        <v>4.9249999999999998</v>
      </c>
      <c r="U2082" s="77">
        <v>5</v>
      </c>
      <c r="V2082" s="77">
        <v>14</v>
      </c>
      <c r="W2082" s="77">
        <v>99.6</v>
      </c>
      <c r="Y2082" s="77">
        <f t="shared" si="872"/>
        <v>4.7832499999999998</v>
      </c>
      <c r="Z2082" s="77">
        <f t="shared" si="873"/>
        <v>0.20499999999999963</v>
      </c>
      <c r="AA2082" s="77">
        <f t="shared" si="874"/>
        <v>0.19200000000000017</v>
      </c>
      <c r="AC2082" s="77">
        <f t="shared" si="875"/>
        <v>1.3042847674693547E-4</v>
      </c>
      <c r="AD2082" s="77">
        <f t="shared" si="882"/>
        <v>1.4584606999999972</v>
      </c>
      <c r="AE2082" s="77">
        <f t="shared" si="876"/>
        <v>1.2987191165425571E-4</v>
      </c>
      <c r="AF2082" s="77" t="e">
        <f t="shared" si="882"/>
        <v>#VALUE!</v>
      </c>
      <c r="AG2082" s="77">
        <f t="shared" si="877"/>
        <v>1.3405327461057936E-4</v>
      </c>
      <c r="AH2082" s="77" t="e">
        <f t="shared" si="882"/>
        <v>#VALUE!</v>
      </c>
      <c r="AI2082" s="77">
        <f t="shared" si="878"/>
        <v>1.2793975961700177E-4</v>
      </c>
      <c r="AJ2082" s="77" t="e">
        <f t="shared" si="882"/>
        <v>#VALUE!</v>
      </c>
      <c r="AK2082" s="77">
        <f t="shared" si="879"/>
        <v>1.2276607032979392E-4</v>
      </c>
      <c r="AL2082" s="77" t="e">
        <f t="shared" si="880"/>
        <v>#VALUE!</v>
      </c>
      <c r="AN2082" s="77">
        <f t="shared" si="858"/>
        <v>20.80995825869206</v>
      </c>
      <c r="AO2082" s="77">
        <f t="shared" si="884"/>
        <v>20.303205819801146</v>
      </c>
      <c r="AP2082" s="77">
        <f t="shared" si="870"/>
        <v>20.138587043168748</v>
      </c>
      <c r="AQ2082" s="77">
        <f t="shared" si="866"/>
        <v>19.849354277393118</v>
      </c>
      <c r="AR2082" s="77">
        <f t="shared" si="859"/>
        <v>20.536538610455043</v>
      </c>
      <c r="AT2082" s="80">
        <f t="shared" si="860"/>
        <v>0.21101666666666669</v>
      </c>
      <c r="AU2082" s="80">
        <f t="shared" si="885"/>
        <v>0.38136111111111115</v>
      </c>
      <c r="AV2082" s="80">
        <f t="shared" si="871"/>
        <v>0.51612222222222237</v>
      </c>
      <c r="AW2082" s="80">
        <f t="shared" si="867"/>
        <v>0.72196575342465719</v>
      </c>
      <c r="AX2082" s="80">
        <f t="shared" si="861"/>
        <v>0.3223045039435451</v>
      </c>
      <c r="BA2082" s="77">
        <f t="shared" si="862"/>
        <v>500.41701417848185</v>
      </c>
      <c r="BB2082" s="77">
        <f t="shared" si="883"/>
        <v>461.91747074522709</v>
      </c>
      <c r="BC2082" s="77">
        <f t="shared" si="869"/>
        <v>413.16623054675631</v>
      </c>
      <c r="BD2082" s="77">
        <f t="shared" si="865"/>
        <v>305.68746178906741</v>
      </c>
      <c r="BE2082" s="77">
        <f t="shared" si="863"/>
        <v>469.16796127465824</v>
      </c>
    </row>
    <row r="2083" spans="1:57" x14ac:dyDescent="0.45">
      <c r="A2083" s="6">
        <v>38971</v>
      </c>
      <c r="B2083" s="77">
        <v>145.83761999999999</v>
      </c>
      <c r="C2083" s="77">
        <v>2.3048999999999999</v>
      </c>
      <c r="D2083" s="77">
        <v>4.8883999999999999</v>
      </c>
      <c r="E2083" s="77">
        <v>160.95938000000001</v>
      </c>
      <c r="F2083" s="77">
        <v>6.2728000000000002</v>
      </c>
      <c r="G2083" s="77">
        <v>4.8898999999999999</v>
      </c>
      <c r="H2083" s="77">
        <v>139.21711999999999</v>
      </c>
      <c r="I2083" s="77">
        <v>2.31</v>
      </c>
      <c r="J2083" s="77">
        <v>4.9577</v>
      </c>
      <c r="K2083" s="77">
        <v>141.86909</v>
      </c>
      <c r="L2083" s="77">
        <v>2.3391000000000002</v>
      </c>
      <c r="M2083" s="77">
        <v>4.7948000000000004</v>
      </c>
      <c r="N2083" s="77">
        <v>125.39111</v>
      </c>
      <c r="O2083" s="3">
        <v>4.47</v>
      </c>
      <c r="P2083" s="34">
        <v>4.7359999999999998</v>
      </c>
      <c r="Q2083" s="77">
        <v>4.726</v>
      </c>
      <c r="R2083" s="77">
        <v>4.8</v>
      </c>
      <c r="S2083" s="77">
        <v>4.91</v>
      </c>
      <c r="T2083" s="77">
        <v>4.9249999999999998</v>
      </c>
      <c r="U2083" s="77">
        <v>5.0049999999999999</v>
      </c>
      <c r="V2083" s="77">
        <v>14</v>
      </c>
      <c r="W2083" s="77">
        <v>99.6</v>
      </c>
      <c r="Y2083" s="77">
        <f t="shared" si="872"/>
        <v>4.7930000000000001</v>
      </c>
      <c r="Z2083" s="77">
        <f t="shared" si="873"/>
        <v>0.2200000000000002</v>
      </c>
      <c r="AA2083" s="77">
        <f t="shared" si="874"/>
        <v>0.18900000000000006</v>
      </c>
      <c r="AC2083" s="77">
        <f t="shared" si="875"/>
        <v>-5.7937797021234694E-5</v>
      </c>
      <c r="AD2083" s="77">
        <f t="shared" si="882"/>
        <v>1.4583761999999971</v>
      </c>
      <c r="AE2083" s="77">
        <f t="shared" si="876"/>
        <v>-8.8968087501439808E-4</v>
      </c>
      <c r="AF2083" s="77" t="e">
        <f t="shared" si="882"/>
        <v>#VALUE!</v>
      </c>
      <c r="AG2083" s="77">
        <f t="shared" si="877"/>
        <v>5.0281197583323944E-7</v>
      </c>
      <c r="AH2083" s="77" t="e">
        <f t="shared" si="882"/>
        <v>#VALUE!</v>
      </c>
      <c r="AI2083" s="77">
        <f t="shared" si="878"/>
        <v>-8.9511134585995578E-5</v>
      </c>
      <c r="AJ2083" s="77" t="e">
        <f t="shared" si="882"/>
        <v>#VALUE!</v>
      </c>
      <c r="AK2083" s="77">
        <f t="shared" si="879"/>
        <v>1.2243195973438148E-4</v>
      </c>
      <c r="AL2083" s="77" t="e">
        <f t="shared" si="880"/>
        <v>#VALUE!</v>
      </c>
      <c r="AN2083" s="77">
        <f t="shared" ref="AN2083:AN2146" si="886">100/AVERAGE(Y2054:Y2083)</f>
        <v>20.810427411494985</v>
      </c>
      <c r="AO2083" s="77">
        <f t="shared" si="884"/>
        <v>20.310433695460841</v>
      </c>
      <c r="AP2083" s="77">
        <f t="shared" si="870"/>
        <v>20.144294702078479</v>
      </c>
      <c r="AQ2083" s="77">
        <f t="shared" si="866"/>
        <v>19.84894139885553</v>
      </c>
      <c r="AR2083" s="77">
        <f t="shared" ref="AR2083:AR2146" si="887">(AN2083*12+AO2083*6+AP2083*3+AQ2083*1)/(NOT(ISBLANK(AN2083)) * 12+NOT(ISBLANK(AO2083)) * 6 + NOT(ISBLANK(AP2083)) * 3 + NOT(ISBLANK(AQ2083)) * 1)</f>
        <v>20.539525300717994</v>
      </c>
      <c r="AT2083" s="80">
        <f t="shared" ref="AT2083:AT2146" si="888">AVERAGE(Z2054:Z2083)</f>
        <v>0.21191666666666673</v>
      </c>
      <c r="AU2083" s="80">
        <f t="shared" si="885"/>
        <v>0.37839999999999996</v>
      </c>
      <c r="AV2083" s="80">
        <f t="shared" si="871"/>
        <v>0.51317777777777807</v>
      </c>
      <c r="AW2083" s="80">
        <f t="shared" si="867"/>
        <v>0.72002602739726018</v>
      </c>
      <c r="AX2083" s="80">
        <f t="shared" ref="AX2083:AX2146" si="889">(AT2083*12+AU2083*6+AV2083*3+AW2083*1)/(NOT(ISBLANK(AT2083)) * 12+NOT(ISBLANK(AU2083)) * 6 + NOT(ISBLANK(AV2083)) * 3 + NOT(ISBLANK(AW2083)) * 1)</f>
        <v>0.3214981527604816</v>
      </c>
      <c r="BA2083" s="77">
        <f t="shared" ref="BA2083:BA2146" si="890">100/AVERAGE(AA2054:AA2083)</f>
        <v>501.75614651279454</v>
      </c>
      <c r="BB2083" s="77">
        <f t="shared" si="883"/>
        <v>463.12972778263804</v>
      </c>
      <c r="BC2083" s="77">
        <f t="shared" si="869"/>
        <v>414.30741610274782</v>
      </c>
      <c r="BD2083" s="77">
        <f t="shared" si="865"/>
        <v>306.07196464659188</v>
      </c>
      <c r="BE2083" s="77">
        <f t="shared" ref="BE2083:BE2146" si="891">(BA2083*12+BB2083*6+BC2083*3+BD2083*1)/(NOT(ISBLANK(BA2083)) * 12+NOT(ISBLANK(BB2083)) * 6 + NOT(ISBLANK(BC2083)) * 3 + NOT(ISBLANK(BD2083)) * 1)</f>
        <v>470.40210626382719</v>
      </c>
    </row>
    <row r="2084" spans="1:57" x14ac:dyDescent="0.45">
      <c r="A2084" s="6">
        <v>38972</v>
      </c>
      <c r="B2084" s="77">
        <v>145.87513999999999</v>
      </c>
      <c r="C2084" s="77">
        <v>2.3033000000000001</v>
      </c>
      <c r="D2084" s="77">
        <v>4.883</v>
      </c>
      <c r="E2084" s="77">
        <v>160.98065</v>
      </c>
      <c r="F2084" s="77">
        <v>6.2701000000000002</v>
      </c>
      <c r="G2084" s="77">
        <v>4.8898999999999999</v>
      </c>
      <c r="H2084" s="77">
        <v>139.26884000000001</v>
      </c>
      <c r="I2084" s="77">
        <v>2.3146</v>
      </c>
      <c r="J2084" s="77">
        <v>4.9478999999999997</v>
      </c>
      <c r="K2084" s="77">
        <v>141.89275000000001</v>
      </c>
      <c r="L2084" s="77">
        <v>2.3365</v>
      </c>
      <c r="M2084" s="77">
        <v>4.7931999999999997</v>
      </c>
      <c r="N2084" s="77">
        <v>125.40647</v>
      </c>
      <c r="O2084" s="3">
        <v>4.47</v>
      </c>
      <c r="P2084" s="34">
        <v>4.7329999999999997</v>
      </c>
      <c r="Q2084" s="77">
        <v>4.7229999999999999</v>
      </c>
      <c r="R2084" s="77">
        <v>4.8</v>
      </c>
      <c r="S2084" s="77">
        <v>4.91</v>
      </c>
      <c r="T2084" s="77">
        <v>4.9249999999999998</v>
      </c>
      <c r="U2084" s="77">
        <v>4.9950000000000001</v>
      </c>
      <c r="V2084" s="77">
        <v>14</v>
      </c>
      <c r="W2084" s="77">
        <v>99.6</v>
      </c>
      <c r="Y2084" s="77">
        <f t="shared" si="872"/>
        <v>4.7915000000000001</v>
      </c>
      <c r="Z2084" s="77">
        <f t="shared" si="873"/>
        <v>0.2200000000000002</v>
      </c>
      <c r="AA2084" s="77">
        <f t="shared" si="874"/>
        <v>0.19200000000000017</v>
      </c>
      <c r="AC2084" s="77">
        <f t="shared" si="875"/>
        <v>2.5727243766038299E-4</v>
      </c>
      <c r="AD2084" s="77">
        <f t="shared" si="882"/>
        <v>1.458751399999997</v>
      </c>
      <c r="AE2084" s="77">
        <f t="shared" si="876"/>
        <v>1.321451412150676E-4</v>
      </c>
      <c r="AF2084" s="77" t="e">
        <f t="shared" si="882"/>
        <v>#VALUE!</v>
      </c>
      <c r="AG2084" s="77">
        <f t="shared" si="877"/>
        <v>3.7150603316615793E-4</v>
      </c>
      <c r="AH2084" s="77" t="e">
        <f t="shared" si="882"/>
        <v>#VALUE!</v>
      </c>
      <c r="AI2084" s="77">
        <f t="shared" si="878"/>
        <v>1.66773467004111E-4</v>
      </c>
      <c r="AJ2084" s="77" t="e">
        <f t="shared" si="882"/>
        <v>#VALUE!</v>
      </c>
      <c r="AK2084" s="77">
        <f t="shared" si="879"/>
        <v>1.2249672245512322E-4</v>
      </c>
      <c r="AL2084" s="77" t="e">
        <f t="shared" si="880"/>
        <v>#VALUE!</v>
      </c>
      <c r="AN2084" s="77">
        <f t="shared" si="886"/>
        <v>20.811113134413777</v>
      </c>
      <c r="AO2084" s="77">
        <f t="shared" si="884"/>
        <v>20.318263014270752</v>
      </c>
      <c r="AP2084" s="77">
        <f t="shared" si="870"/>
        <v>20.150981226842124</v>
      </c>
      <c r="AQ2084" s="77">
        <f t="shared" si="866"/>
        <v>19.848013159504639</v>
      </c>
      <c r="AR2084" s="77">
        <f t="shared" si="887"/>
        <v>20.54290420630095</v>
      </c>
      <c r="AT2084" s="80">
        <f t="shared" si="888"/>
        <v>0.21281666666666671</v>
      </c>
      <c r="AU2084" s="80">
        <f t="shared" si="885"/>
        <v>0.37536666666666668</v>
      </c>
      <c r="AV2084" s="80">
        <f t="shared" si="871"/>
        <v>0.51009444444444474</v>
      </c>
      <c r="AW2084" s="80">
        <f t="shared" si="867"/>
        <v>0.71798082191780832</v>
      </c>
      <c r="AX2084" s="80">
        <f t="shared" si="889"/>
        <v>0.32064837069323376</v>
      </c>
      <c r="BA2084" s="77">
        <f t="shared" si="890"/>
        <v>502.84948038887001</v>
      </c>
      <c r="BB2084" s="77">
        <f t="shared" si="883"/>
        <v>464.20466267794529</v>
      </c>
      <c r="BC2084" s="77">
        <f t="shared" si="869"/>
        <v>415.378224950385</v>
      </c>
      <c r="BD2084" s="77">
        <f t="shared" si="865"/>
        <v>306.45228999622196</v>
      </c>
      <c r="BE2084" s="77">
        <f t="shared" si="891"/>
        <v>471.45494116279497</v>
      </c>
    </row>
    <row r="2085" spans="1:57" x14ac:dyDescent="0.45">
      <c r="A2085" s="6">
        <v>38973</v>
      </c>
      <c r="B2085" s="77">
        <v>145.98084</v>
      </c>
      <c r="C2085" s="77">
        <v>2.3020999999999998</v>
      </c>
      <c r="D2085" s="77">
        <v>4.8574999999999999</v>
      </c>
      <c r="E2085" s="77">
        <v>161.2039</v>
      </c>
      <c r="F2085" s="77">
        <v>6.2690999999999999</v>
      </c>
      <c r="G2085" s="77">
        <v>4.8699000000000003</v>
      </c>
      <c r="H2085" s="77">
        <v>139.35975999999999</v>
      </c>
      <c r="I2085" s="77">
        <v>2.3132000000000001</v>
      </c>
      <c r="J2085" s="77">
        <v>4.9257</v>
      </c>
      <c r="K2085" s="77">
        <v>142.00120999999999</v>
      </c>
      <c r="L2085" s="77">
        <v>2.3344999999999998</v>
      </c>
      <c r="M2085" s="77">
        <v>4.766</v>
      </c>
      <c r="N2085" s="77">
        <v>125.42183</v>
      </c>
      <c r="O2085" s="3">
        <v>4.47</v>
      </c>
      <c r="P2085" s="34">
        <v>4.7160000000000002</v>
      </c>
      <c r="Q2085" s="77">
        <v>4.7060000000000004</v>
      </c>
      <c r="R2085" s="77">
        <v>4.78</v>
      </c>
      <c r="S2085" s="77">
        <v>4.8899999999999997</v>
      </c>
      <c r="T2085" s="77">
        <v>4.91</v>
      </c>
      <c r="U2085" s="77">
        <v>4.9850000000000003</v>
      </c>
      <c r="V2085" s="77">
        <v>14</v>
      </c>
      <c r="W2085" s="77">
        <v>99.6</v>
      </c>
      <c r="Y2085" s="77">
        <f t="shared" si="872"/>
        <v>4.7730000000000006</v>
      </c>
      <c r="Z2085" s="77">
        <f t="shared" si="873"/>
        <v>0.20999999999999996</v>
      </c>
      <c r="AA2085" s="77">
        <f t="shared" si="874"/>
        <v>0.19399999999999995</v>
      </c>
      <c r="AC2085" s="77">
        <f t="shared" si="875"/>
        <v>7.2459227802634807E-4</v>
      </c>
      <c r="AD2085" s="77">
        <f t="shared" si="882"/>
        <v>1.4598083999999971</v>
      </c>
      <c r="AE2085" s="77">
        <f t="shared" si="876"/>
        <v>1.3868126386618052E-3</v>
      </c>
      <c r="AF2085" s="77" t="e">
        <f t="shared" si="882"/>
        <v>#VALUE!</v>
      </c>
      <c r="AG2085" s="77">
        <f t="shared" si="877"/>
        <v>6.5283806485338935E-4</v>
      </c>
      <c r="AH2085" s="77" t="e">
        <f t="shared" si="882"/>
        <v>#VALUE!</v>
      </c>
      <c r="AI2085" s="77">
        <f t="shared" si="878"/>
        <v>7.6438013922475179E-4</v>
      </c>
      <c r="AJ2085" s="77" t="e">
        <f t="shared" si="882"/>
        <v>#VALUE!</v>
      </c>
      <c r="AK2085" s="77">
        <f t="shared" si="879"/>
        <v>1.2248171884587933E-4</v>
      </c>
      <c r="AL2085" s="77" t="e">
        <f t="shared" si="880"/>
        <v>#VALUE!</v>
      </c>
      <c r="AN2085" s="77">
        <f t="shared" si="886"/>
        <v>20.823174805346699</v>
      </c>
      <c r="AO2085" s="77">
        <f t="shared" si="884"/>
        <v>20.328979355356765</v>
      </c>
      <c r="AP2085" s="77">
        <f t="shared" si="870"/>
        <v>20.157660905028585</v>
      </c>
      <c r="AQ2085" s="77">
        <f t="shared" si="866"/>
        <v>19.847913324978201</v>
      </c>
      <c r="AR2085" s="77">
        <f t="shared" si="887"/>
        <v>20.553312265289318</v>
      </c>
      <c r="AT2085" s="80">
        <f t="shared" si="888"/>
        <v>0.21265000000000003</v>
      </c>
      <c r="AU2085" s="80">
        <f t="shared" si="885"/>
        <v>0.37203333333333333</v>
      </c>
      <c r="AV2085" s="80">
        <f t="shared" si="871"/>
        <v>0.50705000000000022</v>
      </c>
      <c r="AW2085" s="80">
        <f t="shared" si="867"/>
        <v>0.71585205479452052</v>
      </c>
      <c r="AX2085" s="80">
        <f t="shared" si="889"/>
        <v>0.31913645703611465</v>
      </c>
      <c r="BA2085" s="77">
        <f t="shared" si="890"/>
        <v>503.77833753148593</v>
      </c>
      <c r="BB2085" s="77">
        <f t="shared" si="883"/>
        <v>465.18840130252767</v>
      </c>
      <c r="BC2085" s="77">
        <f t="shared" si="869"/>
        <v>416.33899245963795</v>
      </c>
      <c r="BD2085" s="77">
        <f t="shared" si="865"/>
        <v>306.8129281721516</v>
      </c>
      <c r="BE2085" s="77">
        <f t="shared" si="891"/>
        <v>472.37728926109378</v>
      </c>
    </row>
    <row r="2086" spans="1:57" x14ac:dyDescent="0.45">
      <c r="A2086" s="6">
        <v>38974</v>
      </c>
      <c r="B2086" s="77">
        <v>145.96824000000001</v>
      </c>
      <c r="C2086" s="77">
        <v>2.3016000000000001</v>
      </c>
      <c r="D2086" s="77">
        <v>4.867</v>
      </c>
      <c r="E2086" s="77">
        <v>160.93806000000001</v>
      </c>
      <c r="F2086" s="77">
        <v>6.2638999999999996</v>
      </c>
      <c r="G2086" s="77">
        <v>4.8979999999999997</v>
      </c>
      <c r="H2086" s="77">
        <v>139.37184999999999</v>
      </c>
      <c r="I2086" s="77">
        <v>2.3117000000000001</v>
      </c>
      <c r="J2086" s="77">
        <v>4.9273999999999996</v>
      </c>
      <c r="K2086" s="77">
        <v>141.98643999999999</v>
      </c>
      <c r="L2086" s="77">
        <v>2.3317999999999999</v>
      </c>
      <c r="M2086" s="77">
        <v>4.7759999999999998</v>
      </c>
      <c r="N2086" s="77">
        <v>125.43725999999999</v>
      </c>
      <c r="O2086" s="3">
        <v>4.49</v>
      </c>
      <c r="P2086" s="34">
        <v>4.7229999999999999</v>
      </c>
      <c r="Q2086" s="77">
        <v>4.71</v>
      </c>
      <c r="R2086" s="77">
        <v>4.7859999999999996</v>
      </c>
      <c r="S2086" s="77">
        <v>4.9160000000000004</v>
      </c>
      <c r="T2086" s="77">
        <v>4.915</v>
      </c>
      <c r="U2086" s="77">
        <v>4.9800000000000004</v>
      </c>
      <c r="V2086" s="77">
        <v>14</v>
      </c>
      <c r="W2086" s="77">
        <v>99.6</v>
      </c>
      <c r="Y2086" s="77">
        <f t="shared" si="872"/>
        <v>4.7837499999999995</v>
      </c>
      <c r="Z2086" s="77">
        <f t="shared" si="873"/>
        <v>0.21300000000000008</v>
      </c>
      <c r="AA2086" s="77">
        <f t="shared" si="874"/>
        <v>0.19200000000000017</v>
      </c>
      <c r="AC2086" s="77">
        <f t="shared" si="875"/>
        <v>-8.6312696926493793E-5</v>
      </c>
      <c r="AD2086" s="77">
        <f t="shared" si="882"/>
        <v>1.4596823999999973</v>
      </c>
      <c r="AE2086" s="77">
        <f t="shared" si="876"/>
        <v>-1.6490916162698044E-3</v>
      </c>
      <c r="AF2086" s="77" t="e">
        <f t="shared" si="882"/>
        <v>#VALUE!</v>
      </c>
      <c r="AG2086" s="77">
        <f t="shared" si="877"/>
        <v>8.6753880747192369E-5</v>
      </c>
      <c r="AH2086" s="77" t="e">
        <f t="shared" si="882"/>
        <v>#VALUE!</v>
      </c>
      <c r="AI2086" s="77">
        <f t="shared" si="878"/>
        <v>-1.0401319819741683E-4</v>
      </c>
      <c r="AJ2086" s="77" t="e">
        <f t="shared" si="882"/>
        <v>#VALUE!</v>
      </c>
      <c r="AK2086" s="77">
        <f t="shared" si="879"/>
        <v>1.2302483546910992E-4</v>
      </c>
      <c r="AL2086" s="77" t="e">
        <f t="shared" si="880"/>
        <v>#VALUE!</v>
      </c>
      <c r="AN2086" s="77">
        <f t="shared" si="886"/>
        <v>20.833695029427599</v>
      </c>
      <c r="AO2086" s="77">
        <f t="shared" si="884"/>
        <v>20.339362259296358</v>
      </c>
      <c r="AP2086" s="77">
        <f t="shared" si="870"/>
        <v>20.164102184948508</v>
      </c>
      <c r="AQ2086" s="77">
        <f t="shared" si="866"/>
        <v>19.847673186582018</v>
      </c>
      <c r="AR2086" s="77">
        <f t="shared" si="887"/>
        <v>20.562749711378949</v>
      </c>
      <c r="AT2086" s="80">
        <f t="shared" si="888"/>
        <v>0.21258333333333337</v>
      </c>
      <c r="AU2086" s="80">
        <f t="shared" si="885"/>
        <v>0.36858888888888891</v>
      </c>
      <c r="AV2086" s="80">
        <f t="shared" si="871"/>
        <v>0.50412222222222236</v>
      </c>
      <c r="AW2086" s="80">
        <f t="shared" si="867"/>
        <v>0.71364246575342494</v>
      </c>
      <c r="AX2086" s="80">
        <f t="shared" si="889"/>
        <v>0.31766102117061029</v>
      </c>
      <c r="BA2086" s="77">
        <f t="shared" si="890"/>
        <v>504.88051161225155</v>
      </c>
      <c r="BB2086" s="77">
        <f t="shared" si="883"/>
        <v>466.27292508548356</v>
      </c>
      <c r="BC2086" s="77">
        <f t="shared" si="869"/>
        <v>417.32356487062935</v>
      </c>
      <c r="BD2086" s="77">
        <f t="shared" si="865"/>
        <v>307.17958644370208</v>
      </c>
      <c r="BE2086" s="77">
        <f t="shared" si="891"/>
        <v>473.42518049615956</v>
      </c>
    </row>
    <row r="2087" spans="1:57" x14ac:dyDescent="0.45">
      <c r="A2087" s="6">
        <v>38975</v>
      </c>
      <c r="B2087" s="77">
        <v>146.02180000000001</v>
      </c>
      <c r="C2087" s="77">
        <v>2.3031000000000001</v>
      </c>
      <c r="D2087" s="77">
        <v>4.8564999999999996</v>
      </c>
      <c r="E2087" s="77">
        <v>161.06019000000001</v>
      </c>
      <c r="F2087" s="77">
        <v>6.2621000000000002</v>
      </c>
      <c r="G2087" s="77">
        <v>4.8879999999999999</v>
      </c>
      <c r="H2087" s="77">
        <v>139.42261999999999</v>
      </c>
      <c r="I2087" s="77">
        <v>2.3092999999999999</v>
      </c>
      <c r="J2087" s="77">
        <v>4.9173999999999998</v>
      </c>
      <c r="K2087" s="77">
        <v>142.03788</v>
      </c>
      <c r="L2087" s="77">
        <v>2.3292999999999999</v>
      </c>
      <c r="M2087" s="77">
        <v>4.766</v>
      </c>
      <c r="N2087" s="77">
        <v>125.45274999999999</v>
      </c>
      <c r="O2087" s="3">
        <v>4.51</v>
      </c>
      <c r="P2087" s="34">
        <v>4.7130000000000001</v>
      </c>
      <c r="Q2087" s="77">
        <v>4.7</v>
      </c>
      <c r="R2087" s="77">
        <v>4.78</v>
      </c>
      <c r="S2087" s="77">
        <v>4.91</v>
      </c>
      <c r="T2087" s="77">
        <v>4.9000000000000004</v>
      </c>
      <c r="U2087" s="77">
        <v>4.9649999999999999</v>
      </c>
      <c r="V2087" s="77">
        <v>14</v>
      </c>
      <c r="W2087" s="77">
        <v>99.6</v>
      </c>
      <c r="Y2087" s="77">
        <f t="shared" si="872"/>
        <v>4.7757500000000004</v>
      </c>
      <c r="Z2087" s="77">
        <f t="shared" si="873"/>
        <v>0.20000000000000018</v>
      </c>
      <c r="AA2087" s="77">
        <f t="shared" si="874"/>
        <v>0.18700000000000028</v>
      </c>
      <c r="AC2087" s="77">
        <f t="shared" si="875"/>
        <v>3.6692913472147204E-4</v>
      </c>
      <c r="AD2087" s="77">
        <f t="shared" ref="AD2087:AJ2102" si="892">AD2086*(1+AC2087)</f>
        <v>1.4602179999999974</v>
      </c>
      <c r="AE2087" s="77">
        <f t="shared" si="876"/>
        <v>7.5886337886754696E-4</v>
      </c>
      <c r="AF2087" s="77" t="e">
        <f t="shared" si="892"/>
        <v>#VALUE!</v>
      </c>
      <c r="AG2087" s="77">
        <f t="shared" si="877"/>
        <v>3.6427729128951647E-4</v>
      </c>
      <c r="AH2087" s="77" t="e">
        <f t="shared" si="892"/>
        <v>#VALUE!</v>
      </c>
      <c r="AI2087" s="77">
        <f t="shared" si="878"/>
        <v>3.6228811709060338E-4</v>
      </c>
      <c r="AJ2087" s="77" t="e">
        <f t="shared" si="892"/>
        <v>#VALUE!</v>
      </c>
      <c r="AK2087" s="77">
        <f t="shared" si="879"/>
        <v>1.2348802899553313E-4</v>
      </c>
      <c r="AL2087" s="77" t="e">
        <f t="shared" si="880"/>
        <v>#VALUE!</v>
      </c>
      <c r="AN2087" s="77">
        <f t="shared" si="886"/>
        <v>20.84502246919714</v>
      </c>
      <c r="AO2087" s="77">
        <f t="shared" si="884"/>
        <v>20.350123881379123</v>
      </c>
      <c r="AP2087" s="77">
        <f t="shared" si="870"/>
        <v>20.17072840702513</v>
      </c>
      <c r="AQ2087" s="77">
        <f t="shared" si="866"/>
        <v>19.847916023195438</v>
      </c>
      <c r="AR2087" s="77">
        <f t="shared" si="887"/>
        <v>20.572777916495966</v>
      </c>
      <c r="AT2087" s="80">
        <f t="shared" si="888"/>
        <v>0.21125000000000005</v>
      </c>
      <c r="AU2087" s="80">
        <f t="shared" si="885"/>
        <v>0.36499999999999999</v>
      </c>
      <c r="AV2087" s="80">
        <f t="shared" si="871"/>
        <v>0.50125277777777788</v>
      </c>
      <c r="AW2087" s="80">
        <f t="shared" si="867"/>
        <v>0.71136027397260293</v>
      </c>
      <c r="AX2087" s="80">
        <f t="shared" si="889"/>
        <v>0.31545993669572442</v>
      </c>
      <c r="BA2087" s="77">
        <f t="shared" si="890"/>
        <v>506.41458474004025</v>
      </c>
      <c r="BB2087" s="77">
        <f t="shared" si="883"/>
        <v>467.48389777685435</v>
      </c>
      <c r="BC2087" s="77">
        <f t="shared" si="869"/>
        <v>418.36141778035989</v>
      </c>
      <c r="BD2087" s="77">
        <f t="shared" si="865"/>
        <v>307.57562989803671</v>
      </c>
      <c r="BE2087" s="77">
        <f t="shared" si="891"/>
        <v>474.75174030821478</v>
      </c>
    </row>
    <row r="2088" spans="1:57" x14ac:dyDescent="0.45">
      <c r="A2088" s="6">
        <v>38976</v>
      </c>
      <c r="B2088" s="77">
        <v>146.04096999999999</v>
      </c>
      <c r="C2088" s="77">
        <v>2.3016999999999999</v>
      </c>
      <c r="D2088" s="77">
        <v>4.8564999999999996</v>
      </c>
      <c r="E2088" s="77">
        <v>161.08148</v>
      </c>
      <c r="F2088" s="77">
        <v>6.2897999999999996</v>
      </c>
      <c r="G2088" s="77">
        <v>4.8879999999999999</v>
      </c>
      <c r="H2088" s="77">
        <v>139.44119000000001</v>
      </c>
      <c r="I2088" s="77">
        <v>2.3075000000000001</v>
      </c>
      <c r="J2088" s="77">
        <v>4.9173999999999998</v>
      </c>
      <c r="K2088" s="77">
        <v>142.05616000000001</v>
      </c>
      <c r="L2088" s="77">
        <v>2.3285</v>
      </c>
      <c r="M2088" s="77">
        <v>4.766</v>
      </c>
      <c r="N2088" s="77">
        <v>125.46826</v>
      </c>
      <c r="O2088" s="3">
        <v>4.51</v>
      </c>
      <c r="P2088" s="34">
        <v>4.7130000000000001</v>
      </c>
      <c r="Q2088" s="77">
        <v>4.7</v>
      </c>
      <c r="R2088" s="77">
        <v>4.78</v>
      </c>
      <c r="S2088" s="77">
        <v>4.91</v>
      </c>
      <c r="T2088" s="77">
        <v>4.9000000000000004</v>
      </c>
      <c r="U2088" s="77">
        <v>4.9649999999999999</v>
      </c>
      <c r="V2088" s="77">
        <v>14</v>
      </c>
      <c r="W2088" s="77">
        <v>99.6</v>
      </c>
      <c r="Y2088" s="77">
        <f t="shared" si="872"/>
        <v>4.7757500000000004</v>
      </c>
      <c r="Z2088" s="77">
        <f t="shared" si="873"/>
        <v>0.20000000000000018</v>
      </c>
      <c r="AA2088" s="77">
        <f t="shared" si="874"/>
        <v>0.18700000000000028</v>
      </c>
      <c r="AC2088" s="77">
        <f t="shared" si="875"/>
        <v>1.3128176751675547E-4</v>
      </c>
      <c r="AD2088" s="77">
        <f t="shared" si="892"/>
        <v>1.4604096999999971</v>
      </c>
      <c r="AE2088" s="77">
        <f t="shared" si="876"/>
        <v>1.3218660675851091E-4</v>
      </c>
      <c r="AF2088" s="77" t="e">
        <f t="shared" si="892"/>
        <v>#VALUE!</v>
      </c>
      <c r="AG2088" s="77">
        <f t="shared" si="877"/>
        <v>1.3319216064089368E-4</v>
      </c>
      <c r="AH2088" s="77" t="e">
        <f t="shared" si="892"/>
        <v>#VALUE!</v>
      </c>
      <c r="AI2088" s="77">
        <f t="shared" si="878"/>
        <v>1.2869806279858231E-4</v>
      </c>
      <c r="AJ2088" s="77" t="e">
        <f t="shared" si="892"/>
        <v>#VALUE!</v>
      </c>
      <c r="AK2088" s="77">
        <f t="shared" si="879"/>
        <v>1.236322041566762E-4</v>
      </c>
      <c r="AL2088" s="77" t="e">
        <f t="shared" si="880"/>
        <v>#VALUE!</v>
      </c>
      <c r="AN2088" s="77">
        <f t="shared" si="886"/>
        <v>20.850201725701702</v>
      </c>
      <c r="AO2088" s="77">
        <f t="shared" si="884"/>
        <v>20.360896897508333</v>
      </c>
      <c r="AP2088" s="77">
        <f t="shared" si="870"/>
        <v>20.177675643864024</v>
      </c>
      <c r="AQ2088" s="77">
        <f t="shared" si="866"/>
        <v>19.849243635054549</v>
      </c>
      <c r="AR2088" s="77">
        <f t="shared" si="887"/>
        <v>20.579548757278047</v>
      </c>
      <c r="AT2088" s="80">
        <f t="shared" si="888"/>
        <v>0.21131666666666671</v>
      </c>
      <c r="AU2088" s="80">
        <f t="shared" si="885"/>
        <v>0.36141111111111113</v>
      </c>
      <c r="AV2088" s="80">
        <f t="shared" si="871"/>
        <v>0.49825277777777799</v>
      </c>
      <c r="AW2088" s="80">
        <f t="shared" si="867"/>
        <v>0.70907808219178092</v>
      </c>
      <c r="AX2088" s="80">
        <f t="shared" si="889"/>
        <v>0.31400468555417188</v>
      </c>
      <c r="BA2088" s="77">
        <f t="shared" si="890"/>
        <v>507.95800880460519</v>
      </c>
      <c r="BB2088" s="77">
        <f t="shared" si="883"/>
        <v>468.70117696073328</v>
      </c>
      <c r="BC2088" s="77">
        <f t="shared" si="869"/>
        <v>419.38490214352254</v>
      </c>
      <c r="BD2088" s="77">
        <f t="shared" si="865"/>
        <v>307.98568921290695</v>
      </c>
      <c r="BE2088" s="77">
        <f t="shared" si="891"/>
        <v>476.08379832105163</v>
      </c>
    </row>
    <row r="2089" spans="1:57" x14ac:dyDescent="0.45">
      <c r="A2089" s="6">
        <v>38977</v>
      </c>
      <c r="B2089" s="77">
        <v>146.06012000000001</v>
      </c>
      <c r="C2089" s="77">
        <v>2.2991999999999999</v>
      </c>
      <c r="D2089" s="77">
        <v>4.8564999999999996</v>
      </c>
      <c r="E2089" s="77">
        <v>161.10263</v>
      </c>
      <c r="F2089" s="77">
        <v>6.2870999999999997</v>
      </c>
      <c r="G2089" s="77">
        <v>4.8879999999999999</v>
      </c>
      <c r="H2089" s="77">
        <v>139.45975999999999</v>
      </c>
      <c r="I2089" s="77">
        <v>2.3048000000000002</v>
      </c>
      <c r="J2089" s="77">
        <v>4.9173999999999998</v>
      </c>
      <c r="K2089" s="77">
        <v>142.07443000000001</v>
      </c>
      <c r="L2089" s="77">
        <v>2.3258999999999999</v>
      </c>
      <c r="M2089" s="77">
        <v>4.766</v>
      </c>
      <c r="N2089" s="77">
        <v>125.48376</v>
      </c>
      <c r="O2089" s="3">
        <v>4.51</v>
      </c>
      <c r="P2089" s="34">
        <v>4.7130000000000001</v>
      </c>
      <c r="Q2089" s="77">
        <v>4.7</v>
      </c>
      <c r="R2089" s="77">
        <v>4.78</v>
      </c>
      <c r="S2089" s="77">
        <v>4.91</v>
      </c>
      <c r="T2089" s="77">
        <v>4.9000000000000004</v>
      </c>
      <c r="U2089" s="77">
        <v>4.9649999999999999</v>
      </c>
      <c r="V2089" s="77">
        <v>14</v>
      </c>
      <c r="W2089" s="77">
        <v>99.6</v>
      </c>
      <c r="Y2089" s="77">
        <f t="shared" si="872"/>
        <v>4.7757500000000004</v>
      </c>
      <c r="Z2089" s="77">
        <f t="shared" si="873"/>
        <v>0.20000000000000018</v>
      </c>
      <c r="AA2089" s="77">
        <f t="shared" si="874"/>
        <v>0.18700000000000028</v>
      </c>
      <c r="AC2089" s="77">
        <f t="shared" si="875"/>
        <v>1.3112758700528637E-4</v>
      </c>
      <c r="AD2089" s="77">
        <f t="shared" si="892"/>
        <v>1.4606011999999973</v>
      </c>
      <c r="AE2089" s="77">
        <f t="shared" si="876"/>
        <v>1.3130001040462247E-4</v>
      </c>
      <c r="AF2089" s="77" t="e">
        <f t="shared" si="892"/>
        <v>#VALUE!</v>
      </c>
      <c r="AG2089" s="77">
        <f t="shared" si="877"/>
        <v>1.3317442285165626E-4</v>
      </c>
      <c r="AH2089" s="77" t="e">
        <f t="shared" si="892"/>
        <v>#VALUE!</v>
      </c>
      <c r="AI2089" s="77">
        <f t="shared" si="878"/>
        <v>1.2861110704376344E-4</v>
      </c>
      <c r="AJ2089" s="77" t="e">
        <f t="shared" si="892"/>
        <v>#VALUE!</v>
      </c>
      <c r="AK2089" s="77">
        <f t="shared" si="879"/>
        <v>1.2353721969216025E-4</v>
      </c>
      <c r="AL2089" s="77" t="e">
        <f t="shared" si="880"/>
        <v>#VALUE!</v>
      </c>
      <c r="AN2089" s="77">
        <f t="shared" si="886"/>
        <v>20.854042556149519</v>
      </c>
      <c r="AO2089" s="77">
        <f t="shared" si="884"/>
        <v>20.373987172311296</v>
      </c>
      <c r="AP2089" s="77">
        <f t="shared" si="870"/>
        <v>20.184854014445065</v>
      </c>
      <c r="AQ2089" s="77">
        <f t="shared" si="866"/>
        <v>19.850571424531417</v>
      </c>
      <c r="AR2089" s="77">
        <f t="shared" si="887"/>
        <v>20.586253053433119</v>
      </c>
      <c r="AT2089" s="80">
        <f t="shared" si="888"/>
        <v>0.21143333333333336</v>
      </c>
      <c r="AU2089" s="80">
        <f t="shared" si="885"/>
        <v>0.35757777777777772</v>
      </c>
      <c r="AV2089" s="80">
        <f t="shared" si="871"/>
        <v>0.49515833333333342</v>
      </c>
      <c r="AW2089" s="80">
        <f t="shared" si="867"/>
        <v>0.70688630136986319</v>
      </c>
      <c r="AX2089" s="80">
        <f t="shared" si="889"/>
        <v>0.3125012712743877</v>
      </c>
      <c r="BA2089" s="77">
        <f t="shared" si="890"/>
        <v>509.0785677922957</v>
      </c>
      <c r="BB2089" s="77">
        <f t="shared" si="883"/>
        <v>469.72860125260962</v>
      </c>
      <c r="BC2089" s="77">
        <f t="shared" si="869"/>
        <v>420.28579434015103</v>
      </c>
      <c r="BD2089" s="77">
        <f t="shared" si="865"/>
        <v>308.39684336820068</v>
      </c>
      <c r="BE2089" s="77">
        <f t="shared" si="891"/>
        <v>477.11675670053904</v>
      </c>
    </row>
    <row r="2090" spans="1:57" x14ac:dyDescent="0.45">
      <c r="A2090" s="6">
        <v>38978</v>
      </c>
      <c r="B2090" s="77">
        <v>146.04605000000001</v>
      </c>
      <c r="C2090" s="77">
        <v>2.3056000000000001</v>
      </c>
      <c r="D2090" s="77">
        <v>4.8670999999999998</v>
      </c>
      <c r="E2090" s="77">
        <v>160.92240000000001</v>
      </c>
      <c r="F2090" s="77">
        <v>6.2840999999999996</v>
      </c>
      <c r="G2090" s="77">
        <v>4.9080000000000004</v>
      </c>
      <c r="H2090" s="77">
        <v>139.44743</v>
      </c>
      <c r="I2090" s="77">
        <v>2.3028</v>
      </c>
      <c r="J2090" s="77">
        <v>4.9269999999999996</v>
      </c>
      <c r="K2090" s="77">
        <v>142.05798999999999</v>
      </c>
      <c r="L2090" s="77">
        <v>2.3371</v>
      </c>
      <c r="M2090" s="77">
        <v>4.7762000000000002</v>
      </c>
      <c r="N2090" s="77">
        <v>125.49912999999999</v>
      </c>
      <c r="O2090" s="3">
        <v>4.47</v>
      </c>
      <c r="P2090" s="34">
        <v>4.7229999999999999</v>
      </c>
      <c r="Q2090" s="77">
        <v>4.7160000000000002</v>
      </c>
      <c r="R2090" s="77">
        <v>4.8</v>
      </c>
      <c r="S2090" s="77">
        <v>4.9359999999999999</v>
      </c>
      <c r="T2090" s="77">
        <v>4.91</v>
      </c>
      <c r="U2090" s="77">
        <v>4.9850000000000003</v>
      </c>
      <c r="V2090" s="77">
        <v>14</v>
      </c>
      <c r="W2090" s="77">
        <v>99.6</v>
      </c>
      <c r="Y2090" s="77">
        <f t="shared" si="872"/>
        <v>4.7937500000000002</v>
      </c>
      <c r="Z2090" s="77">
        <f t="shared" si="873"/>
        <v>0.2330000000000001</v>
      </c>
      <c r="AA2090" s="77">
        <f t="shared" si="874"/>
        <v>0.18700000000000028</v>
      </c>
      <c r="AC2090" s="77">
        <f t="shared" si="875"/>
        <v>-9.6330196086458209E-5</v>
      </c>
      <c r="AD2090" s="77">
        <f t="shared" si="892"/>
        <v>1.4604604999999971</v>
      </c>
      <c r="AE2090" s="77">
        <f t="shared" si="876"/>
        <v>-1.1187278568947079E-3</v>
      </c>
      <c r="AF2090" s="77" t="e">
        <f t="shared" si="892"/>
        <v>#VALUE!</v>
      </c>
      <c r="AG2090" s="77">
        <f t="shared" si="877"/>
        <v>-8.8412600165010957E-5</v>
      </c>
      <c r="AH2090" s="77" t="e">
        <f t="shared" si="892"/>
        <v>#VALUE!</v>
      </c>
      <c r="AI2090" s="77">
        <f t="shared" si="878"/>
        <v>-1.1571399582610553E-4</v>
      </c>
      <c r="AJ2090" s="77" t="e">
        <f t="shared" si="892"/>
        <v>#VALUE!</v>
      </c>
      <c r="AK2090" s="77">
        <f t="shared" si="879"/>
        <v>1.2248596949904211E-4</v>
      </c>
      <c r="AL2090" s="77" t="e">
        <f t="shared" si="880"/>
        <v>#VALUE!</v>
      </c>
      <c r="AN2090" s="77">
        <f t="shared" si="886"/>
        <v>20.855274820383954</v>
      </c>
      <c r="AO2090" s="77">
        <f t="shared" si="884"/>
        <v>20.386528581913073</v>
      </c>
      <c r="AP2090" s="77">
        <f t="shared" si="870"/>
        <v>20.191692072208859</v>
      </c>
      <c r="AQ2090" s="77">
        <f t="shared" si="866"/>
        <v>19.851705043910361</v>
      </c>
      <c r="AR2090" s="77">
        <f t="shared" si="887"/>
        <v>20.591329572573766</v>
      </c>
      <c r="AT2090" s="80">
        <f t="shared" si="888"/>
        <v>0.21265000000000006</v>
      </c>
      <c r="AU2090" s="80">
        <f t="shared" si="885"/>
        <v>0.35414999999999996</v>
      </c>
      <c r="AV2090" s="80">
        <f t="shared" si="871"/>
        <v>0.49196388888888887</v>
      </c>
      <c r="AW2090" s="80">
        <f t="shared" si="867"/>
        <v>0.70471369863013733</v>
      </c>
      <c r="AX2090" s="80">
        <f t="shared" si="889"/>
        <v>0.31169569842258205</v>
      </c>
      <c r="BA2090" s="77">
        <f t="shared" si="890"/>
        <v>510.20408163265273</v>
      </c>
      <c r="BB2090" s="77">
        <f t="shared" si="883"/>
        <v>470.6374522825916</v>
      </c>
      <c r="BC2090" s="77">
        <f t="shared" si="869"/>
        <v>421.1708549768353</v>
      </c>
      <c r="BD2090" s="77">
        <f t="shared" si="865"/>
        <v>308.80909675454342</v>
      </c>
      <c r="BE2090" s="77">
        <f t="shared" si="891"/>
        <v>478.11797068056507</v>
      </c>
    </row>
    <row r="2091" spans="1:57" x14ac:dyDescent="0.45">
      <c r="A2091" s="6">
        <v>38979</v>
      </c>
      <c r="B2091" s="77">
        <v>146.07082</v>
      </c>
      <c r="C2091" s="77">
        <v>2.3035000000000001</v>
      </c>
      <c r="D2091" s="77">
        <v>4.8653000000000004</v>
      </c>
      <c r="E2091" s="77">
        <v>160.84218999999999</v>
      </c>
      <c r="F2091" s="77">
        <v>6.3108000000000004</v>
      </c>
      <c r="G2091" s="77">
        <v>4.9184999999999999</v>
      </c>
      <c r="H2091" s="77">
        <v>139.46642</v>
      </c>
      <c r="I2091" s="77">
        <v>2.3012999999999999</v>
      </c>
      <c r="J2091" s="77">
        <v>4.9268999999999998</v>
      </c>
      <c r="K2091" s="77">
        <v>142.07911999999999</v>
      </c>
      <c r="L2091" s="77">
        <v>2.3344</v>
      </c>
      <c r="M2091" s="77">
        <v>4.7752999999999997</v>
      </c>
      <c r="N2091" s="77">
        <v>125.51446</v>
      </c>
      <c r="O2091" s="3">
        <v>4.46</v>
      </c>
      <c r="P2091" s="34">
        <v>4.72</v>
      </c>
      <c r="Q2091" s="77">
        <v>4.71</v>
      </c>
      <c r="R2091" s="77">
        <v>4.8</v>
      </c>
      <c r="S2091" s="77">
        <v>4.9400000000000004</v>
      </c>
      <c r="T2091" s="77">
        <v>4.9050000000000002</v>
      </c>
      <c r="U2091" s="77">
        <v>4.9749999999999996</v>
      </c>
      <c r="V2091" s="77">
        <v>14</v>
      </c>
      <c r="W2091" s="77">
        <v>99.6</v>
      </c>
      <c r="Y2091" s="77">
        <f t="shared" si="872"/>
        <v>4.7925000000000004</v>
      </c>
      <c r="Z2091" s="77">
        <f t="shared" si="873"/>
        <v>0.24000000000000021</v>
      </c>
      <c r="AA2091" s="77">
        <f t="shared" si="874"/>
        <v>0.1850000000000005</v>
      </c>
      <c r="AC2091" s="77">
        <f t="shared" si="875"/>
        <v>1.696040392737963E-4</v>
      </c>
      <c r="AD2091" s="77">
        <f t="shared" si="892"/>
        <v>1.4607081999999969</v>
      </c>
      <c r="AE2091" s="77">
        <f t="shared" si="876"/>
        <v>-4.9843899916990342E-4</v>
      </c>
      <c r="AF2091" s="77" t="e">
        <f t="shared" si="892"/>
        <v>#VALUE!</v>
      </c>
      <c r="AG2091" s="77">
        <f t="shared" si="877"/>
        <v>1.3618035126206074E-4</v>
      </c>
      <c r="AH2091" s="77" t="e">
        <f t="shared" si="892"/>
        <v>#VALUE!</v>
      </c>
      <c r="AI2091" s="77">
        <f t="shared" si="878"/>
        <v>1.4874207357151725E-4</v>
      </c>
      <c r="AJ2091" s="77" t="e">
        <f t="shared" si="892"/>
        <v>#VALUE!</v>
      </c>
      <c r="AK2091" s="77">
        <f t="shared" si="879"/>
        <v>1.2215224121470136E-4</v>
      </c>
      <c r="AL2091" s="77" t="e">
        <f t="shared" si="880"/>
        <v>#VALUE!</v>
      </c>
      <c r="AN2091" s="77">
        <f t="shared" si="886"/>
        <v>20.85668847928671</v>
      </c>
      <c r="AO2091" s="77">
        <f t="shared" si="884"/>
        <v>20.398692443814351</v>
      </c>
      <c r="AP2091" s="77">
        <f t="shared" si="870"/>
        <v>20.198500766280624</v>
      </c>
      <c r="AQ2091" s="77">
        <f t="shared" si="866"/>
        <v>19.85285229056365</v>
      </c>
      <c r="AR2091" s="77">
        <f t="shared" si="887"/>
        <v>20.596398681987825</v>
      </c>
      <c r="AT2091" s="80">
        <f t="shared" si="888"/>
        <v>0.21410000000000007</v>
      </c>
      <c r="AU2091" s="80">
        <f t="shared" si="885"/>
        <v>0.35092777777777773</v>
      </c>
      <c r="AV2091" s="80">
        <f t="shared" si="871"/>
        <v>0.48872500000000002</v>
      </c>
      <c r="AW2091" s="80">
        <f t="shared" si="867"/>
        <v>0.7025178082191782</v>
      </c>
      <c r="AX2091" s="80">
        <f t="shared" si="889"/>
        <v>0.31106633976753839</v>
      </c>
      <c r="BA2091" s="77">
        <f t="shared" si="890"/>
        <v>511.50895140664932</v>
      </c>
      <c r="BB2091" s="77">
        <f t="shared" si="883"/>
        <v>471.67339237985419</v>
      </c>
      <c r="BC2091" s="77">
        <f t="shared" si="869"/>
        <v>422.07944473104129</v>
      </c>
      <c r="BD2091" s="77">
        <f t="shared" si="865"/>
        <v>309.22769324612847</v>
      </c>
      <c r="BE2091" s="77">
        <f t="shared" si="891"/>
        <v>479.25517266355308</v>
      </c>
    </row>
    <row r="2092" spans="1:57" x14ac:dyDescent="0.45">
      <c r="A2092" s="6">
        <v>38980</v>
      </c>
      <c r="B2092" s="77">
        <v>146.25224</v>
      </c>
      <c r="C2092" s="77">
        <v>2.3043</v>
      </c>
      <c r="D2092" s="77">
        <v>4.8171999999999997</v>
      </c>
      <c r="E2092" s="77">
        <v>161.27008000000001</v>
      </c>
      <c r="F2092" s="77">
        <v>6.3114999999999997</v>
      </c>
      <c r="G2092" s="77">
        <v>4.8784999999999998</v>
      </c>
      <c r="H2092" s="77">
        <v>139.64341999999999</v>
      </c>
      <c r="I2092" s="77">
        <v>2.3226</v>
      </c>
      <c r="J2092" s="77">
        <v>4.8795999999999999</v>
      </c>
      <c r="K2092" s="77">
        <v>142.25746000000001</v>
      </c>
      <c r="L2092" s="77">
        <v>2.3332999999999999</v>
      </c>
      <c r="M2092" s="77">
        <v>4.7272999999999996</v>
      </c>
      <c r="N2092" s="77">
        <v>125.52979999999999</v>
      </c>
      <c r="O2092" s="3">
        <v>4.46</v>
      </c>
      <c r="P2092" s="34">
        <v>4.68</v>
      </c>
      <c r="Q2092" s="77">
        <v>4.66</v>
      </c>
      <c r="R2092" s="77">
        <v>4.75</v>
      </c>
      <c r="S2092" s="77">
        <v>4.9000000000000004</v>
      </c>
      <c r="T2092" s="77">
        <v>4.8650000000000002</v>
      </c>
      <c r="U2092" s="77">
        <v>4.9249999999999998</v>
      </c>
      <c r="V2092" s="77">
        <v>14</v>
      </c>
      <c r="W2092" s="77">
        <v>99.6</v>
      </c>
      <c r="Y2092" s="77">
        <f t="shared" si="872"/>
        <v>4.7475000000000005</v>
      </c>
      <c r="Z2092" s="77">
        <f t="shared" si="873"/>
        <v>0.2200000000000002</v>
      </c>
      <c r="AA2092" s="77">
        <f t="shared" si="874"/>
        <v>0.1850000000000005</v>
      </c>
      <c r="AC2092" s="77">
        <f t="shared" si="875"/>
        <v>1.2420002845194844E-3</v>
      </c>
      <c r="AD2092" s="77">
        <f t="shared" si="892"/>
        <v>1.4625223999999968</v>
      </c>
      <c r="AE2092" s="77">
        <f t="shared" si="876"/>
        <v>2.6603094623369739E-3</v>
      </c>
      <c r="AF2092" s="77" t="e">
        <f t="shared" si="892"/>
        <v>#VALUE!</v>
      </c>
      <c r="AG2092" s="77">
        <f t="shared" si="877"/>
        <v>1.269122703515313E-3</v>
      </c>
      <c r="AH2092" s="77" t="e">
        <f t="shared" si="892"/>
        <v>#VALUE!</v>
      </c>
      <c r="AI2092" s="77">
        <f t="shared" si="878"/>
        <v>1.2552161077574731E-3</v>
      </c>
      <c r="AJ2092" s="77" t="e">
        <f t="shared" si="892"/>
        <v>#VALUE!</v>
      </c>
      <c r="AK2092" s="77">
        <f t="shared" si="879"/>
        <v>1.2221699396230967E-4</v>
      </c>
      <c r="AL2092" s="77" t="e">
        <f t="shared" si="880"/>
        <v>#VALUE!</v>
      </c>
      <c r="AN2092" s="77">
        <f t="shared" si="886"/>
        <v>20.866589460285667</v>
      </c>
      <c r="AO2092" s="77">
        <f t="shared" si="884"/>
        <v>20.413949532180318</v>
      </c>
      <c r="AP2092" s="77">
        <f t="shared" si="870"/>
        <v>20.206867809196655</v>
      </c>
      <c r="AQ2092" s="77">
        <f t="shared" si="866"/>
        <v>19.854207562141312</v>
      </c>
      <c r="AR2092" s="77">
        <f t="shared" si="887"/>
        <v>20.607162804829144</v>
      </c>
      <c r="AT2092" s="80">
        <f t="shared" si="888"/>
        <v>0.21426666666666669</v>
      </c>
      <c r="AU2092" s="80">
        <f t="shared" si="885"/>
        <v>0.34741111111111106</v>
      </c>
      <c r="AV2092" s="80">
        <f t="shared" si="871"/>
        <v>0.48557777777777783</v>
      </c>
      <c r="AW2092" s="80">
        <f t="shared" si="867"/>
        <v>0.70023424657534261</v>
      </c>
      <c r="AX2092" s="80">
        <f t="shared" si="889"/>
        <v>0.30966519302615192</v>
      </c>
      <c r="BA2092" s="77">
        <f t="shared" si="890"/>
        <v>512.82051282051248</v>
      </c>
      <c r="BB2092" s="77">
        <f t="shared" si="883"/>
        <v>472.76356568787088</v>
      </c>
      <c r="BC2092" s="77">
        <f t="shared" si="869"/>
        <v>422.96214488803219</v>
      </c>
      <c r="BD2092" s="77">
        <f t="shared" si="865"/>
        <v>309.65267998031811</v>
      </c>
      <c r="BE2092" s="77">
        <f t="shared" si="891"/>
        <v>480.40757557353589</v>
      </c>
    </row>
    <row r="2093" spans="1:57" x14ac:dyDescent="0.45">
      <c r="A2093" s="6">
        <v>38981</v>
      </c>
      <c r="B2093" s="77">
        <v>146.30646999999999</v>
      </c>
      <c r="C2093" s="77">
        <v>2.3130000000000002</v>
      </c>
      <c r="D2093" s="77">
        <v>4.8082000000000003</v>
      </c>
      <c r="E2093" s="77">
        <v>161.40198000000001</v>
      </c>
      <c r="F2093" s="77">
        <v>6.3097000000000003</v>
      </c>
      <c r="G2093" s="77">
        <v>4.8673999999999999</v>
      </c>
      <c r="H2093" s="77">
        <v>139.69452999999999</v>
      </c>
      <c r="I2093" s="77">
        <v>2.3199999999999998</v>
      </c>
      <c r="J2093" s="77">
        <v>4.8696000000000002</v>
      </c>
      <c r="K2093" s="77">
        <v>142.31068999999999</v>
      </c>
      <c r="L2093" s="77">
        <v>2.3454000000000002</v>
      </c>
      <c r="M2093" s="77">
        <v>4.7161999999999997</v>
      </c>
      <c r="N2093" s="77">
        <v>125.54519999999999</v>
      </c>
      <c r="O2093" s="3">
        <v>4.4800000000000004</v>
      </c>
      <c r="P2093" s="34">
        <v>4.67</v>
      </c>
      <c r="Q2093" s="77">
        <v>4.6500000000000004</v>
      </c>
      <c r="R2093" s="77">
        <v>4.74</v>
      </c>
      <c r="S2093" s="77">
        <v>4.8860000000000001</v>
      </c>
      <c r="T2093" s="77">
        <v>4.8550000000000004</v>
      </c>
      <c r="U2093" s="77">
        <v>4.915</v>
      </c>
      <c r="V2093" s="77">
        <v>14</v>
      </c>
      <c r="W2093" s="77">
        <v>99.6</v>
      </c>
      <c r="Y2093" s="77">
        <f t="shared" si="872"/>
        <v>4.7365000000000004</v>
      </c>
      <c r="Z2093" s="77">
        <f t="shared" si="873"/>
        <v>0.20299999999999985</v>
      </c>
      <c r="AA2093" s="77">
        <f t="shared" si="874"/>
        <v>0.1850000000000005</v>
      </c>
      <c r="AC2093" s="77">
        <f t="shared" si="875"/>
        <v>3.707977395763784E-4</v>
      </c>
      <c r="AD2093" s="77">
        <f t="shared" si="892"/>
        <v>1.4630646999999966</v>
      </c>
      <c r="AE2093" s="77">
        <f t="shared" si="876"/>
        <v>8.1788264754378837E-4</v>
      </c>
      <c r="AF2093" s="77" t="e">
        <f t="shared" si="892"/>
        <v>#VALUE!</v>
      </c>
      <c r="AG2093" s="77">
        <f t="shared" si="877"/>
        <v>3.6600363984207185E-4</v>
      </c>
      <c r="AH2093" s="77" t="e">
        <f t="shared" si="892"/>
        <v>#VALUE!</v>
      </c>
      <c r="AI2093" s="77">
        <f t="shared" si="878"/>
        <v>3.7418072837791527E-4</v>
      </c>
      <c r="AJ2093" s="77" t="e">
        <f t="shared" si="892"/>
        <v>#VALUE!</v>
      </c>
      <c r="AK2093" s="77">
        <f t="shared" si="879"/>
        <v>1.2268003294835239E-4</v>
      </c>
      <c r="AL2093" s="77" t="e">
        <f t="shared" si="880"/>
        <v>#VALUE!</v>
      </c>
      <c r="AN2093" s="77">
        <f t="shared" si="886"/>
        <v>20.877262573331386</v>
      </c>
      <c r="AO2093" s="77">
        <f t="shared" si="884"/>
        <v>20.433067514260575</v>
      </c>
      <c r="AP2093" s="77">
        <f t="shared" si="870"/>
        <v>20.215491524234029</v>
      </c>
      <c r="AQ2093" s="77">
        <f t="shared" si="866"/>
        <v>19.855357798307391</v>
      </c>
      <c r="AR2093" s="77">
        <f t="shared" si="887"/>
        <v>20.61942674257044</v>
      </c>
      <c r="AT2093" s="80">
        <f t="shared" si="888"/>
        <v>0.21353333333333335</v>
      </c>
      <c r="AU2093" s="80">
        <f t="shared" si="885"/>
        <v>0.34333333333333327</v>
      </c>
      <c r="AV2093" s="80">
        <f t="shared" si="871"/>
        <v>0.48259722222222234</v>
      </c>
      <c r="AW2093" s="80">
        <f t="shared" si="867"/>
        <v>0.69799726027397269</v>
      </c>
      <c r="AX2093" s="80">
        <f t="shared" si="889"/>
        <v>0.30764495122457453</v>
      </c>
      <c r="BA2093" s="77">
        <f t="shared" si="890"/>
        <v>514.13881748071947</v>
      </c>
      <c r="BB2093" s="77">
        <f t="shared" si="883"/>
        <v>473.55958958168878</v>
      </c>
      <c r="BC2093" s="77">
        <f t="shared" si="869"/>
        <v>423.84854478666256</v>
      </c>
      <c r="BD2093" s="77">
        <f t="shared" si="865"/>
        <v>310.09200812186208</v>
      </c>
      <c r="BE2093" s="77">
        <f t="shared" si="891"/>
        <v>481.48459044275535</v>
      </c>
    </row>
    <row r="2094" spans="1:57" x14ac:dyDescent="0.45">
      <c r="A2094" s="6">
        <v>38982</v>
      </c>
      <c r="B2094" s="77">
        <v>146.43358000000001</v>
      </c>
      <c r="C2094" s="77">
        <v>2.3130000000000002</v>
      </c>
      <c r="D2094" s="77">
        <v>4.7762000000000002</v>
      </c>
      <c r="E2094" s="77">
        <v>161.88930999999999</v>
      </c>
      <c r="F2094" s="77">
        <v>6.3108000000000004</v>
      </c>
      <c r="G2094" s="77">
        <v>4.8213999999999997</v>
      </c>
      <c r="H2094" s="77">
        <v>139.81537</v>
      </c>
      <c r="I2094" s="77">
        <v>2.3582000000000001</v>
      </c>
      <c r="J2094" s="77">
        <v>4.8438999999999997</v>
      </c>
      <c r="K2094" s="77">
        <v>142.43913000000001</v>
      </c>
      <c r="L2094" s="77">
        <v>2.3433999999999999</v>
      </c>
      <c r="M2094" s="77">
        <v>4.6833</v>
      </c>
      <c r="N2094" s="77">
        <v>125.56061</v>
      </c>
      <c r="O2094" s="3">
        <v>4.4800000000000004</v>
      </c>
      <c r="P2094" s="34">
        <v>4.6429999999999998</v>
      </c>
      <c r="Q2094" s="77">
        <v>4.62</v>
      </c>
      <c r="R2094" s="77">
        <v>4.7060000000000004</v>
      </c>
      <c r="S2094" s="77">
        <v>4.8499999999999996</v>
      </c>
      <c r="T2094" s="77">
        <v>4.83</v>
      </c>
      <c r="U2094" s="77">
        <v>4.8849999999999998</v>
      </c>
      <c r="V2094" s="77">
        <v>14</v>
      </c>
      <c r="W2094" s="77">
        <v>99.6</v>
      </c>
      <c r="Y2094" s="77">
        <f t="shared" si="872"/>
        <v>4.7047500000000007</v>
      </c>
      <c r="Z2094" s="77">
        <f t="shared" si="873"/>
        <v>0.18499999999999961</v>
      </c>
      <c r="AA2094" s="77">
        <f t="shared" si="874"/>
        <v>0.18700000000000028</v>
      </c>
      <c r="AC2094" s="77">
        <f t="shared" si="875"/>
        <v>8.6879274716977761E-4</v>
      </c>
      <c r="AD2094" s="77">
        <f t="shared" si="892"/>
        <v>1.4643357999999966</v>
      </c>
      <c r="AE2094" s="77">
        <f t="shared" si="876"/>
        <v>3.0193557724631503E-3</v>
      </c>
      <c r="AF2094" s="77" t="e">
        <f t="shared" si="892"/>
        <v>#VALUE!</v>
      </c>
      <c r="AG2094" s="77">
        <f t="shared" si="877"/>
        <v>8.6503029145101884E-4</v>
      </c>
      <c r="AH2094" s="77" t="e">
        <f t="shared" si="892"/>
        <v>#VALUE!</v>
      </c>
      <c r="AI2094" s="77">
        <f t="shared" si="878"/>
        <v>9.0253233962966917E-4</v>
      </c>
      <c r="AJ2094" s="77" t="e">
        <f t="shared" si="892"/>
        <v>#VALUE!</v>
      </c>
      <c r="AK2094" s="77">
        <f t="shared" si="879"/>
        <v>1.2274463699135651E-4</v>
      </c>
      <c r="AL2094" s="77" t="e">
        <f t="shared" si="880"/>
        <v>#VALUE!</v>
      </c>
      <c r="AN2094" s="77">
        <f t="shared" si="886"/>
        <v>20.889364702195998</v>
      </c>
      <c r="AO2094" s="77">
        <f t="shared" si="884"/>
        <v>20.453697090972927</v>
      </c>
      <c r="AP2094" s="77">
        <f t="shared" si="870"/>
        <v>20.224844086115144</v>
      </c>
      <c r="AQ2094" s="77">
        <f t="shared" si="866"/>
        <v>19.856870048618074</v>
      </c>
      <c r="AR2094" s="77">
        <f t="shared" si="887"/>
        <v>20.632998239961502</v>
      </c>
      <c r="AT2094" s="80">
        <f t="shared" si="888"/>
        <v>0.21286666666666662</v>
      </c>
      <c r="AU2094" s="80">
        <f t="shared" si="885"/>
        <v>0.3390555555555555</v>
      </c>
      <c r="AV2094" s="80">
        <f t="shared" si="871"/>
        <v>0.4795694444444446</v>
      </c>
      <c r="AW2094" s="80">
        <f t="shared" si="867"/>
        <v>0.69562328767123305</v>
      </c>
      <c r="AX2094" s="80">
        <f t="shared" si="889"/>
        <v>0.30559386156081358</v>
      </c>
      <c r="BA2094" s="77">
        <f t="shared" si="890"/>
        <v>515.19835136527524</v>
      </c>
      <c r="BB2094" s="77">
        <f t="shared" si="883"/>
        <v>474.30830039525677</v>
      </c>
      <c r="BC2094" s="77">
        <f t="shared" si="869"/>
        <v>424.71862391165826</v>
      </c>
      <c r="BD2094" s="77">
        <f t="shared" si="865"/>
        <v>310.53522660563743</v>
      </c>
      <c r="BE2094" s="77">
        <f t="shared" si="891"/>
        <v>482.4055053225207</v>
      </c>
    </row>
    <row r="2095" spans="1:57" x14ac:dyDescent="0.45">
      <c r="A2095" s="6">
        <v>38983</v>
      </c>
      <c r="B2095" s="77">
        <v>146.45249999999999</v>
      </c>
      <c r="C2095" s="77">
        <v>2.3105000000000002</v>
      </c>
      <c r="D2095" s="77">
        <v>4.7762000000000002</v>
      </c>
      <c r="E2095" s="77">
        <v>161.91041000000001</v>
      </c>
      <c r="F2095" s="77">
        <v>6.3082000000000003</v>
      </c>
      <c r="G2095" s="77">
        <v>4.8213999999999997</v>
      </c>
      <c r="H2095" s="77">
        <v>139.83373</v>
      </c>
      <c r="I2095" s="77">
        <v>2.3555000000000001</v>
      </c>
      <c r="J2095" s="77">
        <v>4.8438999999999997</v>
      </c>
      <c r="K2095" s="77">
        <v>142.45715999999999</v>
      </c>
      <c r="L2095" s="77">
        <v>2.3409</v>
      </c>
      <c r="M2095" s="77">
        <v>4.6833</v>
      </c>
      <c r="N2095" s="77">
        <v>125.57602</v>
      </c>
      <c r="O2095" s="3">
        <v>4.4800000000000004</v>
      </c>
      <c r="P2095" s="34">
        <v>4.6429999999999998</v>
      </c>
      <c r="Q2095" s="77">
        <v>4.62</v>
      </c>
      <c r="R2095" s="77">
        <v>4.7060000000000004</v>
      </c>
      <c r="S2095" s="77">
        <v>4.8499999999999996</v>
      </c>
      <c r="T2095" s="77">
        <v>4.83</v>
      </c>
      <c r="U2095" s="77">
        <v>4.8849999999999998</v>
      </c>
      <c r="V2095" s="77">
        <v>14</v>
      </c>
      <c r="W2095" s="77">
        <v>99.6</v>
      </c>
      <c r="Y2095" s="77">
        <f t="shared" si="872"/>
        <v>4.7047500000000007</v>
      </c>
      <c r="Z2095" s="77">
        <f t="shared" si="873"/>
        <v>0.18499999999999961</v>
      </c>
      <c r="AA2095" s="77">
        <f t="shared" si="874"/>
        <v>0.18700000000000028</v>
      </c>
      <c r="AC2095" s="77">
        <f t="shared" si="875"/>
        <v>1.2920533664462219E-4</v>
      </c>
      <c r="AD2095" s="77">
        <f t="shared" si="892"/>
        <v>1.4645249999999963</v>
      </c>
      <c r="AE2095" s="77">
        <f t="shared" si="876"/>
        <v>1.3033596844680417E-4</v>
      </c>
      <c r="AF2095" s="77" t="e">
        <f t="shared" si="892"/>
        <v>#VALUE!</v>
      </c>
      <c r="AG2095" s="77">
        <f t="shared" si="877"/>
        <v>1.3131603485372345E-4</v>
      </c>
      <c r="AH2095" s="77" t="e">
        <f t="shared" si="892"/>
        <v>#VALUE!</v>
      </c>
      <c r="AI2095" s="77">
        <f t="shared" si="878"/>
        <v>1.265803856003167E-4</v>
      </c>
      <c r="AJ2095" s="77" t="e">
        <f t="shared" si="892"/>
        <v>#VALUE!</v>
      </c>
      <c r="AK2095" s="77">
        <f t="shared" si="879"/>
        <v>1.2272957259451545E-4</v>
      </c>
      <c r="AL2095" s="77" t="e">
        <f t="shared" si="880"/>
        <v>#VALUE!</v>
      </c>
      <c r="AN2095" s="77">
        <f t="shared" si="886"/>
        <v>20.904685088339718</v>
      </c>
      <c r="AO2095" s="77">
        <f t="shared" si="884"/>
        <v>20.474368365735916</v>
      </c>
      <c r="AP2095" s="77">
        <f t="shared" si="870"/>
        <v>20.234296289114372</v>
      </c>
      <c r="AQ2095" s="77">
        <f t="shared" si="866"/>
        <v>19.859111843389435</v>
      </c>
      <c r="AR2095" s="77">
        <f t="shared" si="887"/>
        <v>20.648383271146574</v>
      </c>
      <c r="AT2095" s="80">
        <f t="shared" si="888"/>
        <v>0.21186666666666659</v>
      </c>
      <c r="AU2095" s="80">
        <f t="shared" si="885"/>
        <v>0.33477777777777779</v>
      </c>
      <c r="AV2095" s="80">
        <f t="shared" si="871"/>
        <v>0.47647500000000009</v>
      </c>
      <c r="AW2095" s="80">
        <f t="shared" si="867"/>
        <v>0.69324931506849341</v>
      </c>
      <c r="AX2095" s="80">
        <f t="shared" si="889"/>
        <v>0.30335186280614362</v>
      </c>
      <c r="BA2095" s="77">
        <f t="shared" si="890"/>
        <v>516.35111876075689</v>
      </c>
      <c r="BB2095" s="77">
        <f t="shared" si="883"/>
        <v>475.05938242280268</v>
      </c>
      <c r="BC2095" s="77">
        <f t="shared" si="869"/>
        <v>425.5922825932754</v>
      </c>
      <c r="BD2095" s="77">
        <f t="shared" si="865"/>
        <v>310.96646673936772</v>
      </c>
      <c r="BE2095" s="77">
        <f t="shared" si="891"/>
        <v>483.37786519023155</v>
      </c>
    </row>
    <row r="2096" spans="1:57" x14ac:dyDescent="0.45">
      <c r="A2096" s="6">
        <v>38984</v>
      </c>
      <c r="B2096" s="77">
        <v>146.47141999999999</v>
      </c>
      <c r="C2096" s="77">
        <v>2.3081999999999998</v>
      </c>
      <c r="D2096" s="77">
        <v>4.7762000000000002</v>
      </c>
      <c r="E2096" s="77">
        <v>161.93151</v>
      </c>
      <c r="F2096" s="77">
        <v>6.3055000000000003</v>
      </c>
      <c r="G2096" s="77">
        <v>4.8213999999999997</v>
      </c>
      <c r="H2096" s="77">
        <v>139.85210000000001</v>
      </c>
      <c r="I2096" s="77">
        <v>2.3527999999999998</v>
      </c>
      <c r="J2096" s="77">
        <v>4.8438999999999997</v>
      </c>
      <c r="K2096" s="77">
        <v>142.47519</v>
      </c>
      <c r="L2096" s="77">
        <v>2.3388</v>
      </c>
      <c r="M2096" s="77">
        <v>4.6833</v>
      </c>
      <c r="N2096" s="77">
        <v>125.59144000000001</v>
      </c>
      <c r="O2096" s="3">
        <v>4.4800000000000004</v>
      </c>
      <c r="P2096" s="34">
        <v>4.6429999999999998</v>
      </c>
      <c r="Q2096" s="77">
        <v>4.62</v>
      </c>
      <c r="R2096" s="77">
        <v>4.7060000000000004</v>
      </c>
      <c r="S2096" s="77">
        <v>4.8499999999999996</v>
      </c>
      <c r="T2096" s="77">
        <v>4.83</v>
      </c>
      <c r="U2096" s="77">
        <v>4.8849999999999998</v>
      </c>
      <c r="V2096" s="77">
        <v>14</v>
      </c>
      <c r="W2096" s="77">
        <v>99.6</v>
      </c>
      <c r="Y2096" s="77">
        <f t="shared" si="872"/>
        <v>4.7047500000000007</v>
      </c>
      <c r="Z2096" s="77">
        <f t="shared" si="873"/>
        <v>0.18499999999999961</v>
      </c>
      <c r="AA2096" s="77">
        <f t="shared" si="874"/>
        <v>0.18700000000000028</v>
      </c>
      <c r="AC2096" s="77">
        <f t="shared" si="875"/>
        <v>1.2918864478250747E-4</v>
      </c>
      <c r="AD2096" s="77">
        <f t="shared" si="892"/>
        <v>1.4647141999999964</v>
      </c>
      <c r="AE2096" s="77">
        <f t="shared" si="876"/>
        <v>1.3031898319559865E-4</v>
      </c>
      <c r="AF2096" s="77" t="e">
        <f t="shared" si="892"/>
        <v>#VALUE!</v>
      </c>
      <c r="AG2096" s="77">
        <f t="shared" si="877"/>
        <v>1.3137030672072392E-4</v>
      </c>
      <c r="AH2096" s="77" t="e">
        <f t="shared" si="892"/>
        <v>#VALUE!</v>
      </c>
      <c r="AI2096" s="77">
        <f t="shared" si="878"/>
        <v>1.2656436503455382E-4</v>
      </c>
      <c r="AJ2096" s="77" t="e">
        <f t="shared" si="892"/>
        <v>#VALUE!</v>
      </c>
      <c r="AK2096" s="77">
        <f t="shared" si="879"/>
        <v>1.227941449331027E-4</v>
      </c>
      <c r="AL2096" s="77" t="e">
        <f t="shared" si="880"/>
        <v>#VALUE!</v>
      </c>
      <c r="AN2096" s="77">
        <f t="shared" si="886"/>
        <v>20.918569239592582</v>
      </c>
      <c r="AO2096" s="77">
        <f t="shared" si="884"/>
        <v>20.494463079224762</v>
      </c>
      <c r="AP2096" s="77">
        <f t="shared" si="870"/>
        <v>20.242829610199017</v>
      </c>
      <c r="AQ2096" s="77">
        <f t="shared" si="866"/>
        <v>19.861354144404849</v>
      </c>
      <c r="AR2096" s="77">
        <f t="shared" si="887"/>
        <v>20.662702378430065</v>
      </c>
      <c r="AT2096" s="80">
        <f t="shared" si="888"/>
        <v>0.2110333333333333</v>
      </c>
      <c r="AU2096" s="80">
        <f t="shared" si="885"/>
        <v>0.33059444444444441</v>
      </c>
      <c r="AV2096" s="80">
        <f t="shared" si="871"/>
        <v>0.47338055555555569</v>
      </c>
      <c r="AW2096" s="80">
        <f t="shared" si="867"/>
        <v>0.69090273972602767</v>
      </c>
      <c r="AX2096" s="80">
        <f t="shared" si="889"/>
        <v>0.30122777604815271</v>
      </c>
      <c r="BA2096" s="77">
        <f t="shared" si="890"/>
        <v>517.9558011049719</v>
      </c>
      <c r="BB2096" s="77">
        <f t="shared" si="883"/>
        <v>475.88832487309617</v>
      </c>
      <c r="BC2096" s="77">
        <f t="shared" si="869"/>
        <v>426.46954296680622</v>
      </c>
      <c r="BD2096" s="77">
        <f t="shared" si="865"/>
        <v>311.39890626466371</v>
      </c>
      <c r="BE2096" s="77">
        <f t="shared" si="891"/>
        <v>484.61850443924192</v>
      </c>
    </row>
    <row r="2097" spans="1:57" x14ac:dyDescent="0.45">
      <c r="A2097" s="6">
        <v>38985</v>
      </c>
      <c r="B2097" s="77">
        <v>146.45979</v>
      </c>
      <c r="C2097" s="77">
        <v>2.3100999999999998</v>
      </c>
      <c r="D2097" s="77">
        <v>4.7862999999999998</v>
      </c>
      <c r="E2097" s="77">
        <v>161.65952999999999</v>
      </c>
      <c r="F2097" s="77">
        <v>6.3082000000000003</v>
      </c>
      <c r="G2097" s="77">
        <v>4.8499999999999996</v>
      </c>
      <c r="H2097" s="77">
        <v>139.83851999999999</v>
      </c>
      <c r="I2097" s="77">
        <v>2.3500999999999999</v>
      </c>
      <c r="J2097" s="77">
        <v>4.8536000000000001</v>
      </c>
      <c r="K2097" s="77">
        <v>142.46360000000001</v>
      </c>
      <c r="L2097" s="77">
        <v>2.3391999999999999</v>
      </c>
      <c r="M2097" s="77">
        <v>4.6921999999999997</v>
      </c>
      <c r="N2097" s="77">
        <v>125.60684999999999</v>
      </c>
      <c r="O2097" s="3">
        <v>4.4800000000000004</v>
      </c>
      <c r="P2097" s="34">
        <v>4.6559999999999997</v>
      </c>
      <c r="Q2097" s="77">
        <v>4.633</v>
      </c>
      <c r="R2097" s="77">
        <v>4.71</v>
      </c>
      <c r="S2097" s="77">
        <v>4.87</v>
      </c>
      <c r="T2097" s="77">
        <v>4.835</v>
      </c>
      <c r="U2097" s="77">
        <v>4.9000000000000004</v>
      </c>
      <c r="V2097" s="77">
        <v>14</v>
      </c>
      <c r="W2097" s="77">
        <v>99.6</v>
      </c>
      <c r="Y2097" s="77">
        <f t="shared" si="872"/>
        <v>4.7172499999999999</v>
      </c>
      <c r="Z2097" s="77">
        <f t="shared" si="873"/>
        <v>0.19499999999999984</v>
      </c>
      <c r="AA2097" s="77">
        <f t="shared" si="874"/>
        <v>0.17900000000000027</v>
      </c>
      <c r="AC2097" s="77">
        <f t="shared" si="875"/>
        <v>-7.940115552917959E-5</v>
      </c>
      <c r="AD2097" s="77">
        <f t="shared" si="892"/>
        <v>1.4645978999999965</v>
      </c>
      <c r="AE2097" s="77">
        <f t="shared" si="876"/>
        <v>-1.6795989860158844E-3</v>
      </c>
      <c r="AF2097" s="77" t="e">
        <f t="shared" si="892"/>
        <v>#VALUE!</v>
      </c>
      <c r="AG2097" s="77">
        <f t="shared" si="877"/>
        <v>-9.7102581942065669E-5</v>
      </c>
      <c r="AH2097" s="77" t="e">
        <f t="shared" si="892"/>
        <v>#VALUE!</v>
      </c>
      <c r="AI2097" s="77">
        <f t="shared" si="878"/>
        <v>-8.1347496360462124E-5</v>
      </c>
      <c r="AJ2097" s="77" t="e">
        <f t="shared" si="892"/>
        <v>#VALUE!</v>
      </c>
      <c r="AK2097" s="77">
        <f t="shared" si="879"/>
        <v>1.2269944512133257E-4</v>
      </c>
      <c r="AL2097" s="77" t="e">
        <f t="shared" si="880"/>
        <v>#VALUE!</v>
      </c>
      <c r="AN2097" s="77">
        <f t="shared" si="886"/>
        <v>20.930646303473441</v>
      </c>
      <c r="AO2097" s="77">
        <f t="shared" si="884"/>
        <v>20.514246574405743</v>
      </c>
      <c r="AP2097" s="77">
        <f t="shared" si="870"/>
        <v>20.250441712759862</v>
      </c>
      <c r="AQ2097" s="77">
        <f t="shared" si="866"/>
        <v>19.863461828616714</v>
      </c>
      <c r="AR2097" s="77">
        <f t="shared" si="887"/>
        <v>20.67581918431873</v>
      </c>
      <c r="AT2097" s="80">
        <f t="shared" si="888"/>
        <v>0.21053333333333324</v>
      </c>
      <c r="AU2097" s="80">
        <f t="shared" si="885"/>
        <v>0.32659444444444441</v>
      </c>
      <c r="AV2097" s="80">
        <f t="shared" si="871"/>
        <v>0.4700472222222225</v>
      </c>
      <c r="AW2097" s="80">
        <f t="shared" si="867"/>
        <v>0.68844657534246623</v>
      </c>
      <c r="AX2097" s="80">
        <f t="shared" si="889"/>
        <v>0.29929795039435447</v>
      </c>
      <c r="BA2097" s="77">
        <f t="shared" si="890"/>
        <v>520.29136316337099</v>
      </c>
      <c r="BB2097" s="77">
        <f t="shared" si="883"/>
        <v>477.09923664122113</v>
      </c>
      <c r="BC2097" s="77">
        <f t="shared" si="869"/>
        <v>427.4113121527281</v>
      </c>
      <c r="BD2097" s="77">
        <f t="shared" ref="BD2097:BD2160" si="893">100/AVERAGE(AA1733:AA2097)</f>
        <v>311.85386442473663</v>
      </c>
      <c r="BE2097" s="77">
        <f t="shared" si="891"/>
        <v>486.37179903139537</v>
      </c>
    </row>
    <row r="2098" spans="1:57" x14ac:dyDescent="0.45">
      <c r="A2098" s="6">
        <v>38986</v>
      </c>
      <c r="B2098" s="77">
        <v>146.51517999999999</v>
      </c>
      <c r="C2098" s="77">
        <v>2.3109999999999999</v>
      </c>
      <c r="D2098" s="77">
        <v>4.7759</v>
      </c>
      <c r="E2098" s="77">
        <v>161.78254000000001</v>
      </c>
      <c r="F2098" s="77">
        <v>6.3075999999999999</v>
      </c>
      <c r="G2098" s="77">
        <v>4.84</v>
      </c>
      <c r="H2098" s="77">
        <v>139.88979</v>
      </c>
      <c r="I2098" s="77">
        <v>2.3492999999999999</v>
      </c>
      <c r="J2098" s="77">
        <v>4.8437999999999999</v>
      </c>
      <c r="K2098" s="77">
        <v>142.51901000000001</v>
      </c>
      <c r="L2098" s="77">
        <v>2.3386999999999998</v>
      </c>
      <c r="M2098" s="77">
        <v>4.6807999999999996</v>
      </c>
      <c r="N2098" s="77">
        <v>125.6223</v>
      </c>
      <c r="O2098" s="3">
        <v>4.49</v>
      </c>
      <c r="P2098" s="34">
        <v>4.6459999999999999</v>
      </c>
      <c r="Q2098" s="77">
        <v>4.6159999999999997</v>
      </c>
      <c r="R2098" s="77">
        <v>4.7</v>
      </c>
      <c r="S2098" s="77">
        <v>4.8600000000000003</v>
      </c>
      <c r="T2098" s="77">
        <v>4.8250000000000002</v>
      </c>
      <c r="U2098" s="77">
        <v>4.8849999999999998</v>
      </c>
      <c r="V2098" s="77">
        <v>14</v>
      </c>
      <c r="W2098" s="77">
        <v>99.6</v>
      </c>
      <c r="Y2098" s="77">
        <f t="shared" si="872"/>
        <v>4.7054999999999998</v>
      </c>
      <c r="Z2098" s="77">
        <f t="shared" si="873"/>
        <v>0.18500000000000005</v>
      </c>
      <c r="AA2098" s="77">
        <f t="shared" si="874"/>
        <v>0.17900000000000027</v>
      </c>
      <c r="AC2098" s="77">
        <f t="shared" si="875"/>
        <v>3.7819254008208958E-4</v>
      </c>
      <c r="AD2098" s="77">
        <f t="shared" si="892"/>
        <v>1.4651517999999963</v>
      </c>
      <c r="AE2098" s="77">
        <f t="shared" si="876"/>
        <v>7.6092018825013596E-4</v>
      </c>
      <c r="AF2098" s="77" t="e">
        <f t="shared" si="892"/>
        <v>#VALUE!</v>
      </c>
      <c r="AG2098" s="77">
        <f t="shared" si="877"/>
        <v>3.6663717550800001E-4</v>
      </c>
      <c r="AH2098" s="77" t="e">
        <f t="shared" si="892"/>
        <v>#VALUE!</v>
      </c>
      <c r="AI2098" s="77">
        <f t="shared" si="878"/>
        <v>3.8894145592283103E-4</v>
      </c>
      <c r="AJ2098" s="77" t="e">
        <f t="shared" si="892"/>
        <v>#VALUE!</v>
      </c>
      <c r="AK2098" s="77">
        <f t="shared" si="879"/>
        <v>1.2300284578437015E-4</v>
      </c>
      <c r="AL2098" s="77" t="e">
        <f t="shared" si="880"/>
        <v>#VALUE!</v>
      </c>
      <c r="AN2098" s="77">
        <f t="shared" si="886"/>
        <v>20.944455304532372</v>
      </c>
      <c r="AO2098" s="77">
        <f t="shared" si="884"/>
        <v>20.534501670424675</v>
      </c>
      <c r="AP2098" s="77">
        <f t="shared" si="870"/>
        <v>20.258481339828432</v>
      </c>
      <c r="AQ2098" s="77">
        <f t="shared" ref="AQ2098:AQ2161" si="894">100/AVERAGE(Y1734:Y2098)</f>
        <v>19.866624193819895</v>
      </c>
      <c r="AR2098" s="77">
        <f t="shared" si="887"/>
        <v>20.690115540465534</v>
      </c>
      <c r="AT2098" s="80">
        <f t="shared" si="888"/>
        <v>0.20969999999999994</v>
      </c>
      <c r="AU2098" s="80">
        <f t="shared" si="885"/>
        <v>0.32248333333333329</v>
      </c>
      <c r="AV2098" s="80">
        <f t="shared" si="871"/>
        <v>0.46653055555555567</v>
      </c>
      <c r="AW2098" s="80">
        <f t="shared" ref="AW2098:AW2161" si="895">AVERAGE(Z1735:Z2099)</f>
        <v>0.6859986301369867</v>
      </c>
      <c r="AX2098" s="80">
        <f t="shared" si="889"/>
        <v>0.29713137712743876</v>
      </c>
      <c r="BA2098" s="77">
        <f t="shared" si="890"/>
        <v>522.64808362369286</v>
      </c>
      <c r="BB2098" s="77">
        <f t="shared" si="883"/>
        <v>478.18925668136626</v>
      </c>
      <c r="BC2098" s="77">
        <f t="shared" si="869"/>
        <v>428.38783378552034</v>
      </c>
      <c r="BD2098" s="77">
        <f t="shared" si="893"/>
        <v>312.27541836350588</v>
      </c>
      <c r="BE2098" s="77">
        <f t="shared" si="891"/>
        <v>488.10688469511717</v>
      </c>
    </row>
    <row r="2099" spans="1:57" x14ac:dyDescent="0.45">
      <c r="A2099" s="6">
        <v>38987</v>
      </c>
      <c r="B2099" s="77">
        <v>146.56903</v>
      </c>
      <c r="C2099" s="77">
        <v>2.3115999999999999</v>
      </c>
      <c r="D2099" s="77">
        <v>4.7657999999999996</v>
      </c>
      <c r="E2099" s="77">
        <v>161.94964999999999</v>
      </c>
      <c r="F2099" s="77">
        <v>6.3061999999999996</v>
      </c>
      <c r="G2099" s="77">
        <v>4.8258999999999999</v>
      </c>
      <c r="H2099" s="77">
        <v>139.94071</v>
      </c>
      <c r="I2099" s="77">
        <v>2.3471000000000002</v>
      </c>
      <c r="J2099" s="77">
        <v>4.8338000000000001</v>
      </c>
      <c r="K2099" s="77">
        <v>142.57077000000001</v>
      </c>
      <c r="L2099" s="77">
        <v>2.3372999999999999</v>
      </c>
      <c r="M2099" s="77">
        <v>4.6706000000000003</v>
      </c>
      <c r="N2099" s="77">
        <v>125.63772</v>
      </c>
      <c r="O2099" s="3">
        <v>4.4800000000000004</v>
      </c>
      <c r="P2099" s="34">
        <v>4.6360000000000001</v>
      </c>
      <c r="Q2099" s="77">
        <v>4.6029999999999998</v>
      </c>
      <c r="R2099" s="77">
        <v>4.6760000000000002</v>
      </c>
      <c r="S2099" s="77">
        <v>4.8360000000000003</v>
      </c>
      <c r="T2099" s="77">
        <v>4.82</v>
      </c>
      <c r="U2099" s="77">
        <v>4.87</v>
      </c>
      <c r="V2099" s="77">
        <v>14</v>
      </c>
      <c r="W2099" s="77">
        <v>99.6</v>
      </c>
      <c r="Y2099" s="77">
        <f t="shared" si="872"/>
        <v>4.6877500000000003</v>
      </c>
      <c r="Z2099" s="77">
        <f t="shared" si="873"/>
        <v>0.17799999999999994</v>
      </c>
      <c r="AA2099" s="77">
        <f t="shared" si="874"/>
        <v>0.18400000000000016</v>
      </c>
      <c r="AC2099" s="77">
        <f t="shared" si="875"/>
        <v>3.67538708275994E-4</v>
      </c>
      <c r="AD2099" s="77">
        <f t="shared" si="892"/>
        <v>1.4656902999999966</v>
      </c>
      <c r="AE2099" s="77">
        <f t="shared" si="876"/>
        <v>1.0329297586746389E-3</v>
      </c>
      <c r="AF2099" s="77" t="e">
        <f t="shared" si="892"/>
        <v>#VALUE!</v>
      </c>
      <c r="AG2099" s="77">
        <f t="shared" si="877"/>
        <v>3.6400083236953762E-4</v>
      </c>
      <c r="AH2099" s="77" t="e">
        <f t="shared" si="892"/>
        <v>#VALUE!</v>
      </c>
      <c r="AI2099" s="77">
        <f t="shared" si="878"/>
        <v>3.6317962073972865E-4</v>
      </c>
      <c r="AJ2099" s="77" t="e">
        <f t="shared" si="892"/>
        <v>#VALUE!</v>
      </c>
      <c r="AK2099" s="77">
        <f t="shared" si="879"/>
        <v>1.227489068422738E-4</v>
      </c>
      <c r="AL2099" s="77" t="e">
        <f t="shared" si="880"/>
        <v>#VALUE!</v>
      </c>
      <c r="AN2099" s="77">
        <f t="shared" si="886"/>
        <v>20.961211278529078</v>
      </c>
      <c r="AO2099" s="77">
        <f t="shared" si="884"/>
        <v>20.553857959138934</v>
      </c>
      <c r="AP2099" s="77">
        <f t="shared" si="870"/>
        <v>20.267559940604791</v>
      </c>
      <c r="AQ2099" s="77">
        <f t="shared" si="894"/>
        <v>19.869882212427026</v>
      </c>
      <c r="AR2099" s="77">
        <f t="shared" si="887"/>
        <v>20.705920233246541</v>
      </c>
      <c r="AT2099" s="80">
        <f t="shared" si="888"/>
        <v>0.20824999999999994</v>
      </c>
      <c r="AU2099" s="80">
        <f t="shared" si="885"/>
        <v>0.31862777777777773</v>
      </c>
      <c r="AV2099" s="80">
        <f t="shared" si="871"/>
        <v>0.46293888888888907</v>
      </c>
      <c r="AW2099" s="80">
        <f t="shared" si="895"/>
        <v>0.68381095890411003</v>
      </c>
      <c r="AX2099" s="80">
        <f t="shared" si="889"/>
        <v>0.29469974055624742</v>
      </c>
      <c r="BA2099" s="77">
        <f t="shared" si="890"/>
        <v>524.56723203357183</v>
      </c>
      <c r="BB2099" s="77">
        <f t="shared" si="883"/>
        <v>479.20770991959938</v>
      </c>
      <c r="BC2099" s="77">
        <f t="shared" si="869"/>
        <v>429.26643136506709</v>
      </c>
      <c r="BD2099" s="77">
        <f t="shared" si="893"/>
        <v>312.68471956892364</v>
      </c>
      <c r="BE2099" s="77">
        <f t="shared" si="891"/>
        <v>489.56986625384468</v>
      </c>
    </row>
    <row r="2100" spans="1:57" x14ac:dyDescent="0.45">
      <c r="A2100" s="6">
        <v>38988</v>
      </c>
      <c r="B2100" s="77">
        <v>146.58896999999999</v>
      </c>
      <c r="C2100" s="77">
        <v>2.3130000000000002</v>
      </c>
      <c r="D2100" s="77">
        <v>4.7659000000000002</v>
      </c>
      <c r="E2100" s="77">
        <v>162.09802999999999</v>
      </c>
      <c r="F2100" s="77">
        <v>6.3044000000000002</v>
      </c>
      <c r="G2100" s="77">
        <v>4.8129999999999997</v>
      </c>
      <c r="H2100" s="77">
        <v>139.95872</v>
      </c>
      <c r="I2100" s="77">
        <v>2.3445</v>
      </c>
      <c r="J2100" s="77">
        <v>4.8338999999999999</v>
      </c>
      <c r="K2100" s="77">
        <v>142.58887999999999</v>
      </c>
      <c r="L2100" s="77">
        <v>2.3348</v>
      </c>
      <c r="M2100" s="77">
        <v>4.6704999999999997</v>
      </c>
      <c r="N2100" s="77">
        <v>125.65311</v>
      </c>
      <c r="O2100" s="3">
        <v>4.47</v>
      </c>
      <c r="P2100" s="34">
        <v>4.6399999999999997</v>
      </c>
      <c r="Q2100" s="77">
        <v>4.5999999999999996</v>
      </c>
      <c r="R2100" s="77">
        <v>4.66</v>
      </c>
      <c r="S2100" s="77">
        <v>4.8259999999999996</v>
      </c>
      <c r="T2100" s="77">
        <v>4.8250000000000002</v>
      </c>
      <c r="U2100" s="77">
        <v>4.8600000000000003</v>
      </c>
      <c r="V2100" s="77">
        <v>14</v>
      </c>
      <c r="W2100" s="77">
        <v>99.6</v>
      </c>
      <c r="Y2100" s="77">
        <f t="shared" si="872"/>
        <v>4.6814999999999998</v>
      </c>
      <c r="Z2100" s="77">
        <f t="shared" si="873"/>
        <v>0.17799999999999994</v>
      </c>
      <c r="AA2100" s="77">
        <f t="shared" si="874"/>
        <v>0.1850000000000005</v>
      </c>
      <c r="AC2100" s="77">
        <f t="shared" si="875"/>
        <v>1.360451113034955E-4</v>
      </c>
      <c r="AD2100" s="77">
        <f t="shared" si="892"/>
        <v>1.4658896999999964</v>
      </c>
      <c r="AE2100" s="77">
        <f t="shared" si="876"/>
        <v>9.1621068646952075E-4</v>
      </c>
      <c r="AF2100" s="77" t="e">
        <f t="shared" si="892"/>
        <v>#VALUE!</v>
      </c>
      <c r="AG2100" s="77">
        <f t="shared" si="877"/>
        <v>1.2869736047504965E-4</v>
      </c>
      <c r="AH2100" s="77" t="e">
        <f t="shared" si="892"/>
        <v>#VALUE!</v>
      </c>
      <c r="AI2100" s="77">
        <f t="shared" si="878"/>
        <v>1.2702463485303461E-4</v>
      </c>
      <c r="AJ2100" s="77" t="e">
        <f t="shared" si="892"/>
        <v>#VALUE!</v>
      </c>
      <c r="AK2100" s="77">
        <f t="shared" si="879"/>
        <v>1.2249505960459928E-4</v>
      </c>
      <c r="AL2100" s="77" t="e">
        <f t="shared" si="880"/>
        <v>#VALUE!</v>
      </c>
      <c r="AN2100" s="77">
        <f t="shared" si="886"/>
        <v>20.980268057891546</v>
      </c>
      <c r="AO2100" s="77">
        <f t="shared" si="884"/>
        <v>20.569547927046671</v>
      </c>
      <c r="AP2100" s="77">
        <f t="shared" si="870"/>
        <v>20.276789440749251</v>
      </c>
      <c r="AQ2100" s="77">
        <f t="shared" si="894"/>
        <v>19.871648207584155</v>
      </c>
      <c r="AR2100" s="77">
        <f t="shared" si="887"/>
        <v>20.72193276303684</v>
      </c>
      <c r="AT2100" s="80">
        <f t="shared" si="888"/>
        <v>0.20668333333333327</v>
      </c>
      <c r="AU2100" s="80">
        <f t="shared" si="885"/>
        <v>0.31523888888888885</v>
      </c>
      <c r="AV2100" s="80">
        <f t="shared" si="871"/>
        <v>0.45941944444444471</v>
      </c>
      <c r="AW2100" s="80">
        <f t="shared" si="895"/>
        <v>0.68159178082191818</v>
      </c>
      <c r="AX2100" s="80">
        <f t="shared" si="889"/>
        <v>0.29234015670402652</v>
      </c>
      <c r="BA2100" s="77">
        <f t="shared" si="890"/>
        <v>526.13118204138834</v>
      </c>
      <c r="BB2100" s="77">
        <f t="shared" si="883"/>
        <v>480.28176530231042</v>
      </c>
      <c r="BC2100" s="77">
        <f t="shared" si="869"/>
        <v>430.1383611728437</v>
      </c>
      <c r="BD2100" s="77">
        <f t="shared" si="893"/>
        <v>313.11926841613138</v>
      </c>
      <c r="BE2100" s="77">
        <f t="shared" si="891"/>
        <v>490.85450582932663</v>
      </c>
    </row>
    <row r="2101" spans="1:57" x14ac:dyDescent="0.45">
      <c r="A2101" s="6">
        <v>38989</v>
      </c>
      <c r="B2101" s="77">
        <v>146.71221</v>
      </c>
      <c r="C2101" s="77">
        <v>2.3119999999999998</v>
      </c>
      <c r="D2101" s="77">
        <v>4.7354000000000003</v>
      </c>
      <c r="E2101" s="77">
        <v>163.04298</v>
      </c>
      <c r="F2101" s="77">
        <v>6.3127000000000004</v>
      </c>
      <c r="G2101" s="77">
        <v>4.7241999999999997</v>
      </c>
      <c r="H2101" s="77">
        <v>140.07529</v>
      </c>
      <c r="I2101" s="77">
        <v>2.3422999999999998</v>
      </c>
      <c r="J2101" s="77">
        <v>4.8038999999999996</v>
      </c>
      <c r="K2101" s="77">
        <v>142.70838000000001</v>
      </c>
      <c r="L2101" s="77">
        <v>2.3328000000000002</v>
      </c>
      <c r="M2101" s="77">
        <v>4.6401000000000003</v>
      </c>
      <c r="N2101" s="77">
        <v>125.66846</v>
      </c>
      <c r="O2101" s="3">
        <v>4.46</v>
      </c>
      <c r="P2101" s="34">
        <v>4.6100000000000003</v>
      </c>
      <c r="Q2101" s="77">
        <v>4.57</v>
      </c>
      <c r="R2101" s="77">
        <v>4.5999999999999996</v>
      </c>
      <c r="S2101" s="77">
        <v>4.7300000000000004</v>
      </c>
      <c r="T2101" s="77">
        <v>4.8</v>
      </c>
      <c r="U2101" s="77">
        <v>4.83</v>
      </c>
      <c r="V2101" s="77">
        <v>14</v>
      </c>
      <c r="W2101" s="77">
        <v>99.6</v>
      </c>
      <c r="Y2101" s="77">
        <f t="shared" si="872"/>
        <v>4.6274999999999995</v>
      </c>
      <c r="Z2101" s="77">
        <f t="shared" si="873"/>
        <v>0.13500000000000023</v>
      </c>
      <c r="AA2101" s="77">
        <f t="shared" si="874"/>
        <v>0.1899999999999995</v>
      </c>
      <c r="AC2101" s="77">
        <f t="shared" si="875"/>
        <v>8.407180976850448E-4</v>
      </c>
      <c r="AD2101" s="77">
        <f t="shared" si="892"/>
        <v>1.4671220999999965</v>
      </c>
      <c r="AE2101" s="77">
        <f t="shared" si="876"/>
        <v>5.8294971259058581E-3</v>
      </c>
      <c r="AF2101" s="77" t="e">
        <f t="shared" si="892"/>
        <v>#VALUE!</v>
      </c>
      <c r="AG2101" s="77">
        <f t="shared" si="877"/>
        <v>8.3288844024864694E-4</v>
      </c>
      <c r="AH2101" s="77" t="e">
        <f t="shared" si="892"/>
        <v>#VALUE!</v>
      </c>
      <c r="AI2101" s="77">
        <f t="shared" si="878"/>
        <v>8.3807376844546866E-4</v>
      </c>
      <c r="AJ2101" s="77" t="e">
        <f t="shared" si="892"/>
        <v>#VALUE!</v>
      </c>
      <c r="AK2101" s="77">
        <f t="shared" si="879"/>
        <v>1.2216171967405209E-4</v>
      </c>
      <c r="AL2101" s="77" t="e">
        <f t="shared" si="880"/>
        <v>#VALUE!</v>
      </c>
      <c r="AN2101" s="77">
        <f t="shared" si="886"/>
        <v>21.009874641081307</v>
      </c>
      <c r="AO2101" s="77">
        <f t="shared" si="884"/>
        <v>20.587804699509551</v>
      </c>
      <c r="AP2101" s="77">
        <f t="shared" si="870"/>
        <v>20.287261994491445</v>
      </c>
      <c r="AQ2101" s="77">
        <f t="shared" si="894"/>
        <v>19.873611994949943</v>
      </c>
      <c r="AR2101" s="77">
        <f t="shared" si="887"/>
        <v>20.744578266748054</v>
      </c>
      <c r="AT2101" s="80">
        <f t="shared" si="888"/>
        <v>0.20329999999999995</v>
      </c>
      <c r="AU2101" s="80">
        <f t="shared" si="885"/>
        <v>0.31137222222222222</v>
      </c>
      <c r="AV2101" s="80">
        <f t="shared" si="871"/>
        <v>0.45610555555555565</v>
      </c>
      <c r="AW2101" s="80">
        <f t="shared" si="895"/>
        <v>0.6794328767123291</v>
      </c>
      <c r="AX2101" s="80">
        <f t="shared" si="889"/>
        <v>0.28889013075965131</v>
      </c>
      <c r="BA2101" s="77">
        <f t="shared" si="890"/>
        <v>526.7778753292356</v>
      </c>
      <c r="BB2101" s="77">
        <f t="shared" si="883"/>
        <v>481.23195380173206</v>
      </c>
      <c r="BC2101" s="77">
        <f t="shared" si="869"/>
        <v>430.96224291905082</v>
      </c>
      <c r="BD2101" s="77">
        <f t="shared" si="893"/>
        <v>313.5631077969831</v>
      </c>
      <c r="BE2101" s="77">
        <f t="shared" si="891"/>
        <v>491.5989119688798</v>
      </c>
    </row>
    <row r="2102" spans="1:57" x14ac:dyDescent="0.45">
      <c r="A2102" s="6">
        <v>38990</v>
      </c>
      <c r="B2102" s="77">
        <v>146.73101</v>
      </c>
      <c r="C2102" s="77">
        <v>2.3092999999999999</v>
      </c>
      <c r="D2102" s="77">
        <v>4.7354000000000003</v>
      </c>
      <c r="E2102" s="77">
        <v>163.06381999999999</v>
      </c>
      <c r="F2102" s="77">
        <v>6.3101000000000003</v>
      </c>
      <c r="G2102" s="77">
        <v>4.7241999999999997</v>
      </c>
      <c r="H2102" s="77">
        <v>140.09354999999999</v>
      </c>
      <c r="I2102" s="77">
        <v>2.3395999999999999</v>
      </c>
      <c r="J2102" s="77">
        <v>4.8038999999999996</v>
      </c>
      <c r="K2102" s="77">
        <v>142.72628</v>
      </c>
      <c r="L2102" s="77">
        <v>2.3300999999999998</v>
      </c>
      <c r="M2102" s="77">
        <v>4.6401000000000003</v>
      </c>
      <c r="N2102" s="77">
        <v>125.68382</v>
      </c>
      <c r="O2102" s="3">
        <v>4.46</v>
      </c>
      <c r="P2102" s="34">
        <v>4.6100000000000003</v>
      </c>
      <c r="Q2102" s="77">
        <v>4.57</v>
      </c>
      <c r="R2102" s="77">
        <v>4.5999999999999996</v>
      </c>
      <c r="S2102" s="77">
        <v>4.7300000000000004</v>
      </c>
      <c r="T2102" s="77">
        <v>4.8</v>
      </c>
      <c r="U2102" s="77">
        <v>4.83</v>
      </c>
      <c r="V2102" s="77">
        <v>9</v>
      </c>
      <c r="W2102" s="77">
        <v>100.1</v>
      </c>
      <c r="Y2102" s="77">
        <f t="shared" si="872"/>
        <v>4.6274999999999995</v>
      </c>
      <c r="Z2102" s="77">
        <f t="shared" si="873"/>
        <v>0.13500000000000023</v>
      </c>
      <c r="AA2102" s="77">
        <f t="shared" si="874"/>
        <v>0.1899999999999995</v>
      </c>
      <c r="AC2102" s="77">
        <f t="shared" si="875"/>
        <v>1.2814202717015277E-4</v>
      </c>
      <c r="AD2102" s="77">
        <f t="shared" si="892"/>
        <v>1.4673100999999966</v>
      </c>
      <c r="AE2102" s="77">
        <f t="shared" si="876"/>
        <v>1.278190572817639E-4</v>
      </c>
      <c r="AF2102" s="77" t="e">
        <f t="shared" si="892"/>
        <v>#VALUE!</v>
      </c>
      <c r="AG2102" s="77">
        <f t="shared" si="877"/>
        <v>1.303584665075519E-4</v>
      </c>
      <c r="AH2102" s="77" t="e">
        <f t="shared" si="892"/>
        <v>#VALUE!</v>
      </c>
      <c r="AI2102" s="77">
        <f t="shared" si="878"/>
        <v>1.2543061591752114E-4</v>
      </c>
      <c r="AJ2102" s="77" t="e">
        <f t="shared" si="892"/>
        <v>#VALUE!</v>
      </c>
      <c r="AK2102" s="77">
        <f t="shared" si="879"/>
        <v>1.2222637247250034E-4</v>
      </c>
      <c r="AL2102" s="77" t="e">
        <f t="shared" si="880"/>
        <v>#VALUE!</v>
      </c>
      <c r="AN2102" s="77">
        <f t="shared" si="886"/>
        <v>21.039048473967679</v>
      </c>
      <c r="AO2102" s="77">
        <f t="shared" si="884"/>
        <v>20.606093908838641</v>
      </c>
      <c r="AP2102" s="77">
        <f t="shared" si="870"/>
        <v>20.298975719323806</v>
      </c>
      <c r="AQ2102" s="77">
        <f t="shared" si="894"/>
        <v>19.875148672237987</v>
      </c>
      <c r="AR2102" s="77">
        <f t="shared" si="887"/>
        <v>20.767146407766063</v>
      </c>
      <c r="AT2102" s="80">
        <f t="shared" si="888"/>
        <v>0.20008333333333325</v>
      </c>
      <c r="AU2102" s="80">
        <f t="shared" si="885"/>
        <v>0.30750555555555559</v>
      </c>
      <c r="AV2102" s="80">
        <f t="shared" si="871"/>
        <v>0.45253888888888893</v>
      </c>
      <c r="AW2102" s="80">
        <f t="shared" si="895"/>
        <v>0.67727397260274003</v>
      </c>
      <c r="AX2102" s="80">
        <f t="shared" si="889"/>
        <v>0.28549654420921544</v>
      </c>
      <c r="BA2102" s="77">
        <f t="shared" si="890"/>
        <v>527.42616033755235</v>
      </c>
      <c r="BB2102" s="77">
        <f t="shared" si="883"/>
        <v>482.18590945620127</v>
      </c>
      <c r="BC2102" s="77">
        <f t="shared" si="869"/>
        <v>431.77892918825546</v>
      </c>
      <c r="BD2102" s="77">
        <f t="shared" si="893"/>
        <v>314.03252172416785</v>
      </c>
      <c r="BE2102" s="77">
        <f t="shared" si="891"/>
        <v>492.3453950034895</v>
      </c>
    </row>
    <row r="2103" spans="1:57" x14ac:dyDescent="0.45">
      <c r="A2103" s="6">
        <v>38991</v>
      </c>
      <c r="B2103" s="77">
        <v>146.74981</v>
      </c>
      <c r="C2103" s="77">
        <v>2.3068</v>
      </c>
      <c r="D2103" s="77">
        <v>4.7354000000000003</v>
      </c>
      <c r="E2103" s="77">
        <v>163.08466000000001</v>
      </c>
      <c r="F2103" s="77">
        <v>6.3074000000000003</v>
      </c>
      <c r="G2103" s="77">
        <v>4.7241999999999997</v>
      </c>
      <c r="H2103" s="77">
        <v>140.11181999999999</v>
      </c>
      <c r="I2103" s="77">
        <v>2.3369</v>
      </c>
      <c r="J2103" s="77">
        <v>4.8038999999999996</v>
      </c>
      <c r="K2103" s="77">
        <v>142.74417</v>
      </c>
      <c r="L2103" s="77">
        <v>2.3275000000000001</v>
      </c>
      <c r="M2103" s="77">
        <v>4.6401000000000003</v>
      </c>
      <c r="N2103" s="77">
        <v>125.69918</v>
      </c>
      <c r="O2103" s="3">
        <v>4.46</v>
      </c>
      <c r="P2103" s="34">
        <v>4.6100000000000003</v>
      </c>
      <c r="Q2103" s="77">
        <v>4.57</v>
      </c>
      <c r="R2103" s="77">
        <v>4.5999999999999996</v>
      </c>
      <c r="S2103" s="77">
        <v>4.7300000000000004</v>
      </c>
      <c r="T2103" s="77">
        <v>4.8</v>
      </c>
      <c r="U2103" s="77">
        <v>4.83</v>
      </c>
      <c r="V2103" s="77">
        <v>9</v>
      </c>
      <c r="W2103" s="77">
        <v>100.1</v>
      </c>
      <c r="Y2103" s="77">
        <f t="shared" si="872"/>
        <v>4.6274999999999995</v>
      </c>
      <c r="Z2103" s="77">
        <f t="shared" si="873"/>
        <v>0.13500000000000023</v>
      </c>
      <c r="AA2103" s="77">
        <f t="shared" si="874"/>
        <v>0.1899999999999995</v>
      </c>
      <c r="AC2103" s="77">
        <f t="shared" si="875"/>
        <v>1.2812560889474689E-4</v>
      </c>
      <c r="AD2103" s="77">
        <f t="shared" ref="AD2103:AJ2118" si="896">AD2102*(1+AC2103)</f>
        <v>1.4674980999999965</v>
      </c>
      <c r="AE2103" s="77">
        <f t="shared" si="876"/>
        <v>1.278027216584654E-4</v>
      </c>
      <c r="AF2103" s="77" t="e">
        <f t="shared" si="896"/>
        <v>#VALUE!</v>
      </c>
      <c r="AG2103" s="77">
        <f t="shared" si="877"/>
        <v>1.3041285626647081E-4</v>
      </c>
      <c r="AH2103" s="77" t="e">
        <f t="shared" si="896"/>
        <v>#VALUE!</v>
      </c>
      <c r="AI2103" s="77">
        <f t="shared" si="878"/>
        <v>1.2534482086956622E-4</v>
      </c>
      <c r="AJ2103" s="77" t="e">
        <f t="shared" si="896"/>
        <v>#VALUE!</v>
      </c>
      <c r="AK2103" s="77">
        <f t="shared" si="879"/>
        <v>1.2221143501212062E-4</v>
      </c>
      <c r="AL2103" s="77" t="e">
        <f t="shared" si="880"/>
        <v>#VALUE!</v>
      </c>
      <c r="AN2103" s="77">
        <f t="shared" si="886"/>
        <v>21.062275884220668</v>
      </c>
      <c r="AO2103" s="77">
        <f t="shared" si="884"/>
        <v>20.624214775989522</v>
      </c>
      <c r="AP2103" s="77">
        <f t="shared" si="870"/>
        <v>20.31110978211257</v>
      </c>
      <c r="AQ2103" s="77">
        <f t="shared" si="894"/>
        <v>19.876685587183857</v>
      </c>
      <c r="AR2103" s="77">
        <f t="shared" si="887"/>
        <v>20.786482463641217</v>
      </c>
      <c r="AT2103" s="80">
        <f t="shared" si="888"/>
        <v>0.19803333333333323</v>
      </c>
      <c r="AU2103" s="80">
        <f t="shared" si="885"/>
        <v>0.30358333333333337</v>
      </c>
      <c r="AV2103" s="80">
        <f t="shared" si="871"/>
        <v>0.44897222222222238</v>
      </c>
      <c r="AW2103" s="80">
        <f t="shared" si="895"/>
        <v>0.67511917808219213</v>
      </c>
      <c r="AX2103" s="80">
        <f t="shared" si="889"/>
        <v>0.28272435657949352</v>
      </c>
      <c r="BA2103" s="77">
        <f t="shared" si="890"/>
        <v>528.35505459668855</v>
      </c>
      <c r="BB2103" s="77">
        <f t="shared" si="883"/>
        <v>482.96216796350939</v>
      </c>
      <c r="BC2103" s="77">
        <f t="shared" si="869"/>
        <v>432.55713358806128</v>
      </c>
      <c r="BD2103" s="77">
        <f t="shared" si="893"/>
        <v>314.50334321362118</v>
      </c>
      <c r="BE2103" s="77">
        <f t="shared" si="891"/>
        <v>493.19129122359647</v>
      </c>
    </row>
    <row r="2104" spans="1:57" x14ac:dyDescent="0.45">
      <c r="A2104" s="6">
        <v>38992</v>
      </c>
      <c r="B2104" s="77">
        <v>146.70448999999999</v>
      </c>
      <c r="C2104" s="77">
        <v>2.3182999999999998</v>
      </c>
      <c r="D2104" s="77">
        <v>4.7539999999999996</v>
      </c>
      <c r="E2104" s="77">
        <v>162.86456999999999</v>
      </c>
      <c r="F2104" s="77">
        <v>6.3026</v>
      </c>
      <c r="G2104" s="77">
        <v>4.7472000000000003</v>
      </c>
      <c r="H2104" s="77">
        <v>140.07579999999999</v>
      </c>
      <c r="I2104" s="77">
        <v>2.3348</v>
      </c>
      <c r="J2104" s="77">
        <v>4.8205</v>
      </c>
      <c r="K2104" s="77">
        <v>142.69704999999999</v>
      </c>
      <c r="L2104" s="77">
        <v>2.3410000000000002</v>
      </c>
      <c r="M2104" s="77">
        <v>4.6616</v>
      </c>
      <c r="N2104" s="77">
        <v>125.7146</v>
      </c>
      <c r="O2104" s="3">
        <v>4.4800000000000004</v>
      </c>
      <c r="P2104" s="34">
        <v>4.63</v>
      </c>
      <c r="Q2104" s="77">
        <v>4.59</v>
      </c>
      <c r="R2104" s="77">
        <v>4.6260000000000003</v>
      </c>
      <c r="S2104" s="77">
        <v>4.7530000000000001</v>
      </c>
      <c r="T2104" s="77">
        <v>4.8150000000000004</v>
      </c>
      <c r="U2104" s="77">
        <v>4.8499999999999996</v>
      </c>
      <c r="V2104" s="77">
        <v>9</v>
      </c>
      <c r="W2104" s="77">
        <v>100.1</v>
      </c>
      <c r="Y2104" s="77">
        <f t="shared" si="872"/>
        <v>4.64975</v>
      </c>
      <c r="Z2104" s="77">
        <f t="shared" si="873"/>
        <v>0.13649999999999984</v>
      </c>
      <c r="AA2104" s="77">
        <f t="shared" si="874"/>
        <v>0.1850000000000005</v>
      </c>
      <c r="AC2104" s="77">
        <f t="shared" si="875"/>
        <v>-3.08824931357643E-4</v>
      </c>
      <c r="AD2104" s="77">
        <f t="shared" si="896"/>
        <v>1.4670448999999965</v>
      </c>
      <c r="AE2104" s="77">
        <f t="shared" si="876"/>
        <v>-1.3495444635934772E-3</v>
      </c>
      <c r="AF2104" s="77" t="e">
        <f t="shared" si="896"/>
        <v>#VALUE!</v>
      </c>
      <c r="AG2104" s="77">
        <f t="shared" si="877"/>
        <v>-2.5708038051330817E-4</v>
      </c>
      <c r="AH2104" s="77" t="e">
        <f t="shared" si="896"/>
        <v>#VALUE!</v>
      </c>
      <c r="AI2104" s="77">
        <f t="shared" si="878"/>
        <v>-3.3010104720920808E-4</v>
      </c>
      <c r="AJ2104" s="77" t="e">
        <f t="shared" si="896"/>
        <v>#VALUE!</v>
      </c>
      <c r="AK2104" s="77">
        <f t="shared" si="879"/>
        <v>1.226738312851694E-4</v>
      </c>
      <c r="AL2104" s="77" t="e">
        <f t="shared" si="880"/>
        <v>#VALUE!</v>
      </c>
      <c r="AN2104" s="77">
        <f t="shared" si="886"/>
        <v>21.082257698976978</v>
      </c>
      <c r="AO2104" s="77">
        <f t="shared" si="884"/>
        <v>20.640343730524265</v>
      </c>
      <c r="AP2104" s="77">
        <f t="shared" si="870"/>
        <v>20.322409379695145</v>
      </c>
      <c r="AQ2104" s="77">
        <f t="shared" si="894"/>
        <v>19.877981867468339</v>
      </c>
      <c r="AR2104" s="77">
        <f t="shared" si="887"/>
        <v>20.803380217155595</v>
      </c>
      <c r="AT2104" s="80">
        <f t="shared" si="888"/>
        <v>0.19603333333333328</v>
      </c>
      <c r="AU2104" s="80">
        <f t="shared" si="885"/>
        <v>0.29971111111111115</v>
      </c>
      <c r="AV2104" s="80">
        <f t="shared" si="871"/>
        <v>0.44540555555555555</v>
      </c>
      <c r="AW2104" s="80">
        <f t="shared" si="895"/>
        <v>0.67296438356164423</v>
      </c>
      <c r="AX2104" s="80">
        <f t="shared" si="889"/>
        <v>0.2799930780406808</v>
      </c>
      <c r="BA2104" s="77">
        <f t="shared" si="890"/>
        <v>529.75454705986181</v>
      </c>
      <c r="BB2104" s="77">
        <f t="shared" si="883"/>
        <v>484.18334409296295</v>
      </c>
      <c r="BC2104" s="77">
        <f t="shared" ref="BC2104:BC2167" si="897">100/AVERAGE(AA1925:AA2104)</f>
        <v>433.44249662878036</v>
      </c>
      <c r="BD2104" s="77">
        <f t="shared" si="893"/>
        <v>314.98916955047179</v>
      </c>
      <c r="BE2104" s="77">
        <f t="shared" si="891"/>
        <v>494.43051312331517</v>
      </c>
    </row>
    <row r="2105" spans="1:57" x14ac:dyDescent="0.45">
      <c r="A2105" s="6">
        <v>38993</v>
      </c>
      <c r="B2105" s="77">
        <v>146.72336999999999</v>
      </c>
      <c r="C2105" s="77">
        <v>2.3157999999999999</v>
      </c>
      <c r="D2105" s="77">
        <v>4.7539999999999996</v>
      </c>
      <c r="E2105" s="77">
        <v>162.88549</v>
      </c>
      <c r="F2105" s="77">
        <v>6.2999000000000001</v>
      </c>
      <c r="G2105" s="77">
        <v>4.7472000000000003</v>
      </c>
      <c r="H2105" s="77">
        <v>140.09412</v>
      </c>
      <c r="I2105" s="77">
        <v>2.3331</v>
      </c>
      <c r="J2105" s="77">
        <v>4.8205</v>
      </c>
      <c r="K2105" s="77">
        <v>142.71503999999999</v>
      </c>
      <c r="L2105" s="77">
        <v>2.3384999999999998</v>
      </c>
      <c r="M2105" s="77">
        <v>4.6616</v>
      </c>
      <c r="N2105" s="77">
        <v>125.73003</v>
      </c>
      <c r="O2105" s="3">
        <v>4.4800000000000004</v>
      </c>
      <c r="P2105" s="34">
        <v>4.63</v>
      </c>
      <c r="Q2105" s="77">
        <v>4.59</v>
      </c>
      <c r="R2105" s="77">
        <v>4.6260000000000003</v>
      </c>
      <c r="S2105" s="77">
        <v>4.7530000000000001</v>
      </c>
      <c r="T2105" s="77">
        <v>4.8150000000000004</v>
      </c>
      <c r="U2105" s="77">
        <v>4.8499999999999996</v>
      </c>
      <c r="V2105" s="77">
        <v>9</v>
      </c>
      <c r="W2105" s="77">
        <v>100.1</v>
      </c>
      <c r="Y2105" s="77">
        <f t="shared" si="872"/>
        <v>4.64975</v>
      </c>
      <c r="Z2105" s="77">
        <f t="shared" si="873"/>
        <v>0.13649999999999984</v>
      </c>
      <c r="AA2105" s="77">
        <f t="shared" si="874"/>
        <v>0.1850000000000005</v>
      </c>
      <c r="AC2105" s="77">
        <f t="shared" si="875"/>
        <v>1.2869408427773621E-4</v>
      </c>
      <c r="AD2105" s="77">
        <f t="shared" si="896"/>
        <v>1.4672336999999964</v>
      </c>
      <c r="AE2105" s="77">
        <f t="shared" si="876"/>
        <v>1.284502823419853E-4</v>
      </c>
      <c r="AF2105" s="77" t="e">
        <f t="shared" si="896"/>
        <v>#VALUE!</v>
      </c>
      <c r="AG2105" s="77">
        <f t="shared" si="877"/>
        <v>1.3078633140062301E-4</v>
      </c>
      <c r="AH2105" s="77" t="e">
        <f t="shared" si="896"/>
        <v>#VALUE!</v>
      </c>
      <c r="AI2105" s="77">
        <f t="shared" si="878"/>
        <v>1.2607128178188098E-4</v>
      </c>
      <c r="AJ2105" s="77" t="e">
        <f t="shared" si="896"/>
        <v>#VALUE!</v>
      </c>
      <c r="AK2105" s="77">
        <f t="shared" si="879"/>
        <v>1.2273832951770203E-4</v>
      </c>
      <c r="AL2105" s="77" t="e">
        <f t="shared" si="880"/>
        <v>#VALUE!</v>
      </c>
      <c r="AN2105" s="77">
        <f t="shared" si="886"/>
        <v>21.10227746329522</v>
      </c>
      <c r="AO2105" s="77">
        <f t="shared" si="884"/>
        <v>20.654909815500019</v>
      </c>
      <c r="AP2105" s="77">
        <f t="shared" ref="AP2105:AP2168" si="898">100/AVERAGE(Y1926:Y2105)</f>
        <v>20.333124353999693</v>
      </c>
      <c r="AQ2105" s="77">
        <f t="shared" si="894"/>
        <v>19.879278316840587</v>
      </c>
      <c r="AR2105" s="77">
        <f t="shared" si="887"/>
        <v>20.819792719608294</v>
      </c>
      <c r="AT2105" s="80">
        <f t="shared" si="888"/>
        <v>0.19403333333333325</v>
      </c>
      <c r="AU2105" s="80">
        <f t="shared" si="885"/>
        <v>0.2958944444444444</v>
      </c>
      <c r="AV2105" s="80">
        <f t="shared" ref="AV2105:AV2168" si="899">AVERAGE(Z1930:Z2109)</f>
        <v>0.44179444444444443</v>
      </c>
      <c r="AW2105" s="80">
        <f t="shared" si="895"/>
        <v>0.67045205479452086</v>
      </c>
      <c r="AX2105" s="80">
        <f t="shared" si="889"/>
        <v>0.2772546388542963</v>
      </c>
      <c r="BA2105" s="77">
        <f t="shared" si="890"/>
        <v>531.16147308781819</v>
      </c>
      <c r="BB2105" s="77">
        <f t="shared" si="883"/>
        <v>485.59404337973433</v>
      </c>
      <c r="BC2105" s="77">
        <f t="shared" si="897"/>
        <v>434.3314914460824</v>
      </c>
      <c r="BD2105" s="77">
        <f t="shared" si="893"/>
        <v>315.4764991616106</v>
      </c>
      <c r="BE2105" s="77">
        <f t="shared" si="891"/>
        <v>495.7260414014583</v>
      </c>
    </row>
    <row r="2106" spans="1:57" x14ac:dyDescent="0.45">
      <c r="A2106" s="6">
        <v>38994</v>
      </c>
      <c r="B2106" s="77">
        <v>146.84259</v>
      </c>
      <c r="C2106" s="77">
        <v>2.3138000000000001</v>
      </c>
      <c r="D2106" s="77">
        <v>4.7237</v>
      </c>
      <c r="E2106" s="77">
        <v>163.29223999999999</v>
      </c>
      <c r="F2106" s="77">
        <v>6.3006000000000002</v>
      </c>
      <c r="G2106" s="77">
        <v>4.7100999999999997</v>
      </c>
      <c r="H2106" s="77">
        <v>140.21064000000001</v>
      </c>
      <c r="I2106" s="77">
        <v>2.3315000000000001</v>
      </c>
      <c r="J2106" s="77">
        <v>4.7904</v>
      </c>
      <c r="K2106" s="77">
        <v>142.83247</v>
      </c>
      <c r="L2106" s="77">
        <v>2.3363</v>
      </c>
      <c r="M2106" s="77">
        <v>4.6318000000000001</v>
      </c>
      <c r="N2106" s="77">
        <v>125.74550000000001</v>
      </c>
      <c r="O2106" s="3">
        <v>4.49</v>
      </c>
      <c r="P2106" s="34">
        <v>4.6059999999999999</v>
      </c>
      <c r="Q2106" s="77">
        <v>4.5659999999999998</v>
      </c>
      <c r="R2106" s="77">
        <v>4.5999999999999996</v>
      </c>
      <c r="S2106" s="77">
        <v>4.7160000000000002</v>
      </c>
      <c r="T2106" s="77">
        <v>4.7949999999999999</v>
      </c>
      <c r="U2106" s="77">
        <v>4.83</v>
      </c>
      <c r="V2106" s="77">
        <v>9</v>
      </c>
      <c r="W2106" s="77">
        <v>100.1</v>
      </c>
      <c r="Y2106" s="77">
        <f t="shared" si="872"/>
        <v>4.6219999999999999</v>
      </c>
      <c r="Z2106" s="77">
        <f t="shared" si="873"/>
        <v>0.11299999999999999</v>
      </c>
      <c r="AA2106" s="77">
        <f t="shared" si="874"/>
        <v>0.18900000000000006</v>
      </c>
      <c r="AC2106" s="77">
        <f t="shared" si="875"/>
        <v>8.1254949364928386E-4</v>
      </c>
      <c r="AD2106" s="77">
        <f t="shared" si="896"/>
        <v>1.4684258999999966</v>
      </c>
      <c r="AE2106" s="77">
        <f t="shared" si="876"/>
        <v>2.4971530613315807E-3</v>
      </c>
      <c r="AF2106" s="77" t="e">
        <f t="shared" si="896"/>
        <v>#VALUE!</v>
      </c>
      <c r="AG2106" s="77">
        <f t="shared" si="877"/>
        <v>8.317265564037335E-4</v>
      </c>
      <c r="AH2106" s="77" t="e">
        <f t="shared" si="896"/>
        <v>#VALUE!</v>
      </c>
      <c r="AI2106" s="77">
        <f t="shared" si="878"/>
        <v>8.2282848394954478E-4</v>
      </c>
      <c r="AJ2106" s="77" t="e">
        <f t="shared" si="896"/>
        <v>#VALUE!</v>
      </c>
      <c r="AK2106" s="77">
        <f t="shared" si="879"/>
        <v>1.2304140864372037E-4</v>
      </c>
      <c r="AL2106" s="77" t="e">
        <f t="shared" si="880"/>
        <v>#VALUE!</v>
      </c>
      <c r="AN2106" s="77">
        <f t="shared" si="886"/>
        <v>21.12523567841053</v>
      </c>
      <c r="AO2106" s="77">
        <f t="shared" si="884"/>
        <v>20.671098703347912</v>
      </c>
      <c r="AP2106" s="77">
        <f t="shared" si="898"/>
        <v>20.34352873763601</v>
      </c>
      <c r="AQ2106" s="77">
        <f t="shared" si="894"/>
        <v>19.882835624648578</v>
      </c>
      <c r="AR2106" s="77">
        <f t="shared" si="887"/>
        <v>20.838311009025929</v>
      </c>
      <c r="AT2106" s="80">
        <f t="shared" si="888"/>
        <v>0.19103333333333328</v>
      </c>
      <c r="AU2106" s="80">
        <f t="shared" si="885"/>
        <v>0.29181666666666661</v>
      </c>
      <c r="AV2106" s="80">
        <f t="shared" si="899"/>
        <v>0.43815555555555546</v>
      </c>
      <c r="AW2106" s="80">
        <f t="shared" si="895"/>
        <v>0.66793972602739771</v>
      </c>
      <c r="AX2106" s="80">
        <f t="shared" si="889"/>
        <v>0.2738957451224574</v>
      </c>
      <c r="BA2106" s="77">
        <f t="shared" si="890"/>
        <v>531.72633817795054</v>
      </c>
      <c r="BB2106" s="77">
        <f t="shared" si="883"/>
        <v>486.80225010817816</v>
      </c>
      <c r="BC2106" s="77">
        <f t="shared" si="897"/>
        <v>435.15048954430057</v>
      </c>
      <c r="BD2106" s="77">
        <f t="shared" si="893"/>
        <v>315.9543986911699</v>
      </c>
      <c r="BE2106" s="77">
        <f t="shared" si="891"/>
        <v>496.49706482311581</v>
      </c>
    </row>
    <row r="2107" spans="1:57" x14ac:dyDescent="0.45">
      <c r="A2107" s="6">
        <v>38995</v>
      </c>
      <c r="B2107" s="77">
        <v>146.86138</v>
      </c>
      <c r="C2107" s="77">
        <v>2.3121</v>
      </c>
      <c r="D2107" s="77">
        <v>4.7237</v>
      </c>
      <c r="E2107" s="77">
        <v>163.31306000000001</v>
      </c>
      <c r="F2107" s="77">
        <v>6.298</v>
      </c>
      <c r="G2107" s="77">
        <v>4.7100999999999997</v>
      </c>
      <c r="H2107" s="77">
        <v>140.22884999999999</v>
      </c>
      <c r="I2107" s="77">
        <v>2.3288000000000002</v>
      </c>
      <c r="J2107" s="77">
        <v>4.7904</v>
      </c>
      <c r="K2107" s="77">
        <v>142.85035999999999</v>
      </c>
      <c r="L2107" s="77">
        <v>2.3336999999999999</v>
      </c>
      <c r="M2107" s="77">
        <v>4.6318000000000001</v>
      </c>
      <c r="N2107" s="77">
        <v>125.76097</v>
      </c>
      <c r="O2107" s="3">
        <v>4.49</v>
      </c>
      <c r="P2107" s="34">
        <v>4.6059999999999999</v>
      </c>
      <c r="Q2107" s="77">
        <v>4.5659999999999998</v>
      </c>
      <c r="R2107" s="77">
        <v>4.5999999999999996</v>
      </c>
      <c r="S2107" s="77">
        <v>4.7160000000000002</v>
      </c>
      <c r="T2107" s="77">
        <v>4.7949999999999999</v>
      </c>
      <c r="U2107" s="77">
        <v>4.83</v>
      </c>
      <c r="V2107" s="77">
        <v>9</v>
      </c>
      <c r="W2107" s="77">
        <v>100.1</v>
      </c>
      <c r="Y2107" s="77">
        <f t="shared" si="872"/>
        <v>4.6219999999999999</v>
      </c>
      <c r="Z2107" s="77">
        <f t="shared" si="873"/>
        <v>0.11299999999999999</v>
      </c>
      <c r="AA2107" s="77">
        <f t="shared" si="874"/>
        <v>0.18900000000000006</v>
      </c>
      <c r="AC2107" s="77">
        <f t="shared" si="875"/>
        <v>1.2796015107063852E-4</v>
      </c>
      <c r="AD2107" s="77">
        <f t="shared" si="896"/>
        <v>1.4686137999999966</v>
      </c>
      <c r="AE2107" s="77">
        <f t="shared" si="876"/>
        <v>1.2750146608331292E-4</v>
      </c>
      <c r="AF2107" s="77" t="e">
        <f t="shared" si="896"/>
        <v>#VALUE!</v>
      </c>
      <c r="AG2107" s="77">
        <f t="shared" si="877"/>
        <v>1.2987602082104033E-4</v>
      </c>
      <c r="AH2107" s="77" t="e">
        <f t="shared" si="896"/>
        <v>#VALUE!</v>
      </c>
      <c r="AI2107" s="77">
        <f t="shared" si="878"/>
        <v>1.2525163220944435E-4</v>
      </c>
      <c r="AJ2107" s="77" t="e">
        <f t="shared" si="896"/>
        <v>#VALUE!</v>
      </c>
      <c r="AK2107" s="77">
        <f t="shared" si="879"/>
        <v>1.2302627131788313E-4</v>
      </c>
      <c r="AL2107" s="77" t="e">
        <f t="shared" si="880"/>
        <v>#VALUE!</v>
      </c>
      <c r="AN2107" s="77">
        <f t="shared" si="886"/>
        <v>21.15137510377393</v>
      </c>
      <c r="AO2107" s="77">
        <f t="shared" si="884"/>
        <v>20.691034574718778</v>
      </c>
      <c r="AP2107" s="77">
        <f t="shared" si="898"/>
        <v>20.353943774491874</v>
      </c>
      <c r="AQ2107" s="77">
        <f t="shared" si="894"/>
        <v>19.886459214574778</v>
      </c>
      <c r="AR2107" s="77">
        <f t="shared" si="887"/>
        <v>20.859590874165921</v>
      </c>
      <c r="AT2107" s="80">
        <f t="shared" si="888"/>
        <v>0.18746666666666656</v>
      </c>
      <c r="AU2107" s="80">
        <f t="shared" si="885"/>
        <v>0.28738888888888875</v>
      </c>
      <c r="AV2107" s="80">
        <f t="shared" si="899"/>
        <v>0.43439444444444431</v>
      </c>
      <c r="AW2107" s="80">
        <f t="shared" si="895"/>
        <v>0.66558356164383592</v>
      </c>
      <c r="AX2107" s="80">
        <f t="shared" si="889"/>
        <v>0.27012273765047728</v>
      </c>
      <c r="BA2107" s="77">
        <f t="shared" si="890"/>
        <v>532.29240596167438</v>
      </c>
      <c r="BB2107" s="77">
        <f t="shared" si="883"/>
        <v>487.80487804878038</v>
      </c>
      <c r="BC2107" s="77">
        <f t="shared" si="897"/>
        <v>435.97258216872115</v>
      </c>
      <c r="BD2107" s="77">
        <f t="shared" si="893"/>
        <v>316.4502089438368</v>
      </c>
      <c r="BE2107" s="77">
        <f t="shared" si="891"/>
        <v>497.21391342194437</v>
      </c>
    </row>
    <row r="2108" spans="1:57" x14ac:dyDescent="0.45">
      <c r="A2108" s="6">
        <v>38996</v>
      </c>
      <c r="B2108" s="77">
        <v>146.88014999999999</v>
      </c>
      <c r="C2108" s="77">
        <v>2.3094999999999999</v>
      </c>
      <c r="D2108" s="77">
        <v>4.7237</v>
      </c>
      <c r="E2108" s="77">
        <v>163.33389</v>
      </c>
      <c r="F2108" s="77">
        <v>6.2953000000000001</v>
      </c>
      <c r="G2108" s="77">
        <v>4.7100999999999997</v>
      </c>
      <c r="H2108" s="77">
        <v>140.24708000000001</v>
      </c>
      <c r="I2108" s="77">
        <v>2.3260999999999998</v>
      </c>
      <c r="J2108" s="77">
        <v>4.7904</v>
      </c>
      <c r="K2108" s="77">
        <v>142.86824999999999</v>
      </c>
      <c r="L2108" s="77">
        <v>2.331</v>
      </c>
      <c r="M2108" s="77">
        <v>4.6318000000000001</v>
      </c>
      <c r="N2108" s="77">
        <v>125.77643999999999</v>
      </c>
      <c r="O2108" s="3">
        <v>4.49</v>
      </c>
      <c r="P2108" s="34">
        <v>4.6059999999999999</v>
      </c>
      <c r="Q2108" s="77">
        <v>4.5659999999999998</v>
      </c>
      <c r="R2108" s="77">
        <v>4.5999999999999996</v>
      </c>
      <c r="S2108" s="77">
        <v>4.7160000000000002</v>
      </c>
      <c r="T2108" s="77">
        <v>4.7949999999999999</v>
      </c>
      <c r="U2108" s="77">
        <v>4.83</v>
      </c>
      <c r="V2108" s="77">
        <v>9</v>
      </c>
      <c r="W2108" s="77">
        <v>100.1</v>
      </c>
      <c r="Y2108" s="77">
        <f t="shared" si="872"/>
        <v>4.6219999999999999</v>
      </c>
      <c r="Z2108" s="77">
        <f t="shared" si="873"/>
        <v>0.11299999999999999</v>
      </c>
      <c r="AA2108" s="77">
        <f t="shared" si="874"/>
        <v>0.18900000000000006</v>
      </c>
      <c r="AC2108" s="77">
        <f t="shared" si="875"/>
        <v>1.2780759652386564E-4</v>
      </c>
      <c r="AD2108" s="77">
        <f t="shared" si="896"/>
        <v>1.4688014999999963</v>
      </c>
      <c r="AE2108" s="77">
        <f t="shared" si="876"/>
        <v>1.2754644362167333E-4</v>
      </c>
      <c r="AF2108" s="77" t="e">
        <f t="shared" si="896"/>
        <v>#VALUE!</v>
      </c>
      <c r="AG2108" s="77">
        <f t="shared" si="877"/>
        <v>1.3000177923450096E-4</v>
      </c>
      <c r="AH2108" s="77" t="e">
        <f t="shared" si="896"/>
        <v>#VALUE!</v>
      </c>
      <c r="AI2108" s="77">
        <f t="shared" si="878"/>
        <v>1.252359462027286E-4</v>
      </c>
      <c r="AJ2108" s="77" t="e">
        <f t="shared" si="896"/>
        <v>#VALUE!</v>
      </c>
      <c r="AK2108" s="77">
        <f t="shared" si="879"/>
        <v>1.23011137716178E-4</v>
      </c>
      <c r="AL2108" s="77" t="e">
        <f t="shared" si="880"/>
        <v>#VALUE!</v>
      </c>
      <c r="AN2108" s="77">
        <f t="shared" si="886"/>
        <v>21.182551226469712</v>
      </c>
      <c r="AO2108" s="77">
        <f t="shared" si="884"/>
        <v>20.711008936800358</v>
      </c>
      <c r="AP2108" s="77">
        <f t="shared" si="898"/>
        <v>20.364369480937679</v>
      </c>
      <c r="AQ2108" s="77">
        <f t="shared" si="894"/>
        <v>19.888889221884007</v>
      </c>
      <c r="AR2108" s="77">
        <f t="shared" si="887"/>
        <v>20.883575727415263</v>
      </c>
      <c r="AT2108" s="80">
        <f t="shared" si="888"/>
        <v>0.18323333333333322</v>
      </c>
      <c r="AU2108" s="80">
        <f t="shared" si="885"/>
        <v>0.282961111111111</v>
      </c>
      <c r="AV2108" s="80">
        <f t="shared" si="899"/>
        <v>0.4306055555555553</v>
      </c>
      <c r="AW2108" s="80">
        <f t="shared" si="895"/>
        <v>0.66329041095890451</v>
      </c>
      <c r="AX2108" s="80">
        <f t="shared" si="889"/>
        <v>0.26598517019510159</v>
      </c>
      <c r="BA2108" s="77">
        <f t="shared" si="890"/>
        <v>532.57589206461876</v>
      </c>
      <c r="BB2108" s="77">
        <f t="shared" si="883"/>
        <v>488.81164457962177</v>
      </c>
      <c r="BC2108" s="77">
        <f t="shared" si="897"/>
        <v>436.79778689121298</v>
      </c>
      <c r="BD2108" s="77">
        <f t="shared" si="893"/>
        <v>316.98060773432707</v>
      </c>
      <c r="BE2108" s="77">
        <f t="shared" si="891"/>
        <v>497.77975184823282</v>
      </c>
    </row>
    <row r="2109" spans="1:57" x14ac:dyDescent="0.45">
      <c r="A2109" s="6">
        <v>38997</v>
      </c>
      <c r="B2109" s="77">
        <v>146.89892</v>
      </c>
      <c r="C2109" s="77">
        <v>2.3068</v>
      </c>
      <c r="D2109" s="77">
        <v>4.7237</v>
      </c>
      <c r="E2109" s="77">
        <v>163.35471999999999</v>
      </c>
      <c r="F2109" s="77">
        <v>6.2927</v>
      </c>
      <c r="G2109" s="77">
        <v>4.7100999999999997</v>
      </c>
      <c r="H2109" s="77">
        <v>140.2653</v>
      </c>
      <c r="I2109" s="77">
        <v>2.3233999999999999</v>
      </c>
      <c r="J2109" s="77">
        <v>4.7904</v>
      </c>
      <c r="K2109" s="77">
        <v>142.88614999999999</v>
      </c>
      <c r="L2109" s="77">
        <v>2.3283</v>
      </c>
      <c r="M2109" s="77">
        <v>4.6318000000000001</v>
      </c>
      <c r="N2109" s="77">
        <v>125.79191</v>
      </c>
      <c r="O2109" s="3">
        <v>4.49</v>
      </c>
      <c r="P2109" s="34">
        <v>4.6059999999999999</v>
      </c>
      <c r="Q2109" s="77">
        <v>4.5659999999999998</v>
      </c>
      <c r="R2109" s="77">
        <v>4.5999999999999996</v>
      </c>
      <c r="S2109" s="77">
        <v>4.7160000000000002</v>
      </c>
      <c r="T2109" s="77">
        <v>4.7949999999999999</v>
      </c>
      <c r="U2109" s="77">
        <v>4.83</v>
      </c>
      <c r="V2109" s="77">
        <v>9</v>
      </c>
      <c r="W2109" s="77">
        <v>100.1</v>
      </c>
      <c r="Y2109" s="77">
        <f t="shared" si="872"/>
        <v>4.6219999999999999</v>
      </c>
      <c r="Z2109" s="77">
        <f t="shared" si="873"/>
        <v>0.11299999999999999</v>
      </c>
      <c r="AA2109" s="77">
        <f t="shared" si="874"/>
        <v>0.18900000000000006</v>
      </c>
      <c r="AC2109" s="77">
        <f t="shared" si="875"/>
        <v>1.2779126382977957E-4</v>
      </c>
      <c r="AD2109" s="77">
        <f t="shared" si="896"/>
        <v>1.4689891999999964</v>
      </c>
      <c r="AE2109" s="77">
        <f t="shared" si="876"/>
        <v>1.2753017760114282E-4</v>
      </c>
      <c r="AF2109" s="77" t="e">
        <f t="shared" si="896"/>
        <v>#VALUE!</v>
      </c>
      <c r="AG2109" s="77">
        <f t="shared" si="877"/>
        <v>1.2991357823621819E-4</v>
      </c>
      <c r="AH2109" s="77" t="e">
        <f t="shared" si="896"/>
        <v>#VALUE!</v>
      </c>
      <c r="AI2109" s="77">
        <f t="shared" si="878"/>
        <v>1.2529025868235344E-4</v>
      </c>
      <c r="AJ2109" s="77" t="e">
        <f t="shared" si="896"/>
        <v>#VALUE!</v>
      </c>
      <c r="AK2109" s="77">
        <f t="shared" si="879"/>
        <v>1.2299600783749476E-4</v>
      </c>
      <c r="AL2109" s="77" t="e">
        <f t="shared" si="880"/>
        <v>#VALUE!</v>
      </c>
      <c r="AN2109" s="77">
        <f t="shared" si="886"/>
        <v>21.206696367823074</v>
      </c>
      <c r="AO2109" s="77">
        <f t="shared" si="884"/>
        <v>20.731021901172912</v>
      </c>
      <c r="AP2109" s="77">
        <f t="shared" si="898"/>
        <v>20.376051347649398</v>
      </c>
      <c r="AQ2109" s="77">
        <f t="shared" si="894"/>
        <v>19.891067793391226</v>
      </c>
      <c r="AR2109" s="77">
        <f t="shared" si="887"/>
        <v>20.903895893511535</v>
      </c>
      <c r="AT2109" s="80">
        <f t="shared" si="888"/>
        <v>0.17983333333333321</v>
      </c>
      <c r="AU2109" s="80">
        <f t="shared" si="885"/>
        <v>0.27853333333333324</v>
      </c>
      <c r="AV2109" s="80">
        <f t="shared" si="899"/>
        <v>0.4269305555555552</v>
      </c>
      <c r="AW2109" s="80">
        <f t="shared" si="895"/>
        <v>0.66099726027397299</v>
      </c>
      <c r="AX2109" s="80">
        <f t="shared" si="889"/>
        <v>0.2623176784973017</v>
      </c>
      <c r="BA2109" s="77">
        <f t="shared" si="890"/>
        <v>532.85968028419131</v>
      </c>
      <c r="BB2109" s="77">
        <f t="shared" si="883"/>
        <v>489.82257537825177</v>
      </c>
      <c r="BC2109" s="77">
        <f t="shared" si="897"/>
        <v>437.62612141693614</v>
      </c>
      <c r="BD2109" s="77">
        <f t="shared" si="893"/>
        <v>317.51831167249532</v>
      </c>
      <c r="BE2109" s="77">
        <f t="shared" si="891"/>
        <v>498.34764961832315</v>
      </c>
    </row>
    <row r="2110" spans="1:57" x14ac:dyDescent="0.45">
      <c r="A2110" s="6">
        <v>38998</v>
      </c>
      <c r="B2110" s="77">
        <v>146.9177</v>
      </c>
      <c r="C2110" s="77">
        <v>2.3041999999999998</v>
      </c>
      <c r="D2110" s="77">
        <v>4.7237</v>
      </c>
      <c r="E2110" s="77">
        <v>163.37556000000001</v>
      </c>
      <c r="F2110" s="77">
        <v>6.29</v>
      </c>
      <c r="G2110" s="77">
        <v>4.7100999999999997</v>
      </c>
      <c r="H2110" s="77">
        <v>140.28353000000001</v>
      </c>
      <c r="I2110" s="77">
        <v>2.3207</v>
      </c>
      <c r="J2110" s="77">
        <v>4.7904</v>
      </c>
      <c r="K2110" s="77">
        <v>142.90405000000001</v>
      </c>
      <c r="L2110" s="77">
        <v>2.3256999999999999</v>
      </c>
      <c r="M2110" s="77">
        <v>4.6318000000000001</v>
      </c>
      <c r="N2110" s="77">
        <v>125.80739</v>
      </c>
      <c r="O2110" s="3">
        <v>4.49</v>
      </c>
      <c r="P2110" s="34">
        <v>4.6059999999999999</v>
      </c>
      <c r="Q2110" s="77">
        <v>4.5659999999999998</v>
      </c>
      <c r="R2110" s="77">
        <v>4.5999999999999996</v>
      </c>
      <c r="S2110" s="77">
        <v>4.7160000000000002</v>
      </c>
      <c r="T2110" s="77">
        <v>4.7949999999999999</v>
      </c>
      <c r="U2110" s="77">
        <v>4.83</v>
      </c>
      <c r="V2110" s="77">
        <v>9</v>
      </c>
      <c r="W2110" s="77">
        <v>100.1</v>
      </c>
      <c r="Y2110" s="77">
        <f t="shared" si="872"/>
        <v>4.6219999999999999</v>
      </c>
      <c r="Z2110" s="77">
        <f t="shared" si="873"/>
        <v>0.11299999999999999</v>
      </c>
      <c r="AA2110" s="77">
        <f t="shared" si="874"/>
        <v>0.18900000000000006</v>
      </c>
      <c r="AC2110" s="77">
        <f t="shared" si="875"/>
        <v>1.2784300932899839E-4</v>
      </c>
      <c r="AD2110" s="77">
        <f t="shared" si="896"/>
        <v>1.4691769999999962</v>
      </c>
      <c r="AE2110" s="77">
        <f t="shared" si="876"/>
        <v>1.2757513220318373E-4</v>
      </c>
      <c r="AF2110" s="77" t="e">
        <f t="shared" si="896"/>
        <v>#VALUE!</v>
      </c>
      <c r="AG2110" s="77">
        <f t="shared" si="877"/>
        <v>1.2996799636133538E-4</v>
      </c>
      <c r="AH2110" s="77" t="e">
        <f t="shared" si="896"/>
        <v>#VALUE!</v>
      </c>
      <c r="AI2110" s="77">
        <f t="shared" si="878"/>
        <v>1.2527456300026607E-4</v>
      </c>
      <c r="AJ2110" s="77" t="e">
        <f t="shared" si="896"/>
        <v>#VALUE!</v>
      </c>
      <c r="AK2110" s="77">
        <f t="shared" si="879"/>
        <v>1.2306037804821202E-4</v>
      </c>
      <c r="AL2110" s="77" t="e">
        <f t="shared" si="880"/>
        <v>#VALUE!</v>
      </c>
      <c r="AN2110" s="77">
        <f t="shared" si="886"/>
        <v>21.230896616148922</v>
      </c>
      <c r="AO2110" s="77">
        <f t="shared" si="884"/>
        <v>20.751910905129179</v>
      </c>
      <c r="AP2110" s="77">
        <f t="shared" si="898"/>
        <v>20.38776971674309</v>
      </c>
      <c r="AQ2110" s="77">
        <f t="shared" si="894"/>
        <v>19.893246842219593</v>
      </c>
      <c r="AR2110" s="77">
        <f t="shared" si="887"/>
        <v>20.924490037136863</v>
      </c>
      <c r="AT2110" s="80">
        <f t="shared" si="888"/>
        <v>0.17676666666666652</v>
      </c>
      <c r="AU2110" s="80">
        <f t="shared" si="885"/>
        <v>0.27406666666666657</v>
      </c>
      <c r="AV2110" s="80">
        <f t="shared" si="899"/>
        <v>0.42325555555555539</v>
      </c>
      <c r="AW2110" s="80">
        <f t="shared" si="895"/>
        <v>0.65867671232876746</v>
      </c>
      <c r="AX2110" s="80">
        <f t="shared" si="889"/>
        <v>0.25882015359070137</v>
      </c>
      <c r="BA2110" s="77">
        <f t="shared" si="890"/>
        <v>533.14377110360715</v>
      </c>
      <c r="BB2110" s="77">
        <f t="shared" si="883"/>
        <v>491.02515139942147</v>
      </c>
      <c r="BC2110" s="77">
        <f t="shared" si="897"/>
        <v>438.45760358560887</v>
      </c>
      <c r="BD2110" s="77">
        <f t="shared" si="893"/>
        <v>318.05784295785099</v>
      </c>
      <c r="BE2110" s="77">
        <f t="shared" si="891"/>
        <v>498.96849160702237</v>
      </c>
    </row>
    <row r="2111" spans="1:57" x14ac:dyDescent="0.45">
      <c r="A2111" s="6">
        <v>38999</v>
      </c>
      <c r="B2111" s="77">
        <v>146.88750999999999</v>
      </c>
      <c r="C2111" s="77">
        <v>2.3037999999999998</v>
      </c>
      <c r="D2111" s="77">
        <v>4.7381000000000002</v>
      </c>
      <c r="E2111" s="77">
        <v>163.29650000000001</v>
      </c>
      <c r="F2111" s="77">
        <v>6.2865000000000002</v>
      </c>
      <c r="G2111" s="77">
        <v>4.7199</v>
      </c>
      <c r="H2111" s="77">
        <v>140.27359999999999</v>
      </c>
      <c r="I2111" s="77">
        <v>2.3184</v>
      </c>
      <c r="J2111" s="77">
        <v>4.7991999999999999</v>
      </c>
      <c r="K2111" s="77">
        <v>142.86893000000001</v>
      </c>
      <c r="L2111" s="77">
        <v>2.3246000000000002</v>
      </c>
      <c r="M2111" s="77">
        <v>4.6477000000000004</v>
      </c>
      <c r="N2111" s="77">
        <v>125.82293</v>
      </c>
      <c r="O2111" s="3">
        <v>4.51</v>
      </c>
      <c r="P2111" s="34">
        <v>4.6100000000000003</v>
      </c>
      <c r="Q2111" s="77">
        <v>4.58</v>
      </c>
      <c r="R2111" s="77">
        <v>4.6100000000000003</v>
      </c>
      <c r="S2111" s="77">
        <v>4.7160000000000002</v>
      </c>
      <c r="T2111" s="77">
        <v>4.7949999999999999</v>
      </c>
      <c r="U2111" s="77">
        <v>4.84</v>
      </c>
      <c r="V2111" s="77">
        <v>9</v>
      </c>
      <c r="W2111" s="77">
        <v>100.1</v>
      </c>
      <c r="Y2111" s="77">
        <f t="shared" si="872"/>
        <v>4.6290000000000004</v>
      </c>
      <c r="Z2111" s="77">
        <f t="shared" si="873"/>
        <v>0.1030000000000002</v>
      </c>
      <c r="AA2111" s="77">
        <f t="shared" si="874"/>
        <v>0.18499999999999961</v>
      </c>
      <c r="AC2111" s="77">
        <f t="shared" si="875"/>
        <v>-2.054891956517757E-4</v>
      </c>
      <c r="AD2111" s="77">
        <f t="shared" si="896"/>
        <v>1.468875099999996</v>
      </c>
      <c r="AE2111" s="77">
        <f t="shared" si="876"/>
        <v>-4.8391570930195194E-4</v>
      </c>
      <c r="AF2111" s="77" t="e">
        <f t="shared" si="896"/>
        <v>#VALUE!</v>
      </c>
      <c r="AG2111" s="77">
        <f t="shared" si="877"/>
        <v>-7.0785216197744028E-5</v>
      </c>
      <c r="AH2111" s="77" t="e">
        <f t="shared" si="896"/>
        <v>#VALUE!</v>
      </c>
      <c r="AI2111" s="77">
        <f t="shared" si="878"/>
        <v>-2.4575930493231368E-4</v>
      </c>
      <c r="AJ2111" s="77" t="e">
        <f t="shared" si="896"/>
        <v>#VALUE!</v>
      </c>
      <c r="AK2111" s="77">
        <f t="shared" si="879"/>
        <v>1.2352215557442925E-4</v>
      </c>
      <c r="AL2111" s="77" t="e">
        <f t="shared" si="880"/>
        <v>#VALUE!</v>
      </c>
      <c r="AN2111" s="77">
        <f t="shared" si="886"/>
        <v>21.254098055781384</v>
      </c>
      <c r="AO2111" s="77">
        <f t="shared" si="884"/>
        <v>20.770948366884181</v>
      </c>
      <c r="AP2111" s="77">
        <f t="shared" si="898"/>
        <v>20.399553589768946</v>
      </c>
      <c r="AQ2111" s="77">
        <f t="shared" si="894"/>
        <v>19.895350456598312</v>
      </c>
      <c r="AR2111" s="77">
        <f t="shared" si="887"/>
        <v>20.94403991348122</v>
      </c>
      <c r="AT2111" s="80">
        <f t="shared" si="888"/>
        <v>0.17336666666666656</v>
      </c>
      <c r="AU2111" s="80">
        <f t="shared" si="885"/>
        <v>0.2695999999999999</v>
      </c>
      <c r="AV2111" s="80">
        <f t="shared" si="899"/>
        <v>0.41966388888888873</v>
      </c>
      <c r="AW2111" s="80">
        <f t="shared" si="895"/>
        <v>0.65630136986301413</v>
      </c>
      <c r="AX2111" s="80">
        <f t="shared" si="889"/>
        <v>0.25514968347862177</v>
      </c>
      <c r="BA2111" s="77">
        <f t="shared" si="890"/>
        <v>533.80782918149418</v>
      </c>
      <c r="BB2111" s="77">
        <f t="shared" si="883"/>
        <v>492.4221699403621</v>
      </c>
      <c r="BC2111" s="77">
        <f t="shared" si="897"/>
        <v>439.26009078041881</v>
      </c>
      <c r="BD2111" s="77">
        <f t="shared" si="893"/>
        <v>318.61033519553098</v>
      </c>
      <c r="BE2111" s="77">
        <f t="shared" si="891"/>
        <v>499.84625351622236</v>
      </c>
    </row>
    <row r="2112" spans="1:57" x14ac:dyDescent="0.45">
      <c r="A2112" s="6">
        <v>39000</v>
      </c>
      <c r="B2112" s="77">
        <v>146.91127</v>
      </c>
      <c r="C2112" s="77">
        <v>2.3024</v>
      </c>
      <c r="D2112" s="77">
        <v>4.7367999999999997</v>
      </c>
      <c r="E2112" s="77">
        <v>163.25251</v>
      </c>
      <c r="F2112" s="77">
        <v>6.2831000000000001</v>
      </c>
      <c r="G2112" s="77">
        <v>4.7257999999999996</v>
      </c>
      <c r="H2112" s="77">
        <v>140.29234</v>
      </c>
      <c r="I2112" s="77">
        <v>2.3212999999999999</v>
      </c>
      <c r="J2112" s="77">
        <v>4.7991999999999999</v>
      </c>
      <c r="K2112" s="77">
        <v>142.89055999999999</v>
      </c>
      <c r="L2112" s="77">
        <v>2.3218999999999999</v>
      </c>
      <c r="M2112" s="77">
        <v>4.6467000000000001</v>
      </c>
      <c r="N2112" s="77">
        <v>125.83837</v>
      </c>
      <c r="O2112" s="3">
        <v>4.4800000000000004</v>
      </c>
      <c r="P2112" s="34">
        <v>4.6130000000000004</v>
      </c>
      <c r="Q2112" s="77">
        <v>4.58</v>
      </c>
      <c r="R2112" s="77">
        <v>4.6100000000000003</v>
      </c>
      <c r="S2112" s="77">
        <v>4.7160000000000002</v>
      </c>
      <c r="T2112" s="77">
        <v>4.8</v>
      </c>
      <c r="U2112" s="77">
        <v>4.84</v>
      </c>
      <c r="V2112" s="77">
        <v>9</v>
      </c>
      <c r="W2112" s="77">
        <v>100.1</v>
      </c>
      <c r="Y2112" s="77">
        <f t="shared" si="872"/>
        <v>4.6297500000000005</v>
      </c>
      <c r="Z2112" s="77">
        <f t="shared" si="873"/>
        <v>0.11799999999999988</v>
      </c>
      <c r="AA2112" s="77">
        <f t="shared" si="874"/>
        <v>0.18699999999999939</v>
      </c>
      <c r="AC2112" s="77">
        <f t="shared" si="875"/>
        <v>1.6175643524762862E-4</v>
      </c>
      <c r="AD2112" s="77">
        <f t="shared" si="896"/>
        <v>1.4691126999999959</v>
      </c>
      <c r="AE2112" s="77">
        <f t="shared" si="876"/>
        <v>-2.6938728019287872E-4</v>
      </c>
      <c r="AF2112" s="77" t="e">
        <f t="shared" si="896"/>
        <v>#VALUE!</v>
      </c>
      <c r="AG2112" s="77">
        <f t="shared" si="877"/>
        <v>1.3359605798957119E-4</v>
      </c>
      <c r="AH2112" s="77" t="e">
        <f t="shared" si="896"/>
        <v>#VALUE!</v>
      </c>
      <c r="AI2112" s="77">
        <f t="shared" si="878"/>
        <v>1.5139750819148645E-4</v>
      </c>
      <c r="AJ2112" s="77" t="e">
        <f t="shared" si="896"/>
        <v>#VALUE!</v>
      </c>
      <c r="AK2112" s="77">
        <f t="shared" si="879"/>
        <v>1.2271213204151366E-4</v>
      </c>
      <c r="AL2112" s="77" t="e">
        <f t="shared" si="880"/>
        <v>#VALUE!</v>
      </c>
      <c r="AN2112" s="77">
        <f t="shared" si="886"/>
        <v>21.277237079841054</v>
      </c>
      <c r="AO2112" s="77">
        <f t="shared" si="884"/>
        <v>20.79054907840116</v>
      </c>
      <c r="AP2112" s="77">
        <f t="shared" si="898"/>
        <v>20.412357981728107</v>
      </c>
      <c r="AQ2112" s="77">
        <f t="shared" si="894"/>
        <v>19.897956193695446</v>
      </c>
      <c r="AR2112" s="77">
        <f t="shared" si="887"/>
        <v>20.963871343971789</v>
      </c>
      <c r="AT2112" s="80">
        <f t="shared" si="888"/>
        <v>0.17046666666666663</v>
      </c>
      <c r="AU2112" s="80">
        <f t="shared" si="885"/>
        <v>0.26529999999999992</v>
      </c>
      <c r="AV2112" s="80">
        <f t="shared" si="899"/>
        <v>0.41613611111111093</v>
      </c>
      <c r="AW2112" s="80">
        <f t="shared" si="895"/>
        <v>0.65444383561643871</v>
      </c>
      <c r="AX2112" s="80">
        <f t="shared" si="889"/>
        <v>0.25182964404317137</v>
      </c>
      <c r="BA2112" s="77">
        <f t="shared" si="890"/>
        <v>534.2831700801421</v>
      </c>
      <c r="BB2112" s="77">
        <f t="shared" si="883"/>
        <v>493.63756033347943</v>
      </c>
      <c r="BC2112" s="77">
        <f t="shared" si="897"/>
        <v>440.06552086644018</v>
      </c>
      <c r="BD2112" s="77">
        <f t="shared" si="893"/>
        <v>319.16195939210604</v>
      </c>
      <c r="BE2112" s="77">
        <f t="shared" si="891"/>
        <v>500.57190567972759</v>
      </c>
    </row>
    <row r="2113" spans="1:57" x14ac:dyDescent="0.45">
      <c r="A2113" s="6">
        <v>39001</v>
      </c>
      <c r="B2113" s="77">
        <v>146.84374</v>
      </c>
      <c r="C2113" s="77">
        <v>2.3035000000000001</v>
      </c>
      <c r="D2113" s="77">
        <v>4.7606000000000002</v>
      </c>
      <c r="E2113" s="77">
        <v>162.88887</v>
      </c>
      <c r="F2113" s="77">
        <v>6.2770999999999999</v>
      </c>
      <c r="G2113" s="77">
        <v>4.7629000000000001</v>
      </c>
      <c r="H2113" s="77">
        <v>140.27619000000001</v>
      </c>
      <c r="I2113" s="77">
        <v>2.3418000000000001</v>
      </c>
      <c r="J2113" s="77">
        <v>4.8113999999999999</v>
      </c>
      <c r="K2113" s="77">
        <v>142.81899000000001</v>
      </c>
      <c r="L2113" s="77">
        <v>2.3222999999999998</v>
      </c>
      <c r="M2113" s="77">
        <v>4.6722999999999999</v>
      </c>
      <c r="N2113" s="77">
        <v>125.85375000000001</v>
      </c>
      <c r="O2113" s="3">
        <v>4.46</v>
      </c>
      <c r="P2113" s="34">
        <v>4.6399999999999997</v>
      </c>
      <c r="Q2113" s="77">
        <v>4.6029999999999998</v>
      </c>
      <c r="R2113" s="77">
        <v>4.633</v>
      </c>
      <c r="S2113" s="77">
        <v>4.76</v>
      </c>
      <c r="T2113" s="77">
        <v>4.8250000000000002</v>
      </c>
      <c r="U2113" s="77">
        <v>4.8600000000000003</v>
      </c>
      <c r="V2113" s="77">
        <v>9</v>
      </c>
      <c r="W2113" s="77">
        <v>100.1</v>
      </c>
      <c r="Y2113" s="77">
        <f t="shared" si="872"/>
        <v>4.6589999999999989</v>
      </c>
      <c r="Z2113" s="77">
        <f t="shared" si="873"/>
        <v>0.14999999999999991</v>
      </c>
      <c r="AA2113" s="77">
        <f t="shared" si="874"/>
        <v>0.1850000000000005</v>
      </c>
      <c r="AC2113" s="77">
        <f t="shared" si="875"/>
        <v>-4.5966521152529527E-4</v>
      </c>
      <c r="AD2113" s="77">
        <f t="shared" si="896"/>
        <v>1.468437399999996</v>
      </c>
      <c r="AE2113" s="77">
        <f t="shared" si="876"/>
        <v>-2.2274695807127376E-3</v>
      </c>
      <c r="AF2113" s="77" t="e">
        <f t="shared" si="896"/>
        <v>#VALUE!</v>
      </c>
      <c r="AG2113" s="77">
        <f t="shared" si="877"/>
        <v>-1.1511676261144466E-4</v>
      </c>
      <c r="AH2113" s="77" t="e">
        <f t="shared" si="896"/>
        <v>#VALUE!</v>
      </c>
      <c r="AI2113" s="77">
        <f t="shared" si="878"/>
        <v>-5.0087283582611608E-4</v>
      </c>
      <c r="AJ2113" s="77" t="e">
        <f t="shared" si="896"/>
        <v>#VALUE!</v>
      </c>
      <c r="AK2113" s="77">
        <f t="shared" si="879"/>
        <v>1.2222027351449505E-4</v>
      </c>
      <c r="AL2113" s="77" t="e">
        <f t="shared" si="880"/>
        <v>#VALUE!</v>
      </c>
      <c r="AN2113" s="77">
        <f t="shared" si="886"/>
        <v>21.297477846186066</v>
      </c>
      <c r="AO2113" s="77">
        <f t="shared" si="884"/>
        <v>20.807973615489448</v>
      </c>
      <c r="AP2113" s="77">
        <f t="shared" si="898"/>
        <v>20.425033602017095</v>
      </c>
      <c r="AQ2113" s="77">
        <f t="shared" si="894"/>
        <v>19.899743456868961</v>
      </c>
      <c r="AR2113" s="77">
        <f t="shared" si="887"/>
        <v>20.981473641367714</v>
      </c>
      <c r="AT2113" s="80">
        <f t="shared" si="888"/>
        <v>0.1681333333333333</v>
      </c>
      <c r="AU2113" s="80">
        <f t="shared" si="885"/>
        <v>0.26146666666666651</v>
      </c>
      <c r="AV2113" s="80">
        <f t="shared" si="899"/>
        <v>0.4126277777777777</v>
      </c>
      <c r="AW2113" s="80">
        <f t="shared" si="895"/>
        <v>0.65257671232876746</v>
      </c>
      <c r="AX2113" s="80">
        <f t="shared" si="889"/>
        <v>0.24894818389373177</v>
      </c>
      <c r="BA2113" s="77">
        <f t="shared" si="890"/>
        <v>534.66405275351951</v>
      </c>
      <c r="BB2113" s="77">
        <f t="shared" si="883"/>
        <v>494.83175720255088</v>
      </c>
      <c r="BC2113" s="77">
        <f t="shared" si="897"/>
        <v>440.91710758377434</v>
      </c>
      <c r="BD2113" s="77">
        <f t="shared" si="893"/>
        <v>319.73230084619587</v>
      </c>
      <c r="BE2113" s="77">
        <f t="shared" si="891"/>
        <v>501.24739999341176</v>
      </c>
    </row>
    <row r="2114" spans="1:57" x14ac:dyDescent="0.45">
      <c r="A2114" s="6">
        <v>39002</v>
      </c>
      <c r="B2114" s="77">
        <v>146.86171999999999</v>
      </c>
      <c r="C2114" s="77">
        <v>2.31</v>
      </c>
      <c r="D2114" s="77">
        <v>4.7619999999999996</v>
      </c>
      <c r="E2114" s="77">
        <v>162.86501999999999</v>
      </c>
      <c r="F2114" s="77">
        <v>6.2739000000000003</v>
      </c>
      <c r="G2114" s="77">
        <v>4.7670000000000003</v>
      </c>
      <c r="H2114" s="77">
        <v>140.29491999999999</v>
      </c>
      <c r="I2114" s="77">
        <v>2.3517000000000001</v>
      </c>
      <c r="J2114" s="77">
        <v>4.8117000000000001</v>
      </c>
      <c r="K2114" s="77">
        <v>142.83463</v>
      </c>
      <c r="L2114" s="77">
        <v>2.335</v>
      </c>
      <c r="M2114" s="77">
        <v>4.6718000000000002</v>
      </c>
      <c r="N2114" s="77">
        <v>125.86915999999999</v>
      </c>
      <c r="O2114" s="3">
        <v>4.47</v>
      </c>
      <c r="P2114" s="34">
        <v>4.6360000000000001</v>
      </c>
      <c r="Q2114" s="77">
        <v>4.6029999999999998</v>
      </c>
      <c r="R2114" s="77">
        <v>4.633</v>
      </c>
      <c r="S2114" s="77">
        <v>4.7699999999999996</v>
      </c>
      <c r="T2114" s="77">
        <v>4.8150000000000004</v>
      </c>
      <c r="U2114" s="77">
        <v>4.8550000000000004</v>
      </c>
      <c r="V2114" s="77">
        <v>9</v>
      </c>
      <c r="W2114" s="77">
        <v>100.1</v>
      </c>
      <c r="Y2114" s="77">
        <f t="shared" si="872"/>
        <v>4.6604999999999999</v>
      </c>
      <c r="Z2114" s="77">
        <f t="shared" si="873"/>
        <v>0.14999999999999991</v>
      </c>
      <c r="AA2114" s="77">
        <f t="shared" si="874"/>
        <v>0.17900000000000027</v>
      </c>
      <c r="AC2114" s="77">
        <f t="shared" si="875"/>
        <v>1.224430813324684E-4</v>
      </c>
      <c r="AD2114" s="77">
        <f t="shared" si="896"/>
        <v>1.4686171999999957</v>
      </c>
      <c r="AE2114" s="77">
        <f t="shared" si="876"/>
        <v>-1.4641884371846547E-4</v>
      </c>
      <c r="AF2114" s="77" t="e">
        <f t="shared" si="896"/>
        <v>#VALUE!</v>
      </c>
      <c r="AG2114" s="77">
        <f t="shared" si="877"/>
        <v>1.3352230339291893E-4</v>
      </c>
      <c r="AH2114" s="77" t="e">
        <f t="shared" si="896"/>
        <v>#VALUE!</v>
      </c>
      <c r="AI2114" s="77">
        <f t="shared" si="878"/>
        <v>1.095092466343317E-4</v>
      </c>
      <c r="AJ2114" s="77" t="e">
        <f t="shared" si="896"/>
        <v>#VALUE!</v>
      </c>
      <c r="AK2114" s="77">
        <f t="shared" si="879"/>
        <v>1.2244370946423722E-4</v>
      </c>
      <c r="AL2114" s="77" t="e">
        <f t="shared" si="880"/>
        <v>#VALUE!</v>
      </c>
      <c r="AN2114" s="77">
        <f t="shared" si="886"/>
        <v>21.317302721686627</v>
      </c>
      <c r="AO2114" s="77">
        <f t="shared" si="884"/>
        <v>20.824837089034851</v>
      </c>
      <c r="AP2114" s="77">
        <f t="shared" si="898"/>
        <v>20.437690166320227</v>
      </c>
      <c r="AQ2114" s="77">
        <f t="shared" si="894"/>
        <v>19.901862010030833</v>
      </c>
      <c r="AR2114" s="77">
        <f t="shared" si="887"/>
        <v>20.99870853197455</v>
      </c>
      <c r="AT2114" s="80">
        <f t="shared" si="888"/>
        <v>0.16579999999999995</v>
      </c>
      <c r="AU2114" s="80">
        <f t="shared" si="885"/>
        <v>0.25768888888888875</v>
      </c>
      <c r="AV2114" s="80">
        <f t="shared" si="899"/>
        <v>0.40942499999999998</v>
      </c>
      <c r="AW2114" s="80">
        <f t="shared" si="895"/>
        <v>0.65054520547945238</v>
      </c>
      <c r="AX2114" s="80">
        <f t="shared" si="889"/>
        <v>0.24611606994603566</v>
      </c>
      <c r="BA2114" s="77">
        <f t="shared" si="890"/>
        <v>535.90568060021394</v>
      </c>
      <c r="BB2114" s="77">
        <f t="shared" si="883"/>
        <v>495.86776859504101</v>
      </c>
      <c r="BC2114" s="77">
        <f t="shared" si="897"/>
        <v>441.83706031075877</v>
      </c>
      <c r="BD2114" s="77">
        <f t="shared" si="893"/>
        <v>320.33841779150822</v>
      </c>
      <c r="BE2114" s="77">
        <f t="shared" si="891"/>
        <v>502.3601989771181</v>
      </c>
    </row>
    <row r="2115" spans="1:57" x14ac:dyDescent="0.45">
      <c r="A2115" s="6">
        <v>39003</v>
      </c>
      <c r="B2115" s="77">
        <v>146.86848000000001</v>
      </c>
      <c r="C2115" s="77">
        <v>2.3079000000000001</v>
      </c>
      <c r="D2115" s="77">
        <v>4.7663000000000002</v>
      </c>
      <c r="E2115" s="77">
        <v>162.78117</v>
      </c>
      <c r="F2115" s="77">
        <v>6.2702999999999998</v>
      </c>
      <c r="G2115" s="77">
        <v>4.7771999999999997</v>
      </c>
      <c r="H2115" s="77">
        <v>140.27992</v>
      </c>
      <c r="I2115" s="77">
        <v>2.3527999999999998</v>
      </c>
      <c r="J2115" s="77">
        <v>4.8220000000000001</v>
      </c>
      <c r="K2115" s="77">
        <v>142.84622999999999</v>
      </c>
      <c r="L2115" s="77">
        <v>2.3325</v>
      </c>
      <c r="M2115" s="77">
        <v>4.6738999999999997</v>
      </c>
      <c r="N2115" s="77">
        <v>125.88454</v>
      </c>
      <c r="O2115" s="3">
        <v>4.46</v>
      </c>
      <c r="P2115" s="34">
        <v>4.6429999999999998</v>
      </c>
      <c r="Q2115" s="77">
        <v>4.6130000000000004</v>
      </c>
      <c r="R2115" s="77">
        <v>4.6500000000000004</v>
      </c>
      <c r="S2115" s="77">
        <v>4.79</v>
      </c>
      <c r="T2115" s="77">
        <v>4.82</v>
      </c>
      <c r="U2115" s="77">
        <v>4.8600000000000003</v>
      </c>
      <c r="V2115" s="77">
        <v>9</v>
      </c>
      <c r="W2115" s="77">
        <v>100.1</v>
      </c>
      <c r="Y2115" s="77">
        <f t="shared" si="872"/>
        <v>4.6740000000000004</v>
      </c>
      <c r="Z2115" s="77">
        <f t="shared" si="873"/>
        <v>0.16500000000000004</v>
      </c>
      <c r="AA2115" s="77">
        <f t="shared" si="874"/>
        <v>0.17700000000000049</v>
      </c>
      <c r="AC2115" s="77">
        <f t="shared" si="875"/>
        <v>4.6029693782756453E-5</v>
      </c>
      <c r="AD2115" s="77">
        <f t="shared" si="896"/>
        <v>1.4686847999999959</v>
      </c>
      <c r="AE2115" s="77">
        <f t="shared" si="876"/>
        <v>-5.1484351888442248E-4</v>
      </c>
      <c r="AF2115" s="77" t="e">
        <f t="shared" si="896"/>
        <v>#VALUE!</v>
      </c>
      <c r="AG2115" s="77">
        <f t="shared" si="877"/>
        <v>-1.0691762752346179E-4</v>
      </c>
      <c r="AH2115" s="77" t="e">
        <f t="shared" si="896"/>
        <v>#VALUE!</v>
      </c>
      <c r="AI2115" s="77">
        <f t="shared" si="878"/>
        <v>8.1212798324736823E-5</v>
      </c>
      <c r="AJ2115" s="77" t="e">
        <f t="shared" si="896"/>
        <v>#VALUE!</v>
      </c>
      <c r="AK2115" s="77">
        <f t="shared" si="879"/>
        <v>1.2219037610172734E-4</v>
      </c>
      <c r="AL2115" s="77" t="e">
        <f t="shared" si="880"/>
        <v>#VALUE!</v>
      </c>
      <c r="AN2115" s="77">
        <f t="shared" si="886"/>
        <v>21.332309382482972</v>
      </c>
      <c r="AO2115" s="77">
        <f t="shared" si="884"/>
        <v>20.841076372124366</v>
      </c>
      <c r="AP2115" s="77">
        <f t="shared" si="898"/>
        <v>20.45004876768575</v>
      </c>
      <c r="AQ2115" s="77">
        <f t="shared" si="894"/>
        <v>19.904626844143248</v>
      </c>
      <c r="AR2115" s="77">
        <f t="shared" si="887"/>
        <v>21.013133816806473</v>
      </c>
      <c r="AT2115" s="80">
        <f t="shared" si="888"/>
        <v>0.16429999999999997</v>
      </c>
      <c r="AU2115" s="80">
        <f t="shared" si="885"/>
        <v>0.25407777777777762</v>
      </c>
      <c r="AV2115" s="80">
        <f t="shared" si="899"/>
        <v>0.40622222222222226</v>
      </c>
      <c r="AW2115" s="80">
        <f t="shared" si="895"/>
        <v>0.64844109589041132</v>
      </c>
      <c r="AX2115" s="80">
        <f t="shared" si="889"/>
        <v>0.24378065587380651</v>
      </c>
      <c r="BA2115" s="77">
        <f t="shared" si="890"/>
        <v>537.53807561368887</v>
      </c>
      <c r="BB2115" s="77">
        <f t="shared" si="883"/>
        <v>496.96300386526741</v>
      </c>
      <c r="BC2115" s="77">
        <f t="shared" si="897"/>
        <v>442.78264292039768</v>
      </c>
      <c r="BD2115" s="77">
        <f t="shared" si="893"/>
        <v>320.93554910753568</v>
      </c>
      <c r="BE2115" s="77">
        <f t="shared" si="891"/>
        <v>503.70538220111814</v>
      </c>
    </row>
    <row r="2116" spans="1:57" x14ac:dyDescent="0.45">
      <c r="A2116" s="6">
        <v>39004</v>
      </c>
      <c r="B2116" s="77">
        <v>146.88744</v>
      </c>
      <c r="C2116" s="77">
        <v>2.3052999999999999</v>
      </c>
      <c r="D2116" s="77">
        <v>4.7663000000000002</v>
      </c>
      <c r="E2116" s="77">
        <v>162.80224000000001</v>
      </c>
      <c r="F2116" s="77">
        <v>6.2676999999999996</v>
      </c>
      <c r="G2116" s="77">
        <v>4.7771999999999997</v>
      </c>
      <c r="H2116" s="77">
        <v>140.29827</v>
      </c>
      <c r="I2116" s="77">
        <v>2.3500999999999999</v>
      </c>
      <c r="J2116" s="77">
        <v>4.8220000000000001</v>
      </c>
      <c r="K2116" s="77">
        <v>142.86429999999999</v>
      </c>
      <c r="L2116" s="77">
        <v>2.3298999999999999</v>
      </c>
      <c r="M2116" s="77">
        <v>4.6738999999999997</v>
      </c>
      <c r="N2116" s="77">
        <v>125.89991999999999</v>
      </c>
      <c r="O2116" s="3">
        <v>4.46</v>
      </c>
      <c r="P2116" s="34">
        <v>4.6429999999999998</v>
      </c>
      <c r="Q2116" s="77">
        <v>4.6130000000000004</v>
      </c>
      <c r="R2116" s="77">
        <v>4.6500000000000004</v>
      </c>
      <c r="S2116" s="77">
        <v>4.79</v>
      </c>
      <c r="T2116" s="77">
        <v>4.82</v>
      </c>
      <c r="U2116" s="77">
        <v>4.8600000000000003</v>
      </c>
      <c r="V2116" s="77">
        <v>9</v>
      </c>
      <c r="W2116" s="77">
        <v>100.1</v>
      </c>
      <c r="Y2116" s="77">
        <f t="shared" si="872"/>
        <v>4.6740000000000004</v>
      </c>
      <c r="Z2116" s="77">
        <f t="shared" si="873"/>
        <v>0.16500000000000004</v>
      </c>
      <c r="AA2116" s="77">
        <f t="shared" si="874"/>
        <v>0.17700000000000049</v>
      </c>
      <c r="AC2116" s="77">
        <f t="shared" si="875"/>
        <v>1.2909509242553519E-4</v>
      </c>
      <c r="AD2116" s="77">
        <f t="shared" si="896"/>
        <v>1.4688743999999958</v>
      </c>
      <c r="AE2116" s="77">
        <f t="shared" si="876"/>
        <v>1.2943757561156843E-4</v>
      </c>
      <c r="AF2116" s="77" t="e">
        <f t="shared" si="896"/>
        <v>#VALUE!</v>
      </c>
      <c r="AG2116" s="77">
        <f t="shared" si="877"/>
        <v>1.308098835528515E-4</v>
      </c>
      <c r="AH2116" s="77" t="e">
        <f t="shared" si="896"/>
        <v>#VALUE!</v>
      </c>
      <c r="AI2116" s="77">
        <f t="shared" si="878"/>
        <v>1.26499663309243E-4</v>
      </c>
      <c r="AJ2116" s="77" t="e">
        <f t="shared" si="896"/>
        <v>#VALUE!</v>
      </c>
      <c r="AK2116" s="77">
        <f t="shared" si="879"/>
        <v>1.2217544743764464E-4</v>
      </c>
      <c r="AL2116" s="77" t="e">
        <f t="shared" si="880"/>
        <v>#VALUE!</v>
      </c>
      <c r="AN2116" s="77">
        <f t="shared" si="886"/>
        <v>21.348970268000738</v>
      </c>
      <c r="AO2116" s="77">
        <f t="shared" si="884"/>
        <v>20.857341001882375</v>
      </c>
      <c r="AP2116" s="77">
        <f t="shared" si="898"/>
        <v>20.462236232538544</v>
      </c>
      <c r="AQ2116" s="77">
        <f t="shared" si="894"/>
        <v>19.907973347859812</v>
      </c>
      <c r="AR2116" s="77">
        <f t="shared" si="887"/>
        <v>21.028471421489932</v>
      </c>
      <c r="AT2116" s="80">
        <f t="shared" si="888"/>
        <v>0.16270000000000001</v>
      </c>
      <c r="AU2116" s="80">
        <f t="shared" si="885"/>
        <v>0.25046666666666656</v>
      </c>
      <c r="AV2116" s="80">
        <f t="shared" si="899"/>
        <v>0.40321388888888898</v>
      </c>
      <c r="AW2116" s="80">
        <f t="shared" si="895"/>
        <v>0.64633698630137015</v>
      </c>
      <c r="AX2116" s="80">
        <f t="shared" si="889"/>
        <v>0.24141721149854714</v>
      </c>
      <c r="BA2116" s="77">
        <f t="shared" si="890"/>
        <v>538.98670499460968</v>
      </c>
      <c r="BB2116" s="77">
        <f t="shared" si="883"/>
        <v>498.06308799114515</v>
      </c>
      <c r="BC2116" s="77">
        <f t="shared" si="897"/>
        <v>443.76510034021999</v>
      </c>
      <c r="BD2116" s="77">
        <f t="shared" si="893"/>
        <v>321.54340836012886</v>
      </c>
      <c r="BE2116" s="77">
        <f t="shared" si="891"/>
        <v>504.95716805740807</v>
      </c>
    </row>
    <row r="2117" spans="1:57" x14ac:dyDescent="0.45">
      <c r="A2117" s="6">
        <v>39005</v>
      </c>
      <c r="B2117" s="77">
        <v>146.90639999999999</v>
      </c>
      <c r="C2117" s="77">
        <v>2.3031000000000001</v>
      </c>
      <c r="D2117" s="77">
        <v>4.7663000000000002</v>
      </c>
      <c r="E2117" s="77">
        <v>162.82330999999999</v>
      </c>
      <c r="F2117" s="77">
        <v>6.2662000000000004</v>
      </c>
      <c r="G2117" s="77">
        <v>4.7771999999999997</v>
      </c>
      <c r="H2117" s="77">
        <v>140.31662</v>
      </c>
      <c r="I2117" s="77">
        <v>2.3473999999999999</v>
      </c>
      <c r="J2117" s="77">
        <v>4.8220000000000001</v>
      </c>
      <c r="K2117" s="77">
        <v>142.88237000000001</v>
      </c>
      <c r="L2117" s="77">
        <v>2.3273999999999999</v>
      </c>
      <c r="M2117" s="77">
        <v>4.6738999999999997</v>
      </c>
      <c r="N2117" s="77">
        <v>125.91531000000001</v>
      </c>
      <c r="O2117" s="3">
        <v>4.46</v>
      </c>
      <c r="P2117" s="34">
        <v>4.6429999999999998</v>
      </c>
      <c r="Q2117" s="77">
        <v>4.6130000000000004</v>
      </c>
      <c r="R2117" s="77">
        <v>4.6500000000000004</v>
      </c>
      <c r="S2117" s="77">
        <v>4.79</v>
      </c>
      <c r="T2117" s="77">
        <v>4.82</v>
      </c>
      <c r="U2117" s="77">
        <v>4.8600000000000003</v>
      </c>
      <c r="V2117" s="77">
        <v>9</v>
      </c>
      <c r="W2117" s="77">
        <v>100.1</v>
      </c>
      <c r="Y2117" s="77">
        <f t="shared" si="872"/>
        <v>4.6740000000000004</v>
      </c>
      <c r="Z2117" s="77">
        <f t="shared" si="873"/>
        <v>0.16500000000000004</v>
      </c>
      <c r="AA2117" s="77">
        <f t="shared" si="874"/>
        <v>0.17700000000000049</v>
      </c>
      <c r="AC2117" s="77">
        <f t="shared" si="875"/>
        <v>1.2907842903375766E-4</v>
      </c>
      <c r="AD2117" s="77">
        <f t="shared" si="896"/>
        <v>1.4690639999999957</v>
      </c>
      <c r="AE2117" s="77">
        <f t="shared" si="876"/>
        <v>1.2942082369371555E-4</v>
      </c>
      <c r="AF2117" s="77" t="e">
        <f t="shared" si="896"/>
        <v>#VALUE!</v>
      </c>
      <c r="AG2117" s="77">
        <f t="shared" si="877"/>
        <v>1.3079277456529148E-4</v>
      </c>
      <c r="AH2117" s="77" t="e">
        <f t="shared" si="896"/>
        <v>#VALUE!</v>
      </c>
      <c r="AI2117" s="77">
        <f t="shared" si="878"/>
        <v>1.2648366316869719E-4</v>
      </c>
      <c r="AJ2117" s="77" t="e">
        <f t="shared" si="896"/>
        <v>#VALUE!</v>
      </c>
      <c r="AK2117" s="77">
        <f t="shared" si="879"/>
        <v>1.2223995058935344E-4</v>
      </c>
      <c r="AL2117" s="77" t="e">
        <f t="shared" si="880"/>
        <v>#VALUE!</v>
      </c>
      <c r="AN2117" s="77">
        <f t="shared" si="886"/>
        <v>21.364439957912055</v>
      </c>
      <c r="AO2117" s="77">
        <f t="shared" si="884"/>
        <v>20.873631037697777</v>
      </c>
      <c r="AP2117" s="77">
        <f t="shared" si="898"/>
        <v>20.474281032825115</v>
      </c>
      <c r="AQ2117" s="77">
        <f t="shared" si="894"/>
        <v>19.911320977040358</v>
      </c>
      <c r="AR2117" s="77">
        <f t="shared" si="887"/>
        <v>21.043146808938499</v>
      </c>
      <c r="AT2117" s="80">
        <f t="shared" si="888"/>
        <v>0.16153333333333336</v>
      </c>
      <c r="AU2117" s="80">
        <f t="shared" si="885"/>
        <v>0.24685555555555549</v>
      </c>
      <c r="AV2117" s="80">
        <f t="shared" si="899"/>
        <v>0.40006666666666668</v>
      </c>
      <c r="AW2117" s="80">
        <f t="shared" si="895"/>
        <v>0.64423287671232909</v>
      </c>
      <c r="AX2117" s="80">
        <f t="shared" si="889"/>
        <v>0.23927119136571193</v>
      </c>
      <c r="BA2117" s="77">
        <f t="shared" si="890"/>
        <v>539.95680345572305</v>
      </c>
      <c r="BB2117" s="77">
        <f t="shared" si="883"/>
        <v>499.16805324459216</v>
      </c>
      <c r="BC2117" s="77">
        <f t="shared" si="897"/>
        <v>444.75192725835166</v>
      </c>
      <c r="BD2117" s="77">
        <f t="shared" si="893"/>
        <v>322.15357458075925</v>
      </c>
      <c r="BE2117" s="77">
        <f t="shared" si="891"/>
        <v>505.94996896782015</v>
      </c>
    </row>
    <row r="2118" spans="1:57" x14ac:dyDescent="0.45">
      <c r="A2118" s="6">
        <v>39006</v>
      </c>
      <c r="B2118" s="77">
        <v>146.90438</v>
      </c>
      <c r="C2118" s="77">
        <v>2.3027000000000002</v>
      </c>
      <c r="D2118" s="77">
        <v>4.7724000000000002</v>
      </c>
      <c r="E2118" s="77">
        <v>162.74244999999999</v>
      </c>
      <c r="F2118" s="77">
        <v>6.2649999999999997</v>
      </c>
      <c r="G2118" s="77">
        <v>4.7872000000000003</v>
      </c>
      <c r="H2118" s="77">
        <v>140.31447</v>
      </c>
      <c r="I2118" s="77">
        <v>2.3492999999999999</v>
      </c>
      <c r="J2118" s="77">
        <v>4.8285</v>
      </c>
      <c r="K2118" s="77">
        <v>142.87388000000001</v>
      </c>
      <c r="L2118" s="77">
        <v>2.3273999999999999</v>
      </c>
      <c r="M2118" s="77">
        <v>4.6817000000000002</v>
      </c>
      <c r="N2118" s="77">
        <v>125.93073</v>
      </c>
      <c r="O2118" s="3">
        <v>4.47</v>
      </c>
      <c r="P2118" s="34">
        <v>4.6500000000000004</v>
      </c>
      <c r="Q2118" s="77">
        <v>4.6230000000000002</v>
      </c>
      <c r="R2118" s="77">
        <v>4.67</v>
      </c>
      <c r="S2118" s="77">
        <v>4.8</v>
      </c>
      <c r="T2118" s="77">
        <v>4.8250000000000002</v>
      </c>
      <c r="U2118" s="77">
        <v>4.87</v>
      </c>
      <c r="V2118" s="77">
        <v>9</v>
      </c>
      <c r="W2118" s="77">
        <v>100.1</v>
      </c>
      <c r="Y2118" s="77">
        <f t="shared" ref="Y2118:Y2181" si="900">AVERAGE(P2118:S2118)</f>
        <v>4.6857499999999996</v>
      </c>
      <c r="Z2118" s="77">
        <f t="shared" ref="Z2118:Z2181" si="901">AVERAGE((S2118-Q2118),(Q2118-O2118))</f>
        <v>0.16500000000000004</v>
      </c>
      <c r="AA2118" s="77">
        <f t="shared" ref="AA2118:AA2181" si="902">T2118-P2118</f>
        <v>0.17499999999999982</v>
      </c>
      <c r="AC2118" s="77">
        <f t="shared" ref="AC2118:AC2181" si="903">B2118/B2117-1</f>
        <v>-1.3750251861011087E-5</v>
      </c>
      <c r="AD2118" s="77">
        <f t="shared" si="896"/>
        <v>1.4690437999999957</v>
      </c>
      <c r="AE2118" s="77">
        <f t="shared" ref="AE2118:AE2181" si="904">E2118/E2117-1</f>
        <v>-4.9661194088246319E-4</v>
      </c>
      <c r="AF2118" s="77" t="e">
        <f t="shared" si="896"/>
        <v>#VALUE!</v>
      </c>
      <c r="AG2118" s="77">
        <f t="shared" ref="AG2118:AG2181" si="905">H2118/H2117-1</f>
        <v>-1.5322489951619112E-5</v>
      </c>
      <c r="AH2118" s="77" t="e">
        <f t="shared" si="896"/>
        <v>#VALUE!</v>
      </c>
      <c r="AI2118" s="77">
        <f t="shared" ref="AI2118:AI2181" si="906">K2118/K2117-1</f>
        <v>-5.9419507109192971E-5</v>
      </c>
      <c r="AJ2118" s="77" t="e">
        <f t="shared" si="896"/>
        <v>#VALUE!</v>
      </c>
      <c r="AK2118" s="77">
        <f t="shared" ref="AK2118:AK2181" si="907">N2118/N2117-1</f>
        <v>1.2246326518994266E-4</v>
      </c>
      <c r="AL2118" s="77" t="e">
        <f t="shared" ref="AL2118:AL2181" si="908">AL2117*(1+AK2118)</f>
        <v>#VALUE!</v>
      </c>
      <c r="AN2118" s="77">
        <f t="shared" si="886"/>
        <v>21.37814191879513</v>
      </c>
      <c r="AO2118" s="77">
        <f t="shared" si="884"/>
        <v>20.887461836866603</v>
      </c>
      <c r="AP2118" s="77">
        <f t="shared" si="898"/>
        <v>20.484550665691003</v>
      </c>
      <c r="AQ2118" s="77">
        <f t="shared" si="894"/>
        <v>19.914542062377279</v>
      </c>
      <c r="AR2118" s="77">
        <f t="shared" si="887"/>
        <v>21.055939459372336</v>
      </c>
      <c r="AT2118" s="80">
        <f t="shared" si="888"/>
        <v>0.16036666666666666</v>
      </c>
      <c r="AU2118" s="80">
        <f t="shared" si="885"/>
        <v>0.2435222222222222</v>
      </c>
      <c r="AV2118" s="80">
        <f t="shared" si="899"/>
        <v>0.39692777777777777</v>
      </c>
      <c r="AW2118" s="80">
        <f t="shared" si="895"/>
        <v>0.64197260273972645</v>
      </c>
      <c r="AX2118" s="80">
        <f t="shared" si="889"/>
        <v>0.23719496679119967</v>
      </c>
      <c r="BA2118" s="77">
        <f t="shared" si="890"/>
        <v>541.12554112554062</v>
      </c>
      <c r="BB2118" s="77">
        <f t="shared" si="883"/>
        <v>500.52833546521299</v>
      </c>
      <c r="BC2118" s="77">
        <f t="shared" si="897"/>
        <v>445.76523031203595</v>
      </c>
      <c r="BD2118" s="77">
        <f t="shared" si="893"/>
        <v>322.77176940831094</v>
      </c>
      <c r="BE2118" s="77">
        <f t="shared" si="891"/>
        <v>507.12472575646285</v>
      </c>
    </row>
    <row r="2119" spans="1:57" x14ac:dyDescent="0.45">
      <c r="A2119" s="6">
        <v>39007</v>
      </c>
      <c r="B2119" s="77">
        <v>146.98518999999999</v>
      </c>
      <c r="C2119" s="77">
        <v>2.3016999999999999</v>
      </c>
      <c r="D2119" s="77">
        <v>4.7542</v>
      </c>
      <c r="E2119" s="77">
        <v>162.92562000000001</v>
      </c>
      <c r="F2119" s="77">
        <v>6.2666000000000004</v>
      </c>
      <c r="G2119" s="77">
        <v>4.7713000000000001</v>
      </c>
      <c r="H2119" s="77">
        <v>140.39860999999999</v>
      </c>
      <c r="I2119" s="77">
        <v>2.3488000000000002</v>
      </c>
      <c r="J2119" s="77">
        <v>4.8085000000000004</v>
      </c>
      <c r="K2119" s="77">
        <v>142.94908000000001</v>
      </c>
      <c r="L2119" s="77">
        <v>2.3260000000000001</v>
      </c>
      <c r="M2119" s="77">
        <v>4.6643999999999997</v>
      </c>
      <c r="N2119" s="77">
        <v>125.94615</v>
      </c>
      <c r="O2119" s="3">
        <v>4.47</v>
      </c>
      <c r="P2119" s="34">
        <v>4.6260000000000003</v>
      </c>
      <c r="Q2119" s="77">
        <v>4.5999999999999996</v>
      </c>
      <c r="R2119" s="77">
        <v>4.6399999999999997</v>
      </c>
      <c r="S2119" s="77">
        <v>4.78</v>
      </c>
      <c r="T2119" s="77">
        <v>4.7949999999999999</v>
      </c>
      <c r="U2119" s="77">
        <v>4.84</v>
      </c>
      <c r="V2119" s="77">
        <v>9</v>
      </c>
      <c r="W2119" s="77">
        <v>100.1</v>
      </c>
      <c r="Y2119" s="77">
        <f t="shared" si="900"/>
        <v>4.6615000000000002</v>
      </c>
      <c r="Z2119" s="77">
        <f t="shared" si="901"/>
        <v>0.15500000000000025</v>
      </c>
      <c r="AA2119" s="77">
        <f t="shared" si="902"/>
        <v>0.16899999999999959</v>
      </c>
      <c r="AC2119" s="77">
        <f t="shared" si="903"/>
        <v>5.500857088127642E-4</v>
      </c>
      <c r="AD2119" s="77">
        <f t="shared" ref="AD2119:AJ2134" si="909">AD2118*(1+AC2119)</f>
        <v>1.4698518999999957</v>
      </c>
      <c r="AE2119" s="77">
        <f t="shared" si="904"/>
        <v>1.1255207230813635E-3</v>
      </c>
      <c r="AF2119" s="77" t="e">
        <f t="shared" si="909"/>
        <v>#VALUE!</v>
      </c>
      <c r="AG2119" s="77">
        <f t="shared" si="905"/>
        <v>5.9965305075082576E-4</v>
      </c>
      <c r="AH2119" s="77" t="e">
        <f t="shared" si="909"/>
        <v>#VALUE!</v>
      </c>
      <c r="AI2119" s="77">
        <f t="shared" si="906"/>
        <v>5.2633833420068221E-4</v>
      </c>
      <c r="AJ2119" s="77" t="e">
        <f t="shared" si="909"/>
        <v>#VALUE!</v>
      </c>
      <c r="AK2119" s="77">
        <f t="shared" si="907"/>
        <v>1.2244826977503287E-4</v>
      </c>
      <c r="AL2119" s="77" t="e">
        <f t="shared" si="908"/>
        <v>#VALUE!</v>
      </c>
      <c r="AN2119" s="77">
        <f t="shared" si="886"/>
        <v>21.395561134250013</v>
      </c>
      <c r="AO2119" s="77">
        <f t="shared" si="884"/>
        <v>20.902694473443709</v>
      </c>
      <c r="AP2119" s="77">
        <f t="shared" si="898"/>
        <v>20.495414008786277</v>
      </c>
      <c r="AQ2119" s="77">
        <f t="shared" si="894"/>
        <v>19.918644615362808</v>
      </c>
      <c r="AR2119" s="77">
        <f t="shared" si="887"/>
        <v>21.071263049699272</v>
      </c>
      <c r="AT2119" s="80">
        <f t="shared" si="888"/>
        <v>0.15886666666666666</v>
      </c>
      <c r="AU2119" s="80">
        <f t="shared" si="885"/>
        <v>0.24000555555555547</v>
      </c>
      <c r="AV2119" s="80">
        <f t="shared" si="899"/>
        <v>0.39369722222222231</v>
      </c>
      <c r="AW2119" s="80">
        <f t="shared" si="895"/>
        <v>0.63974931506849364</v>
      </c>
      <c r="AX2119" s="80">
        <f t="shared" si="889"/>
        <v>0.23487610523038605</v>
      </c>
      <c r="BA2119" s="77">
        <f t="shared" si="890"/>
        <v>542.88816503800172</v>
      </c>
      <c r="BB2119" s="77">
        <f t="shared" si="883"/>
        <v>502.06404105768132</v>
      </c>
      <c r="BC2119" s="77">
        <f t="shared" si="897"/>
        <v>446.87189672293971</v>
      </c>
      <c r="BD2119" s="77">
        <f t="shared" si="893"/>
        <v>323.39520666282749</v>
      </c>
      <c r="BE2119" s="77">
        <f t="shared" si="891"/>
        <v>508.68423289244345</v>
      </c>
    </row>
    <row r="2120" spans="1:57" x14ac:dyDescent="0.45">
      <c r="A2120" s="6">
        <v>39008</v>
      </c>
      <c r="B2120" s="77">
        <v>147.00460000000001</v>
      </c>
      <c r="C2120" s="77">
        <v>2.3016000000000001</v>
      </c>
      <c r="D2120" s="77">
        <v>4.7544000000000004</v>
      </c>
      <c r="E2120" s="77">
        <v>162.94666000000001</v>
      </c>
      <c r="F2120" s="77">
        <v>6.2645999999999997</v>
      </c>
      <c r="G2120" s="77">
        <v>4.7713000000000001</v>
      </c>
      <c r="H2120" s="77">
        <v>140.41693000000001</v>
      </c>
      <c r="I2120" s="77">
        <v>2.3460999999999999</v>
      </c>
      <c r="J2120" s="77">
        <v>4.8085000000000004</v>
      </c>
      <c r="K2120" s="77">
        <v>142.96713</v>
      </c>
      <c r="L2120" s="77">
        <v>2.3237999999999999</v>
      </c>
      <c r="M2120" s="77">
        <v>4.6643999999999997</v>
      </c>
      <c r="N2120" s="77">
        <v>125.96156999999999</v>
      </c>
      <c r="O2120" s="3">
        <v>4.47</v>
      </c>
      <c r="P2120" s="34">
        <v>4.6260000000000003</v>
      </c>
      <c r="Q2120" s="77">
        <v>4.5999999999999996</v>
      </c>
      <c r="R2120" s="77">
        <v>4.6399999999999997</v>
      </c>
      <c r="S2120" s="77">
        <v>4.78</v>
      </c>
      <c r="T2120" s="77">
        <v>4.7949999999999999</v>
      </c>
      <c r="U2120" s="77">
        <v>4.84</v>
      </c>
      <c r="V2120" s="77">
        <v>9</v>
      </c>
      <c r="W2120" s="77">
        <v>100.1</v>
      </c>
      <c r="Y2120" s="77">
        <f t="shared" si="900"/>
        <v>4.6615000000000002</v>
      </c>
      <c r="Z2120" s="77">
        <f t="shared" si="901"/>
        <v>0.15500000000000025</v>
      </c>
      <c r="AA2120" s="77">
        <f t="shared" si="902"/>
        <v>0.16899999999999959</v>
      </c>
      <c r="AC2120" s="77">
        <f t="shared" si="903"/>
        <v>1.3205412055472543E-4</v>
      </c>
      <c r="AD2120" s="77">
        <f t="shared" si="909"/>
        <v>1.4700459999999957</v>
      </c>
      <c r="AE2120" s="77">
        <f t="shared" si="904"/>
        <v>1.2913868303821019E-4</v>
      </c>
      <c r="AF2120" s="77" t="e">
        <f t="shared" si="909"/>
        <v>#VALUE!</v>
      </c>
      <c r="AG2120" s="77">
        <f t="shared" si="905"/>
        <v>1.3048562232920169E-4</v>
      </c>
      <c r="AH2120" s="77" t="e">
        <f t="shared" si="909"/>
        <v>#VALUE!</v>
      </c>
      <c r="AI2120" s="77">
        <f t="shared" si="906"/>
        <v>1.2626873849064246E-4</v>
      </c>
      <c r="AJ2120" s="77" t="e">
        <f t="shared" si="909"/>
        <v>#VALUE!</v>
      </c>
      <c r="AK2120" s="77">
        <f t="shared" si="907"/>
        <v>1.2243327803185267E-4</v>
      </c>
      <c r="AL2120" s="77" t="e">
        <f t="shared" si="908"/>
        <v>#VALUE!</v>
      </c>
      <c r="AN2120" s="77">
        <f t="shared" si="886"/>
        <v>21.415760214871458</v>
      </c>
      <c r="AO2120" s="77">
        <f t="shared" si="884"/>
        <v>20.916733968194947</v>
      </c>
      <c r="AP2120" s="77">
        <f t="shared" si="898"/>
        <v>20.504945678981407</v>
      </c>
      <c r="AQ2120" s="77">
        <f t="shared" si="894"/>
        <v>19.922754296219171</v>
      </c>
      <c r="AR2120" s="77">
        <f t="shared" si="887"/>
        <v>21.087596260035937</v>
      </c>
      <c r="AT2120" s="80">
        <f t="shared" si="888"/>
        <v>0.15626666666666666</v>
      </c>
      <c r="AU2120" s="80">
        <f t="shared" si="885"/>
        <v>0.23672777777777776</v>
      </c>
      <c r="AV2120" s="80">
        <f t="shared" si="899"/>
        <v>0.39047500000000007</v>
      </c>
      <c r="AW2120" s="80">
        <f t="shared" si="895"/>
        <v>0.63753013698630168</v>
      </c>
      <c r="AX2120" s="80">
        <f t="shared" si="889"/>
        <v>0.2320237183478622</v>
      </c>
      <c r="BA2120" s="77">
        <f t="shared" si="890"/>
        <v>544.66230936819136</v>
      </c>
      <c r="BB2120" s="77">
        <f t="shared" si="883"/>
        <v>503.60919926137279</v>
      </c>
      <c r="BC2120" s="77">
        <f t="shared" si="897"/>
        <v>447.96177392862518</v>
      </c>
      <c r="BD2120" s="77">
        <f t="shared" si="893"/>
        <v>324.02105693005609</v>
      </c>
      <c r="BE2120" s="77">
        <f t="shared" si="891"/>
        <v>510.25042212283932</v>
      </c>
    </row>
    <row r="2121" spans="1:57" x14ac:dyDescent="0.45">
      <c r="A2121" s="6">
        <v>39009</v>
      </c>
      <c r="B2121" s="77">
        <v>147.12386000000001</v>
      </c>
      <c r="C2121" s="77">
        <v>2.3029000000000002</v>
      </c>
      <c r="D2121" s="77">
        <v>4.7244000000000002</v>
      </c>
      <c r="E2121" s="77">
        <v>163.37654000000001</v>
      </c>
      <c r="F2121" s="77">
        <v>6.2652999999999999</v>
      </c>
      <c r="G2121" s="77">
        <v>4.7313000000000001</v>
      </c>
      <c r="H2121" s="77">
        <v>140.53494000000001</v>
      </c>
      <c r="I2121" s="77">
        <v>2.3437000000000001</v>
      </c>
      <c r="J2121" s="77">
        <v>4.7782</v>
      </c>
      <c r="K2121" s="77">
        <v>143.08387999999999</v>
      </c>
      <c r="L2121" s="77">
        <v>2.3218000000000001</v>
      </c>
      <c r="M2121" s="77">
        <v>4.6345999999999998</v>
      </c>
      <c r="N2121" s="77">
        <v>125.97703</v>
      </c>
      <c r="O2121" s="3">
        <v>4.4800000000000004</v>
      </c>
      <c r="P2121" s="34">
        <v>4.5960000000000001</v>
      </c>
      <c r="Q2121" s="77">
        <v>4.57</v>
      </c>
      <c r="R2121" s="77">
        <v>4.6100000000000003</v>
      </c>
      <c r="S2121" s="77">
        <v>4.74</v>
      </c>
      <c r="T2121" s="77">
        <v>4.7750000000000004</v>
      </c>
      <c r="U2121" s="77">
        <v>4.8099999999999996</v>
      </c>
      <c r="V2121" s="77">
        <v>9</v>
      </c>
      <c r="W2121" s="77">
        <v>100.1</v>
      </c>
      <c r="Y2121" s="77">
        <f t="shared" si="900"/>
        <v>4.6289999999999996</v>
      </c>
      <c r="Z2121" s="77">
        <f t="shared" si="901"/>
        <v>0.12999999999999989</v>
      </c>
      <c r="AA2121" s="77">
        <f t="shared" si="902"/>
        <v>0.17900000000000027</v>
      </c>
      <c r="AC2121" s="77">
        <f t="shared" si="903"/>
        <v>8.1126713041634879E-4</v>
      </c>
      <c r="AD2121" s="77">
        <f t="shared" si="909"/>
        <v>1.4712385999999957</v>
      </c>
      <c r="AE2121" s="77">
        <f t="shared" si="904"/>
        <v>2.6381639243173716E-3</v>
      </c>
      <c r="AF2121" s="77" t="e">
        <f t="shared" si="909"/>
        <v>#VALUE!</v>
      </c>
      <c r="AG2121" s="77">
        <f t="shared" si="905"/>
        <v>8.4042572359321888E-4</v>
      </c>
      <c r="AH2121" s="77" t="e">
        <f t="shared" si="909"/>
        <v>#VALUE!</v>
      </c>
      <c r="AI2121" s="77">
        <f t="shared" si="906"/>
        <v>8.16621275113949E-4</v>
      </c>
      <c r="AJ2121" s="77" t="e">
        <f t="shared" si="909"/>
        <v>#VALUE!</v>
      </c>
      <c r="AK2121" s="77">
        <f t="shared" si="907"/>
        <v>1.227358471318496E-4</v>
      </c>
      <c r="AL2121" s="77" t="e">
        <f t="shared" si="908"/>
        <v>#VALUE!</v>
      </c>
      <c r="AN2121" s="77">
        <f t="shared" si="886"/>
        <v>21.440785018608818</v>
      </c>
      <c r="AO2121" s="77">
        <f t="shared" si="884"/>
        <v>20.932094540967892</v>
      </c>
      <c r="AP2121" s="77">
        <f t="shared" si="898"/>
        <v>20.515246104596415</v>
      </c>
      <c r="AQ2121" s="77">
        <f t="shared" si="894"/>
        <v>19.926588265095706</v>
      </c>
      <c r="AR2121" s="77">
        <f t="shared" si="887"/>
        <v>21.107014274909002</v>
      </c>
      <c r="AT2121" s="80">
        <f t="shared" si="888"/>
        <v>0.15259999999999999</v>
      </c>
      <c r="AU2121" s="80">
        <f t="shared" si="885"/>
        <v>0.23293333333333333</v>
      </c>
      <c r="AV2121" s="80">
        <f t="shared" si="899"/>
        <v>0.38749166666666679</v>
      </c>
      <c r="AW2121" s="80">
        <f t="shared" si="895"/>
        <v>0.63532054794520576</v>
      </c>
      <c r="AX2121" s="80">
        <f t="shared" si="889"/>
        <v>0.22848161581569118</v>
      </c>
      <c r="BA2121" s="77">
        <f t="shared" si="890"/>
        <v>545.25627044710984</v>
      </c>
      <c r="BB2121" s="77">
        <f t="shared" si="883"/>
        <v>504.90883590462801</v>
      </c>
      <c r="BC2121" s="77">
        <f t="shared" si="897"/>
        <v>448.94497929864849</v>
      </c>
      <c r="BD2121" s="77">
        <f t="shared" si="893"/>
        <v>324.66377285988779</v>
      </c>
      <c r="BE2121" s="77">
        <f t="shared" si="891"/>
        <v>511.09213507040545</v>
      </c>
    </row>
    <row r="2122" spans="1:57" x14ac:dyDescent="0.45">
      <c r="A2122" s="6">
        <v>39010</v>
      </c>
      <c r="B2122" s="77">
        <v>147.13999000000001</v>
      </c>
      <c r="C2122" s="77">
        <v>2.3039999999999998</v>
      </c>
      <c r="D2122" s="77">
        <v>4.7256999999999998</v>
      </c>
      <c r="E2122" s="77">
        <v>163.39471</v>
      </c>
      <c r="F2122" s="77">
        <v>6.2625999999999999</v>
      </c>
      <c r="G2122" s="77">
        <v>4.7314999999999996</v>
      </c>
      <c r="H2122" s="77">
        <v>140.55365</v>
      </c>
      <c r="I2122" s="77">
        <v>2.3512</v>
      </c>
      <c r="J2122" s="77">
        <v>4.7781000000000002</v>
      </c>
      <c r="K2122" s="77">
        <v>143.09614999999999</v>
      </c>
      <c r="L2122" s="77">
        <v>2.3214000000000001</v>
      </c>
      <c r="M2122" s="77">
        <v>4.6360000000000001</v>
      </c>
      <c r="N2122" s="77">
        <v>125.99250000000001</v>
      </c>
      <c r="O2122" s="3">
        <v>4.4800000000000004</v>
      </c>
      <c r="P2122" s="34">
        <v>4.593</v>
      </c>
      <c r="Q2122" s="77">
        <v>4.57</v>
      </c>
      <c r="R2122" s="77">
        <v>4.6130000000000004</v>
      </c>
      <c r="S2122" s="77">
        <v>4.7430000000000003</v>
      </c>
      <c r="T2122" s="77">
        <v>4.7699999999999996</v>
      </c>
      <c r="U2122" s="77">
        <v>4.8099999999999996</v>
      </c>
      <c r="V2122" s="77">
        <v>9</v>
      </c>
      <c r="W2122" s="77">
        <v>100.1</v>
      </c>
      <c r="Y2122" s="77">
        <f t="shared" si="900"/>
        <v>4.6297499999999996</v>
      </c>
      <c r="Z2122" s="77">
        <f t="shared" si="901"/>
        <v>0.13149999999999995</v>
      </c>
      <c r="AA2122" s="77">
        <f t="shared" si="902"/>
        <v>0.1769999999999996</v>
      </c>
      <c r="AC2122" s="77">
        <f t="shared" si="903"/>
        <v>1.096355139131866E-4</v>
      </c>
      <c r="AD2122" s="77">
        <f t="shared" si="909"/>
        <v>1.4713998999999955</v>
      </c>
      <c r="AE2122" s="77">
        <f t="shared" si="904"/>
        <v>1.1121547806069998E-4</v>
      </c>
      <c r="AF2122" s="77" t="e">
        <f t="shared" si="909"/>
        <v>#VALUE!</v>
      </c>
      <c r="AG2122" s="77">
        <f t="shared" si="905"/>
        <v>1.3313415154980746E-4</v>
      </c>
      <c r="AH2122" s="77" t="e">
        <f t="shared" si="909"/>
        <v>#VALUE!</v>
      </c>
      <c r="AI2122" s="77">
        <f t="shared" si="906"/>
        <v>8.5753894848217271E-5</v>
      </c>
      <c r="AJ2122" s="77" t="e">
        <f t="shared" si="909"/>
        <v>#VALUE!</v>
      </c>
      <c r="AK2122" s="77">
        <f t="shared" si="907"/>
        <v>1.2280016444266018E-4</v>
      </c>
      <c r="AL2122" s="77" t="e">
        <f t="shared" si="908"/>
        <v>#VALUE!</v>
      </c>
      <c r="AN2122" s="77">
        <f t="shared" si="886"/>
        <v>21.458843725970564</v>
      </c>
      <c r="AO2122" s="77">
        <f t="shared" si="884"/>
        <v>20.947441124598289</v>
      </c>
      <c r="AP2122" s="77">
        <f t="shared" si="898"/>
        <v>20.525539329926673</v>
      </c>
      <c r="AQ2122" s="77">
        <f t="shared" si="894"/>
        <v>19.93033936863144</v>
      </c>
      <c r="AR2122" s="77">
        <f t="shared" si="887"/>
        <v>21.122624037165817</v>
      </c>
      <c r="AT2122" s="80">
        <f t="shared" si="888"/>
        <v>0.14964999999999995</v>
      </c>
      <c r="AU2122" s="80">
        <f t="shared" si="885"/>
        <v>0.22915555555555553</v>
      </c>
      <c r="AV2122" s="80">
        <f t="shared" si="899"/>
        <v>0.3847972222222224</v>
      </c>
      <c r="AW2122" s="80">
        <f t="shared" si="895"/>
        <v>0.63298219178082216</v>
      </c>
      <c r="AX2122" s="80">
        <f t="shared" si="889"/>
        <v>0.2253685087173101</v>
      </c>
      <c r="BA2122" s="77">
        <f t="shared" si="890"/>
        <v>546.05023662176893</v>
      </c>
      <c r="BB2122" s="77">
        <f t="shared" si="883"/>
        <v>506.2721494065363</v>
      </c>
      <c r="BC2122" s="77">
        <f t="shared" si="897"/>
        <v>449.9550044995504</v>
      </c>
      <c r="BD2122" s="77">
        <f t="shared" si="893"/>
        <v>325.33513976041093</v>
      </c>
      <c r="BE2122" s="77">
        <f t="shared" si="891"/>
        <v>512.06526768906849</v>
      </c>
    </row>
    <row r="2123" spans="1:57" x14ac:dyDescent="0.45">
      <c r="A2123" s="6">
        <v>39011</v>
      </c>
      <c r="B2123" s="77">
        <v>147.15882999999999</v>
      </c>
      <c r="C2123" s="77">
        <v>2.3012999999999999</v>
      </c>
      <c r="D2123" s="77">
        <v>4.7256999999999998</v>
      </c>
      <c r="E2123" s="77">
        <v>163.41566</v>
      </c>
      <c r="F2123" s="77">
        <v>6.2599</v>
      </c>
      <c r="G2123" s="77">
        <v>4.7314999999999996</v>
      </c>
      <c r="H2123" s="77">
        <v>140.57187999999999</v>
      </c>
      <c r="I2123" s="77">
        <v>2.3485</v>
      </c>
      <c r="J2123" s="77">
        <v>4.7781000000000002</v>
      </c>
      <c r="K2123" s="77">
        <v>143.11411000000001</v>
      </c>
      <c r="L2123" s="77">
        <v>2.3187000000000002</v>
      </c>
      <c r="M2123" s="77">
        <v>4.6360000000000001</v>
      </c>
      <c r="N2123" s="77">
        <v>126.00796</v>
      </c>
      <c r="O2123" s="3">
        <v>4.4800000000000004</v>
      </c>
      <c r="P2123" s="34">
        <v>4.593</v>
      </c>
      <c r="Q2123" s="77">
        <v>4.57</v>
      </c>
      <c r="R2123" s="77">
        <v>4.6130000000000004</v>
      </c>
      <c r="S2123" s="77">
        <v>4.7430000000000003</v>
      </c>
      <c r="T2123" s="77">
        <v>4.7699999999999996</v>
      </c>
      <c r="U2123" s="77">
        <v>4.8099999999999996</v>
      </c>
      <c r="V2123" s="77">
        <v>9</v>
      </c>
      <c r="W2123" s="77">
        <v>100.1</v>
      </c>
      <c r="Y2123" s="77">
        <f t="shared" si="900"/>
        <v>4.6297499999999996</v>
      </c>
      <c r="Z2123" s="77">
        <f t="shared" si="901"/>
        <v>0.13149999999999995</v>
      </c>
      <c r="AA2123" s="77">
        <f t="shared" si="902"/>
        <v>0.1769999999999996</v>
      </c>
      <c r="AC2123" s="77">
        <f t="shared" si="903"/>
        <v>1.2804132989252537E-4</v>
      </c>
      <c r="AD2123" s="77">
        <f t="shared" si="909"/>
        <v>1.4715882999999952</v>
      </c>
      <c r="AE2123" s="77">
        <f t="shared" si="904"/>
        <v>1.2821712526678297E-4</v>
      </c>
      <c r="AF2123" s="77" t="e">
        <f t="shared" si="909"/>
        <v>#VALUE!</v>
      </c>
      <c r="AG2123" s="77">
        <f t="shared" si="905"/>
        <v>1.2970136314494063E-4</v>
      </c>
      <c r="AH2123" s="77" t="e">
        <f t="shared" si="909"/>
        <v>#VALUE!</v>
      </c>
      <c r="AI2123" s="77">
        <f t="shared" si="906"/>
        <v>1.2551001546867724E-4</v>
      </c>
      <c r="AJ2123" s="77" t="e">
        <f t="shared" si="909"/>
        <v>#VALUE!</v>
      </c>
      <c r="AK2123" s="77">
        <f t="shared" si="907"/>
        <v>1.227057166099943E-4</v>
      </c>
      <c r="AL2123" s="77" t="e">
        <f t="shared" si="908"/>
        <v>#VALUE!</v>
      </c>
      <c r="AN2123" s="77">
        <f t="shared" si="886"/>
        <v>21.475241730689731</v>
      </c>
      <c r="AO2123" s="77">
        <f t="shared" si="884"/>
        <v>20.96281022775511</v>
      </c>
      <c r="AP2123" s="77">
        <f t="shared" si="898"/>
        <v>20.535216184488387</v>
      </c>
      <c r="AQ2123" s="77">
        <f t="shared" si="894"/>
        <v>19.934494704251307</v>
      </c>
      <c r="AR2123" s="77">
        <f t="shared" si="887"/>
        <v>21.137268426932902</v>
      </c>
      <c r="AT2123" s="80">
        <f t="shared" si="888"/>
        <v>0.14726666666666663</v>
      </c>
      <c r="AU2123" s="80">
        <f t="shared" si="885"/>
        <v>0.22537777777777776</v>
      </c>
      <c r="AV2123" s="80">
        <f t="shared" si="899"/>
        <v>0.3823444444444446</v>
      </c>
      <c r="AW2123" s="80">
        <f t="shared" si="895"/>
        <v>0.63064383561643855</v>
      </c>
      <c r="AX2123" s="80">
        <f t="shared" si="889"/>
        <v>0.22259744707347445</v>
      </c>
      <c r="BA2123" s="77">
        <f t="shared" si="890"/>
        <v>546.84651841049936</v>
      </c>
      <c r="BB2123" s="77">
        <f t="shared" si="883"/>
        <v>507.64284505612255</v>
      </c>
      <c r="BC2123" s="77">
        <f t="shared" si="897"/>
        <v>450.99218280216513</v>
      </c>
      <c r="BD2123" s="77">
        <f t="shared" si="893"/>
        <v>326.0122008949707</v>
      </c>
      <c r="BE2123" s="77">
        <f t="shared" si="891"/>
        <v>513.04563820746341</v>
      </c>
    </row>
    <row r="2124" spans="1:57" x14ac:dyDescent="0.45">
      <c r="A2124" s="6">
        <v>39012</v>
      </c>
      <c r="B2124" s="77">
        <v>147.17767000000001</v>
      </c>
      <c r="C2124" s="77">
        <v>2.2987000000000002</v>
      </c>
      <c r="D2124" s="77">
        <v>4.7256999999999998</v>
      </c>
      <c r="E2124" s="77">
        <v>163.43661</v>
      </c>
      <c r="F2124" s="77">
        <v>6.2592999999999996</v>
      </c>
      <c r="G2124" s="77">
        <v>4.7314999999999996</v>
      </c>
      <c r="H2124" s="77">
        <v>140.59011000000001</v>
      </c>
      <c r="I2124" s="77">
        <v>2.3468</v>
      </c>
      <c r="J2124" s="77">
        <v>4.7781000000000002</v>
      </c>
      <c r="K2124" s="77">
        <v>143.13208</v>
      </c>
      <c r="L2124" s="77">
        <v>2.3159999999999998</v>
      </c>
      <c r="M2124" s="77">
        <v>4.6360000000000001</v>
      </c>
      <c r="N2124" s="77">
        <v>126.02343</v>
      </c>
      <c r="O2124" s="3">
        <v>4.4800000000000004</v>
      </c>
      <c r="P2124" s="34">
        <v>4.593</v>
      </c>
      <c r="Q2124" s="77">
        <v>4.57</v>
      </c>
      <c r="R2124" s="77">
        <v>4.6130000000000004</v>
      </c>
      <c r="S2124" s="77">
        <v>4.7430000000000003</v>
      </c>
      <c r="T2124" s="77">
        <v>4.7699999999999996</v>
      </c>
      <c r="U2124" s="77">
        <v>4.8099999999999996</v>
      </c>
      <c r="V2124" s="77">
        <v>9</v>
      </c>
      <c r="W2124" s="77">
        <v>100.1</v>
      </c>
      <c r="Y2124" s="77">
        <f t="shared" si="900"/>
        <v>4.6297499999999996</v>
      </c>
      <c r="Z2124" s="77">
        <f t="shared" si="901"/>
        <v>0.13149999999999995</v>
      </c>
      <c r="AA2124" s="77">
        <f t="shared" si="902"/>
        <v>0.1769999999999996</v>
      </c>
      <c r="AC2124" s="77">
        <f t="shared" si="903"/>
        <v>1.2802493740959875E-4</v>
      </c>
      <c r="AD2124" s="77">
        <f t="shared" si="909"/>
        <v>1.4717766999999953</v>
      </c>
      <c r="AE2124" s="77">
        <f t="shared" si="904"/>
        <v>1.2820068774321847E-4</v>
      </c>
      <c r="AF2124" s="77" t="e">
        <f t="shared" si="909"/>
        <v>#VALUE!</v>
      </c>
      <c r="AG2124" s="77">
        <f t="shared" si="905"/>
        <v>1.2968454288309061E-4</v>
      </c>
      <c r="AH2124" s="77" t="e">
        <f t="shared" si="909"/>
        <v>#VALUE!</v>
      </c>
      <c r="AI2124" s="77">
        <f t="shared" si="906"/>
        <v>1.2556413899367236E-4</v>
      </c>
      <c r="AJ2124" s="77" t="e">
        <f t="shared" si="909"/>
        <v>#VALUE!</v>
      </c>
      <c r="AK2124" s="77">
        <f t="shared" si="907"/>
        <v>1.2277002183047614E-4</v>
      </c>
      <c r="AL2124" s="77" t="e">
        <f t="shared" si="908"/>
        <v>#VALUE!</v>
      </c>
      <c r="AN2124" s="77">
        <f t="shared" si="886"/>
        <v>21.486777574250244</v>
      </c>
      <c r="AO2124" s="77">
        <f t="shared" si="884"/>
        <v>20.978458619407636</v>
      </c>
      <c r="AP2124" s="77">
        <f t="shared" si="898"/>
        <v>20.545335994715291</v>
      </c>
      <c r="AQ2124" s="77">
        <f t="shared" si="894"/>
        <v>19.938651772949029</v>
      </c>
      <c r="AR2124" s="77">
        <f t="shared" si="887"/>
        <v>21.14939738020653</v>
      </c>
      <c r="AT2124" s="80">
        <f t="shared" si="888"/>
        <v>0.14548333333333333</v>
      </c>
      <c r="AU2124" s="80">
        <f t="shared" si="885"/>
        <v>0.22189444444444442</v>
      </c>
      <c r="AV2124" s="80">
        <f t="shared" si="899"/>
        <v>0.37983611111111121</v>
      </c>
      <c r="AW2124" s="80">
        <f t="shared" si="895"/>
        <v>0.62835068493150692</v>
      </c>
      <c r="AX2124" s="80">
        <f t="shared" si="889"/>
        <v>0.22022844022415944</v>
      </c>
      <c r="BA2124" s="77">
        <f t="shared" si="890"/>
        <v>547.84514243973695</v>
      </c>
      <c r="BB2124" s="77">
        <f t="shared" si="883"/>
        <v>509.02098297607569</v>
      </c>
      <c r="BC2124" s="77">
        <f t="shared" si="897"/>
        <v>452.01145095675787</v>
      </c>
      <c r="BD2124" s="77">
        <f t="shared" si="893"/>
        <v>326.69208599609783</v>
      </c>
      <c r="BE2124" s="77">
        <f t="shared" si="891"/>
        <v>514.13609299998495</v>
      </c>
    </row>
    <row r="2125" spans="1:57" x14ac:dyDescent="0.45">
      <c r="A2125" s="6">
        <v>39013</v>
      </c>
      <c r="B2125" s="77">
        <v>147.12907000000001</v>
      </c>
      <c r="C2125" s="77">
        <v>2.2976999999999999</v>
      </c>
      <c r="D2125" s="77">
        <v>4.7468000000000004</v>
      </c>
      <c r="E2125" s="77">
        <v>163.25324000000001</v>
      </c>
      <c r="F2125" s="77">
        <v>6.258</v>
      </c>
      <c r="G2125" s="77">
        <v>4.7515000000000001</v>
      </c>
      <c r="H2125" s="77">
        <v>140.54455999999999</v>
      </c>
      <c r="I2125" s="77">
        <v>2.3637000000000001</v>
      </c>
      <c r="J2125" s="77">
        <v>4.7984999999999998</v>
      </c>
      <c r="K2125" s="77">
        <v>143.08525</v>
      </c>
      <c r="L2125" s="77">
        <v>2.3130999999999999</v>
      </c>
      <c r="M2125" s="77">
        <v>4.6555999999999997</v>
      </c>
      <c r="N2125" s="77">
        <v>126.03886</v>
      </c>
      <c r="O2125" s="3">
        <v>4.47</v>
      </c>
      <c r="P2125" s="34">
        <v>4.6159999999999997</v>
      </c>
      <c r="Q2125" s="77">
        <v>4.5999999999999996</v>
      </c>
      <c r="R2125" s="77">
        <v>4.6459999999999999</v>
      </c>
      <c r="S2125" s="77">
        <v>4.766</v>
      </c>
      <c r="T2125" s="77">
        <v>4.79</v>
      </c>
      <c r="U2125" s="77">
        <v>4.83</v>
      </c>
      <c r="V2125" s="77">
        <v>9</v>
      </c>
      <c r="W2125" s="77">
        <v>100.1</v>
      </c>
      <c r="Y2125" s="77">
        <f t="shared" si="900"/>
        <v>4.657</v>
      </c>
      <c r="Z2125" s="77">
        <f t="shared" si="901"/>
        <v>0.14800000000000013</v>
      </c>
      <c r="AA2125" s="77">
        <f t="shared" si="902"/>
        <v>0.17400000000000038</v>
      </c>
      <c r="AC2125" s="77">
        <f t="shared" si="903"/>
        <v>-3.3021313627257243E-4</v>
      </c>
      <c r="AD2125" s="77">
        <f t="shared" si="909"/>
        <v>1.4712906999999953</v>
      </c>
      <c r="AE2125" s="77">
        <f t="shared" si="904"/>
        <v>-1.1219640446531454E-3</v>
      </c>
      <c r="AF2125" s="77" t="e">
        <f t="shared" si="909"/>
        <v>#VALUE!</v>
      </c>
      <c r="AG2125" s="77">
        <f t="shared" si="905"/>
        <v>-3.2399149556128215E-4</v>
      </c>
      <c r="AH2125" s="77" t="e">
        <f t="shared" si="909"/>
        <v>#VALUE!</v>
      </c>
      <c r="AI2125" s="77">
        <f t="shared" si="906"/>
        <v>-3.2718032183975954E-4</v>
      </c>
      <c r="AJ2125" s="77" t="e">
        <f t="shared" si="909"/>
        <v>#VALUE!</v>
      </c>
      <c r="AK2125" s="77">
        <f t="shared" si="907"/>
        <v>1.2243754990626243E-4</v>
      </c>
      <c r="AL2125" s="77" t="e">
        <f t="shared" si="908"/>
        <v>#VALUE!</v>
      </c>
      <c r="AN2125" s="77">
        <f t="shared" si="886"/>
        <v>21.49412852055913</v>
      </c>
      <c r="AO2125" s="77">
        <f t="shared" si="884"/>
        <v>20.994424230831363</v>
      </c>
      <c r="AP2125" s="77">
        <f t="shared" si="898"/>
        <v>20.554045721332823</v>
      </c>
      <c r="AQ2125" s="77">
        <f t="shared" si="894"/>
        <v>19.942513655499653</v>
      </c>
      <c r="AR2125" s="77">
        <f t="shared" si="887"/>
        <v>21.159124475054355</v>
      </c>
      <c r="AT2125" s="80">
        <f t="shared" si="888"/>
        <v>0.14425000000000002</v>
      </c>
      <c r="AU2125" s="80">
        <f t="shared" si="885"/>
        <v>0.21848333333333325</v>
      </c>
      <c r="AV2125" s="80">
        <f t="shared" si="899"/>
        <v>0.37734722222222228</v>
      </c>
      <c r="AW2125" s="80">
        <f t="shared" si="895"/>
        <v>0.62621369863013709</v>
      </c>
      <c r="AX2125" s="80">
        <f t="shared" si="889"/>
        <v>0.2181888802407638</v>
      </c>
      <c r="BA2125" s="77">
        <f t="shared" si="890"/>
        <v>549.14881933003835</v>
      </c>
      <c r="BB2125" s="77">
        <f t="shared" si="883"/>
        <v>510.55139550714728</v>
      </c>
      <c r="BC2125" s="77">
        <f t="shared" si="897"/>
        <v>453.1037607612148</v>
      </c>
      <c r="BD2125" s="77">
        <f t="shared" si="893"/>
        <v>327.38362184949341</v>
      </c>
      <c r="BE2125" s="77">
        <f t="shared" si="891"/>
        <v>515.44495950620376</v>
      </c>
    </row>
    <row r="2126" spans="1:57" x14ac:dyDescent="0.45">
      <c r="A2126" s="6">
        <v>39014</v>
      </c>
      <c r="B2126" s="77">
        <v>146.91408999999999</v>
      </c>
      <c r="C2126" s="77">
        <v>2.2968999999999999</v>
      </c>
      <c r="D2126" s="77">
        <v>4.8179999999999996</v>
      </c>
      <c r="E2126" s="77">
        <v>162.43736000000001</v>
      </c>
      <c r="F2126" s="77">
        <v>6.3171999999999997</v>
      </c>
      <c r="G2126" s="77">
        <v>4.8361000000000001</v>
      </c>
      <c r="H2126" s="77">
        <v>140.32971000000001</v>
      </c>
      <c r="I2126" s="77">
        <v>2.3605</v>
      </c>
      <c r="J2126" s="77">
        <v>4.8689</v>
      </c>
      <c r="K2126" s="77">
        <v>142.87291999999999</v>
      </c>
      <c r="L2126" s="77">
        <v>2.3096000000000001</v>
      </c>
      <c r="M2126" s="77">
        <v>4.7252999999999998</v>
      </c>
      <c r="N2126" s="77">
        <v>126.0543</v>
      </c>
      <c r="O2126" s="3">
        <v>4.47</v>
      </c>
      <c r="P2126" s="34">
        <v>4.6829999999999998</v>
      </c>
      <c r="Q2126" s="77">
        <v>4.67</v>
      </c>
      <c r="R2126" s="77">
        <v>4.7329999999999997</v>
      </c>
      <c r="S2126" s="77">
        <v>4.8529999999999998</v>
      </c>
      <c r="T2126" s="77">
        <v>4.8499999999999996</v>
      </c>
      <c r="U2126" s="77">
        <v>4.8949999999999996</v>
      </c>
      <c r="V2126" s="77">
        <v>9</v>
      </c>
      <c r="W2126" s="77">
        <v>100.1</v>
      </c>
      <c r="Y2126" s="77">
        <f t="shared" si="900"/>
        <v>4.73475</v>
      </c>
      <c r="Z2126" s="77">
        <f t="shared" si="901"/>
        <v>0.1915</v>
      </c>
      <c r="AA2126" s="77">
        <f t="shared" si="902"/>
        <v>0.16699999999999982</v>
      </c>
      <c r="AC2126" s="77">
        <f t="shared" si="903"/>
        <v>-1.4611660360527301E-3</v>
      </c>
      <c r="AD2126" s="77">
        <f t="shared" si="909"/>
        <v>1.4691408999999951</v>
      </c>
      <c r="AE2126" s="77">
        <f t="shared" si="904"/>
        <v>-4.9976343501666465E-3</v>
      </c>
      <c r="AF2126" s="77" t="e">
        <f t="shared" si="909"/>
        <v>#VALUE!</v>
      </c>
      <c r="AG2126" s="77">
        <f t="shared" si="905"/>
        <v>-1.5286966638906607E-3</v>
      </c>
      <c r="AH2126" s="77" t="e">
        <f t="shared" si="909"/>
        <v>#VALUE!</v>
      </c>
      <c r="AI2126" s="77">
        <f t="shared" si="906"/>
        <v>-1.4839405179779552E-3</v>
      </c>
      <c r="AJ2126" s="77" t="e">
        <f t="shared" si="909"/>
        <v>#VALUE!</v>
      </c>
      <c r="AK2126" s="77">
        <f t="shared" si="907"/>
        <v>1.2250190139773132E-4</v>
      </c>
      <c r="AL2126" s="77" t="e">
        <f t="shared" si="908"/>
        <v>#VALUE!</v>
      </c>
      <c r="AN2126" s="77">
        <f t="shared" si="886"/>
        <v>21.489509537760647</v>
      </c>
      <c r="AO2126" s="77">
        <f t="shared" si="884"/>
        <v>21.005743320319503</v>
      </c>
      <c r="AP2126" s="77">
        <f t="shared" si="898"/>
        <v>20.5607780883788</v>
      </c>
      <c r="AQ2126" s="77">
        <f t="shared" si="894"/>
        <v>19.946289832979897</v>
      </c>
      <c r="AR2126" s="77">
        <f t="shared" si="887"/>
        <v>21.16078174878005</v>
      </c>
      <c r="AT2126" s="80">
        <f t="shared" si="888"/>
        <v>0.14446666666666666</v>
      </c>
      <c r="AU2126" s="80">
        <f t="shared" si="885"/>
        <v>0.21564999999999993</v>
      </c>
      <c r="AV2126" s="80">
        <f t="shared" si="899"/>
        <v>0.37485833333333335</v>
      </c>
      <c r="AW2126" s="80">
        <f t="shared" si="895"/>
        <v>0.62406712328767122</v>
      </c>
      <c r="AX2126" s="80">
        <f t="shared" si="889"/>
        <v>0.21709736924034867</v>
      </c>
      <c r="BA2126" s="77">
        <f t="shared" si="890"/>
        <v>551.16663604629787</v>
      </c>
      <c r="BB2126" s="77">
        <f t="shared" si="883"/>
        <v>512.23676721684649</v>
      </c>
      <c r="BC2126" s="77">
        <f t="shared" si="897"/>
        <v>454.30453547361299</v>
      </c>
      <c r="BD2126" s="77">
        <f t="shared" si="893"/>
        <v>328.09873524679347</v>
      </c>
      <c r="BE2126" s="77">
        <f t="shared" si="891"/>
        <v>517.20148079655849</v>
      </c>
    </row>
    <row r="2127" spans="1:57" x14ac:dyDescent="0.45">
      <c r="A2127" s="6">
        <v>39015</v>
      </c>
      <c r="B2127" s="77">
        <v>146.93382</v>
      </c>
      <c r="C2127" s="77">
        <v>2.2976000000000001</v>
      </c>
      <c r="D2127" s="77">
        <v>4.8178999999999998</v>
      </c>
      <c r="E2127" s="77">
        <v>162.35575</v>
      </c>
      <c r="F2127" s="77">
        <v>6.3348000000000004</v>
      </c>
      <c r="G2127" s="77">
        <v>4.8463000000000003</v>
      </c>
      <c r="H2127" s="77">
        <v>140.3486</v>
      </c>
      <c r="I2127" s="77">
        <v>2.3578000000000001</v>
      </c>
      <c r="J2127" s="77">
        <v>4.8688000000000002</v>
      </c>
      <c r="K2127" s="77">
        <v>142.89087000000001</v>
      </c>
      <c r="L2127" s="77">
        <v>2.3073000000000001</v>
      </c>
      <c r="M2127" s="77">
        <v>4.7255000000000003</v>
      </c>
      <c r="N2127" s="77">
        <v>126.0697</v>
      </c>
      <c r="O2127" s="3">
        <v>4.46</v>
      </c>
      <c r="P2127" s="34">
        <v>4.6829999999999998</v>
      </c>
      <c r="Q2127" s="77">
        <v>4.67</v>
      </c>
      <c r="R2127" s="77">
        <v>4.74</v>
      </c>
      <c r="S2127" s="77">
        <v>4.8529999999999998</v>
      </c>
      <c r="T2127" s="77">
        <v>4.8499999999999996</v>
      </c>
      <c r="U2127" s="77">
        <v>4.8899999999999997</v>
      </c>
      <c r="V2127" s="77">
        <v>9</v>
      </c>
      <c r="W2127" s="77">
        <v>100.1</v>
      </c>
      <c r="Y2127" s="77">
        <f t="shared" si="900"/>
        <v>4.7364999999999995</v>
      </c>
      <c r="Z2127" s="77">
        <f t="shared" si="901"/>
        <v>0.1964999999999999</v>
      </c>
      <c r="AA2127" s="77">
        <f t="shared" si="902"/>
        <v>0.16699999999999982</v>
      </c>
      <c r="AC2127" s="77">
        <f t="shared" si="903"/>
        <v>1.3429617268156946E-4</v>
      </c>
      <c r="AD2127" s="77">
        <f t="shared" si="909"/>
        <v>1.469338199999995</v>
      </c>
      <c r="AE2127" s="77">
        <f t="shared" si="904"/>
        <v>-5.0240905171083927E-4</v>
      </c>
      <c r="AF2127" s="77" t="e">
        <f t="shared" si="909"/>
        <v>#VALUE!</v>
      </c>
      <c r="AG2127" s="77">
        <f t="shared" si="905"/>
        <v>1.346115516094315E-4</v>
      </c>
      <c r="AH2127" s="77" t="e">
        <f t="shared" si="909"/>
        <v>#VALUE!</v>
      </c>
      <c r="AI2127" s="77">
        <f t="shared" si="906"/>
        <v>1.2563612474658647E-4</v>
      </c>
      <c r="AJ2127" s="77" t="e">
        <f t="shared" si="909"/>
        <v>#VALUE!</v>
      </c>
      <c r="AK2127" s="77">
        <f t="shared" si="907"/>
        <v>1.2216957295385633E-4</v>
      </c>
      <c r="AL2127" s="77" t="e">
        <f t="shared" si="908"/>
        <v>#VALUE!</v>
      </c>
      <c r="AN2127" s="77">
        <f t="shared" si="886"/>
        <v>21.486546735924968</v>
      </c>
      <c r="AO2127" s="77">
        <f t="shared" si="884"/>
        <v>21.015921311720405</v>
      </c>
      <c r="AP2127" s="77">
        <f t="shared" si="898"/>
        <v>20.56584641311645</v>
      </c>
      <c r="AQ2127" s="77">
        <f t="shared" si="894"/>
        <v>19.950378216810616</v>
      </c>
      <c r="AR2127" s="77">
        <f t="shared" si="887"/>
        <v>21.162818461708273</v>
      </c>
      <c r="AT2127" s="80">
        <f t="shared" si="888"/>
        <v>0.14451666666666671</v>
      </c>
      <c r="AU2127" s="80">
        <f t="shared" si="885"/>
        <v>0.21302222222222214</v>
      </c>
      <c r="AV2127" s="80">
        <f t="shared" si="899"/>
        <v>0.37235000000000007</v>
      </c>
      <c r="AW2127" s="80">
        <f t="shared" si="895"/>
        <v>0.62188493150684943</v>
      </c>
      <c r="AX2127" s="80">
        <f t="shared" si="889"/>
        <v>0.21596673931091737</v>
      </c>
      <c r="BA2127" s="77">
        <f t="shared" si="890"/>
        <v>552.38445958387035</v>
      </c>
      <c r="BB2127" s="77">
        <f t="shared" si="883"/>
        <v>513.9333028780261</v>
      </c>
      <c r="BC2127" s="77">
        <f t="shared" si="897"/>
        <v>455.56933512186527</v>
      </c>
      <c r="BD2127" s="77">
        <f t="shared" si="893"/>
        <v>328.80216919348908</v>
      </c>
      <c r="BE2127" s="77">
        <f t="shared" si="891"/>
        <v>518.53288667425841</v>
      </c>
    </row>
    <row r="2128" spans="1:57" x14ac:dyDescent="0.45">
      <c r="A2128" s="6">
        <v>39016</v>
      </c>
      <c r="B2128" s="77">
        <v>147.01979</v>
      </c>
      <c r="C2128" s="77">
        <v>2.2982</v>
      </c>
      <c r="D2128" s="77">
        <v>4.7979000000000003</v>
      </c>
      <c r="E2128" s="77">
        <v>162.53073000000001</v>
      </c>
      <c r="F2128" s="77">
        <v>6.3334999999999999</v>
      </c>
      <c r="G2128" s="77">
        <v>4.8315000000000001</v>
      </c>
      <c r="H2128" s="77">
        <v>140.43328</v>
      </c>
      <c r="I2128" s="77">
        <v>2.3557999999999999</v>
      </c>
      <c r="J2128" s="77">
        <v>4.8487999999999998</v>
      </c>
      <c r="K2128" s="77">
        <v>142.97359</v>
      </c>
      <c r="L2128" s="77">
        <v>2.3050000000000002</v>
      </c>
      <c r="M2128" s="77">
        <v>4.7058999999999997</v>
      </c>
      <c r="N2128" s="77">
        <v>126.0851</v>
      </c>
      <c r="O2128" s="3">
        <v>4.46</v>
      </c>
      <c r="P2128" s="34">
        <v>4.6630000000000003</v>
      </c>
      <c r="Q2128" s="77">
        <v>4.6459999999999999</v>
      </c>
      <c r="R2128" s="77">
        <v>4.7130000000000001</v>
      </c>
      <c r="S2128" s="77">
        <v>4.8330000000000002</v>
      </c>
      <c r="T2128" s="77">
        <v>4.8250000000000002</v>
      </c>
      <c r="U2128" s="77">
        <v>4.8650000000000002</v>
      </c>
      <c r="V2128" s="77">
        <v>9</v>
      </c>
      <c r="W2128" s="77">
        <v>100.1</v>
      </c>
      <c r="Y2128" s="77">
        <f t="shared" si="900"/>
        <v>4.713750000000001</v>
      </c>
      <c r="Z2128" s="77">
        <f t="shared" si="901"/>
        <v>0.18650000000000011</v>
      </c>
      <c r="AA2128" s="77">
        <f t="shared" si="902"/>
        <v>0.16199999999999992</v>
      </c>
      <c r="AC2128" s="77">
        <f t="shared" si="903"/>
        <v>5.8509334338419094E-4</v>
      </c>
      <c r="AD2128" s="77">
        <f t="shared" si="909"/>
        <v>1.4701978999999952</v>
      </c>
      <c r="AE2128" s="77">
        <f t="shared" si="904"/>
        <v>1.0777567163466895E-3</v>
      </c>
      <c r="AF2128" s="77" t="e">
        <f t="shared" si="909"/>
        <v>#VALUE!</v>
      </c>
      <c r="AG2128" s="77">
        <f t="shared" si="905"/>
        <v>6.033547894312985E-4</v>
      </c>
      <c r="AH2128" s="77" t="e">
        <f t="shared" si="909"/>
        <v>#VALUE!</v>
      </c>
      <c r="AI2128" s="77">
        <f t="shared" si="906"/>
        <v>5.789033267136201E-4</v>
      </c>
      <c r="AJ2128" s="77" t="e">
        <f t="shared" si="909"/>
        <v>#VALUE!</v>
      </c>
      <c r="AK2128" s="77">
        <f t="shared" si="907"/>
        <v>1.2215464937259668E-4</v>
      </c>
      <c r="AL2128" s="77" t="e">
        <f t="shared" si="908"/>
        <v>#VALUE!</v>
      </c>
      <c r="AN2128" s="77">
        <f t="shared" si="886"/>
        <v>21.485277213789242</v>
      </c>
      <c r="AO2128" s="77">
        <f t="shared" si="884"/>
        <v>21.027103936974772</v>
      </c>
      <c r="AP2128" s="77">
        <f t="shared" si="898"/>
        <v>20.57145208165953</v>
      </c>
      <c r="AQ2128" s="77">
        <f t="shared" si="894"/>
        <v>19.954831009916749</v>
      </c>
      <c r="AR2128" s="77">
        <f t="shared" si="887"/>
        <v>21.166142611009768</v>
      </c>
      <c r="AT2128" s="80">
        <f t="shared" si="888"/>
        <v>0.1445666666666667</v>
      </c>
      <c r="AU2128" s="80">
        <f t="shared" si="885"/>
        <v>0.21031666666666654</v>
      </c>
      <c r="AV2128" s="80">
        <f t="shared" si="899"/>
        <v>0.36987777777777764</v>
      </c>
      <c r="AW2128" s="80">
        <f t="shared" si="895"/>
        <v>0.61958904109589052</v>
      </c>
      <c r="AX2128" s="80">
        <f t="shared" si="889"/>
        <v>0.21481465338314651</v>
      </c>
      <c r="BA2128" s="77">
        <f t="shared" si="890"/>
        <v>554.11895086811967</v>
      </c>
      <c r="BB2128" s="77">
        <f t="shared" si="883"/>
        <v>515.61157261529615</v>
      </c>
      <c r="BC2128" s="77">
        <f t="shared" si="897"/>
        <v>456.89917758148073</v>
      </c>
      <c r="BD2128" s="77">
        <f t="shared" si="893"/>
        <v>329.52052506613006</v>
      </c>
      <c r="BE2128" s="77">
        <f t="shared" si="891"/>
        <v>520.15067745089925</v>
      </c>
    </row>
    <row r="2129" spans="1:57" x14ac:dyDescent="0.45">
      <c r="A2129" s="6">
        <v>39017</v>
      </c>
      <c r="B2129" s="77">
        <v>147.01103000000001</v>
      </c>
      <c r="C2129" s="77">
        <v>2.2978000000000001</v>
      </c>
      <c r="D2129" s="77">
        <v>4.8060999999999998</v>
      </c>
      <c r="E2129" s="77">
        <v>162.47309999999999</v>
      </c>
      <c r="F2129" s="77">
        <v>6.3304</v>
      </c>
      <c r="G2129" s="77">
        <v>4.8395000000000001</v>
      </c>
      <c r="H2129" s="77">
        <v>140.4204</v>
      </c>
      <c r="I2129" s="77">
        <v>2.3603000000000001</v>
      </c>
      <c r="J2129" s="77">
        <v>4.8587999999999996</v>
      </c>
      <c r="K2129" s="77">
        <v>142.96692999999999</v>
      </c>
      <c r="L2129" s="77">
        <v>2.3022</v>
      </c>
      <c r="M2129" s="77">
        <v>4.7134999999999998</v>
      </c>
      <c r="N2129" s="77">
        <v>126.10051</v>
      </c>
      <c r="O2129" s="3">
        <v>4.46</v>
      </c>
      <c r="P2129" s="34">
        <v>4.67</v>
      </c>
      <c r="Q2129" s="77">
        <v>4.6529999999999996</v>
      </c>
      <c r="R2129" s="77">
        <v>4.7229999999999999</v>
      </c>
      <c r="S2129" s="77">
        <v>4.84</v>
      </c>
      <c r="T2129" s="77">
        <v>4.835</v>
      </c>
      <c r="U2129" s="77">
        <v>4.87</v>
      </c>
      <c r="V2129" s="77">
        <v>9</v>
      </c>
      <c r="W2129" s="77">
        <v>100.1</v>
      </c>
      <c r="Y2129" s="77">
        <f t="shared" si="900"/>
        <v>4.7214999999999998</v>
      </c>
      <c r="Z2129" s="77">
        <f t="shared" si="901"/>
        <v>0.18999999999999995</v>
      </c>
      <c r="AA2129" s="77">
        <f t="shared" si="902"/>
        <v>0.16500000000000004</v>
      </c>
      <c r="AC2129" s="77">
        <f t="shared" si="903"/>
        <v>-5.9583815212871372E-5</v>
      </c>
      <c r="AD2129" s="77">
        <f t="shared" si="909"/>
        <v>1.4701102999999953</v>
      </c>
      <c r="AE2129" s="77">
        <f t="shared" si="904"/>
        <v>-3.5457910021086114E-4</v>
      </c>
      <c r="AF2129" s="77" t="e">
        <f t="shared" si="909"/>
        <v>#VALUE!</v>
      </c>
      <c r="AG2129" s="77">
        <f t="shared" si="905"/>
        <v>-9.1716151613074892E-5</v>
      </c>
      <c r="AH2129" s="77" t="e">
        <f t="shared" si="909"/>
        <v>#VALUE!</v>
      </c>
      <c r="AI2129" s="77">
        <f t="shared" si="906"/>
        <v>-4.6582029590291896E-5</v>
      </c>
      <c r="AJ2129" s="77" t="e">
        <f t="shared" si="909"/>
        <v>#VALUE!</v>
      </c>
      <c r="AK2129" s="77">
        <f t="shared" si="907"/>
        <v>1.22219040949334E-4</v>
      </c>
      <c r="AL2129" s="77" t="e">
        <f t="shared" si="908"/>
        <v>#VALUE!</v>
      </c>
      <c r="AN2129" s="77">
        <f t="shared" si="886"/>
        <v>21.480085275938542</v>
      </c>
      <c r="AO2129" s="77">
        <f t="shared" si="884"/>
        <v>21.037917339685229</v>
      </c>
      <c r="AP2129" s="77">
        <f t="shared" si="898"/>
        <v>20.576878504678248</v>
      </c>
      <c r="AQ2129" s="77">
        <f t="shared" si="894"/>
        <v>19.959913384912863</v>
      </c>
      <c r="AR2129" s="77">
        <f t="shared" si="887"/>
        <v>21.167230738560068</v>
      </c>
      <c r="AT2129" s="80">
        <f t="shared" si="888"/>
        <v>0.14496666666666666</v>
      </c>
      <c r="AU2129" s="80">
        <f t="shared" si="885"/>
        <v>0.20764999999999989</v>
      </c>
      <c r="AV2129" s="80">
        <f t="shared" si="899"/>
        <v>0.36760833333333309</v>
      </c>
      <c r="AW2129" s="80">
        <f t="shared" si="895"/>
        <v>0.61735616438356189</v>
      </c>
      <c r="AX2129" s="80">
        <f t="shared" si="889"/>
        <v>0.21389459838107092</v>
      </c>
      <c r="BA2129" s="77">
        <f t="shared" si="890"/>
        <v>556.07043558850796</v>
      </c>
      <c r="BB2129" s="77">
        <f t="shared" si="883"/>
        <v>517.21165450261446</v>
      </c>
      <c r="BC2129" s="77">
        <f t="shared" si="897"/>
        <v>458.20181244272516</v>
      </c>
      <c r="BD2129" s="77">
        <f t="shared" si="893"/>
        <v>330.21214999773861</v>
      </c>
      <c r="BE2129" s="77">
        <f t="shared" si="891"/>
        <v>521.86057915471349</v>
      </c>
    </row>
    <row r="2130" spans="1:57" x14ac:dyDescent="0.45">
      <c r="A2130" s="6">
        <v>39018</v>
      </c>
      <c r="B2130" s="77">
        <v>147.03017</v>
      </c>
      <c r="C2130" s="77">
        <v>2.2951000000000001</v>
      </c>
      <c r="D2130" s="77">
        <v>4.8060999999999998</v>
      </c>
      <c r="E2130" s="77">
        <v>162.49441999999999</v>
      </c>
      <c r="F2130" s="77">
        <v>6.3277000000000001</v>
      </c>
      <c r="G2130" s="77">
        <v>4.8395000000000001</v>
      </c>
      <c r="H2130" s="77">
        <v>140.43892</v>
      </c>
      <c r="I2130" s="77">
        <v>2.3576000000000001</v>
      </c>
      <c r="J2130" s="77">
        <v>4.8587999999999996</v>
      </c>
      <c r="K2130" s="77">
        <v>142.98518999999999</v>
      </c>
      <c r="L2130" s="77">
        <v>2.2995000000000001</v>
      </c>
      <c r="M2130" s="77">
        <v>4.7134999999999998</v>
      </c>
      <c r="N2130" s="77">
        <v>126.11592</v>
      </c>
      <c r="O2130" s="3">
        <v>4.46</v>
      </c>
      <c r="P2130" s="34">
        <v>4.67</v>
      </c>
      <c r="Q2130" s="77">
        <v>4.6529999999999996</v>
      </c>
      <c r="R2130" s="77">
        <v>4.7229999999999999</v>
      </c>
      <c r="S2130" s="77">
        <v>4.84</v>
      </c>
      <c r="T2130" s="77">
        <v>4.835</v>
      </c>
      <c r="U2130" s="77">
        <v>4.87</v>
      </c>
      <c r="V2130" s="77">
        <v>9</v>
      </c>
      <c r="W2130" s="77">
        <v>100.1</v>
      </c>
      <c r="Y2130" s="77">
        <f t="shared" si="900"/>
        <v>4.7214999999999998</v>
      </c>
      <c r="Z2130" s="77">
        <f t="shared" si="901"/>
        <v>0.18999999999999995</v>
      </c>
      <c r="AA2130" s="77">
        <f t="shared" si="902"/>
        <v>0.16500000000000004</v>
      </c>
      <c r="AC2130" s="77">
        <f t="shared" si="903"/>
        <v>1.3019431263083803E-4</v>
      </c>
      <c r="AD2130" s="77">
        <f t="shared" si="909"/>
        <v>1.4703016999999954</v>
      </c>
      <c r="AE2130" s="77">
        <f t="shared" si="904"/>
        <v>1.3122172224200312E-4</v>
      </c>
      <c r="AF2130" s="77" t="e">
        <f t="shared" si="909"/>
        <v>#VALUE!</v>
      </c>
      <c r="AG2130" s="77">
        <f t="shared" si="905"/>
        <v>1.3188966845278927E-4</v>
      </c>
      <c r="AH2130" s="77" t="e">
        <f t="shared" si="909"/>
        <v>#VALUE!</v>
      </c>
      <c r="AI2130" s="77">
        <f t="shared" si="906"/>
        <v>1.2772184448528456E-4</v>
      </c>
      <c r="AJ2130" s="77" t="e">
        <f t="shared" si="909"/>
        <v>#VALUE!</v>
      </c>
      <c r="AK2130" s="77">
        <f t="shared" si="907"/>
        <v>1.2220410528085424E-4</v>
      </c>
      <c r="AL2130" s="77" t="e">
        <f t="shared" si="908"/>
        <v>#VALUE!</v>
      </c>
      <c r="AN2130" s="77">
        <f t="shared" si="886"/>
        <v>21.473935116505043</v>
      </c>
      <c r="AO2130" s="77">
        <f t="shared" si="884"/>
        <v>21.048741869923457</v>
      </c>
      <c r="AP2130" s="77">
        <f t="shared" si="898"/>
        <v>20.582307791261105</v>
      </c>
      <c r="AQ2130" s="77">
        <f t="shared" si="894"/>
        <v>19.964635246797776</v>
      </c>
      <c r="AR2130" s="77">
        <f t="shared" si="887"/>
        <v>21.167783238099197</v>
      </c>
      <c r="AT2130" s="80">
        <f t="shared" si="888"/>
        <v>0.1453666666666667</v>
      </c>
      <c r="AU2130" s="80">
        <f t="shared" si="885"/>
        <v>0.2049833333333333</v>
      </c>
      <c r="AV2130" s="80">
        <f t="shared" si="899"/>
        <v>0.3652277777777776</v>
      </c>
      <c r="AW2130" s="80">
        <f t="shared" si="895"/>
        <v>0.61512328767123314</v>
      </c>
      <c r="AX2130" s="80">
        <f t="shared" si="889"/>
        <v>0.21295939186384391</v>
      </c>
      <c r="BA2130" s="77">
        <f t="shared" si="890"/>
        <v>558.13953488372101</v>
      </c>
      <c r="BB2130" s="77">
        <f t="shared" si="883"/>
        <v>518.82169827635857</v>
      </c>
      <c r="BC2130" s="77">
        <f t="shared" si="897"/>
        <v>459.51189625242552</v>
      </c>
      <c r="BD2130" s="77">
        <f t="shared" si="893"/>
        <v>330.9276855008344</v>
      </c>
      <c r="BE2130" s="77">
        <f t="shared" si="891"/>
        <v>523.63945375095057</v>
      </c>
    </row>
    <row r="2131" spans="1:57" x14ac:dyDescent="0.45">
      <c r="A2131" s="6">
        <v>39019</v>
      </c>
      <c r="B2131" s="77">
        <v>147.04931999999999</v>
      </c>
      <c r="C2131" s="77">
        <v>2.2925</v>
      </c>
      <c r="D2131" s="77">
        <v>4.8060999999999998</v>
      </c>
      <c r="E2131" s="77">
        <v>162.51573999999999</v>
      </c>
      <c r="F2131" s="77">
        <v>6.3250000000000002</v>
      </c>
      <c r="G2131" s="77">
        <v>4.8395000000000001</v>
      </c>
      <c r="H2131" s="77">
        <v>140.45744999999999</v>
      </c>
      <c r="I2131" s="77">
        <v>2.355</v>
      </c>
      <c r="J2131" s="77">
        <v>4.8587999999999996</v>
      </c>
      <c r="K2131" s="77">
        <v>143.00344999999999</v>
      </c>
      <c r="L2131" s="77">
        <v>2.2968999999999999</v>
      </c>
      <c r="M2131" s="77">
        <v>4.7134999999999998</v>
      </c>
      <c r="N2131" s="77">
        <v>126.13133000000001</v>
      </c>
      <c r="O2131" s="3">
        <v>4.46</v>
      </c>
      <c r="P2131" s="34">
        <v>4.67</v>
      </c>
      <c r="Q2131" s="77">
        <v>4.6529999999999996</v>
      </c>
      <c r="R2131" s="77">
        <v>4.7229999999999999</v>
      </c>
      <c r="S2131" s="77">
        <v>4.84</v>
      </c>
      <c r="T2131" s="77">
        <v>4.835</v>
      </c>
      <c r="U2131" s="77">
        <v>4.87</v>
      </c>
      <c r="V2131" s="77">
        <v>9</v>
      </c>
      <c r="W2131" s="77">
        <v>100.1</v>
      </c>
      <c r="Y2131" s="77">
        <f t="shared" si="900"/>
        <v>4.7214999999999998</v>
      </c>
      <c r="Z2131" s="77">
        <f t="shared" si="901"/>
        <v>0.18999999999999995</v>
      </c>
      <c r="AA2131" s="77">
        <f t="shared" si="902"/>
        <v>0.16500000000000004</v>
      </c>
      <c r="AC2131" s="77">
        <f t="shared" si="903"/>
        <v>1.3024537753025811E-4</v>
      </c>
      <c r="AD2131" s="77">
        <f t="shared" si="909"/>
        <v>1.4704931999999953</v>
      </c>
      <c r="AE2131" s="77">
        <f t="shared" si="904"/>
        <v>1.3120450536097117E-4</v>
      </c>
      <c r="AF2131" s="77" t="e">
        <f t="shared" si="909"/>
        <v>#VALUE!</v>
      </c>
      <c r="AG2131" s="77">
        <f t="shared" si="905"/>
        <v>1.3194348119460741E-4</v>
      </c>
      <c r="AH2131" s="77" t="e">
        <f t="shared" si="909"/>
        <v>#VALUE!</v>
      </c>
      <c r="AI2131" s="77">
        <f t="shared" si="906"/>
        <v>1.2770553369900739E-4</v>
      </c>
      <c r="AJ2131" s="77" t="e">
        <f t="shared" si="909"/>
        <v>#VALUE!</v>
      </c>
      <c r="AK2131" s="77">
        <f t="shared" si="907"/>
        <v>1.2218917326212164E-4</v>
      </c>
      <c r="AL2131" s="77" t="e">
        <f t="shared" si="908"/>
        <v>#VALUE!</v>
      </c>
      <c r="AN2131" s="77">
        <f t="shared" si="886"/>
        <v>21.459496095265852</v>
      </c>
      <c r="AO2131" s="77">
        <f t="shared" si="884"/>
        <v>21.058062342393573</v>
      </c>
      <c r="AP2131" s="77">
        <f t="shared" si="898"/>
        <v>20.587916551455361</v>
      </c>
      <c r="AQ2131" s="77">
        <f t="shared" si="894"/>
        <v>19.969359343287113</v>
      </c>
      <c r="AR2131" s="77">
        <f t="shared" si="887"/>
        <v>21.163428917963859</v>
      </c>
      <c r="AT2131" s="80">
        <f t="shared" si="888"/>
        <v>0.14720000000000003</v>
      </c>
      <c r="AU2131" s="80">
        <f t="shared" si="885"/>
        <v>0.20252222222222219</v>
      </c>
      <c r="AV2131" s="80">
        <f t="shared" si="899"/>
        <v>0.3626805555555554</v>
      </c>
      <c r="AW2131" s="80">
        <f t="shared" si="895"/>
        <v>0.61296301369863038</v>
      </c>
      <c r="AX2131" s="80">
        <f t="shared" si="889"/>
        <v>0.21284263698630135</v>
      </c>
      <c r="BA2131" s="77">
        <f t="shared" si="890"/>
        <v>560.74766355140196</v>
      </c>
      <c r="BB2131" s="77">
        <f t="shared" si="883"/>
        <v>520.32144302480162</v>
      </c>
      <c r="BC2131" s="77">
        <f t="shared" si="897"/>
        <v>460.7941018354968</v>
      </c>
      <c r="BD2131" s="77">
        <f t="shared" si="893"/>
        <v>331.64632872057234</v>
      </c>
      <c r="BE2131" s="77">
        <f t="shared" si="891"/>
        <v>525.67860249966805</v>
      </c>
    </row>
    <row r="2132" spans="1:57" x14ac:dyDescent="0.45">
      <c r="A2132" s="6">
        <v>39020</v>
      </c>
      <c r="B2132" s="77">
        <v>146.93342999999999</v>
      </c>
      <c r="C2132" s="77">
        <v>2.2919999999999998</v>
      </c>
      <c r="D2132" s="77">
        <v>4.8461999999999996</v>
      </c>
      <c r="E2132" s="77">
        <v>162.05691999999999</v>
      </c>
      <c r="F2132" s="77">
        <v>6.3186</v>
      </c>
      <c r="G2132" s="77">
        <v>4.8867000000000003</v>
      </c>
      <c r="H2132" s="77">
        <v>140.34411</v>
      </c>
      <c r="I2132" s="77">
        <v>2.3565999999999998</v>
      </c>
      <c r="J2132" s="77">
        <v>4.8986000000000001</v>
      </c>
      <c r="K2132" s="77">
        <v>142.88333</v>
      </c>
      <c r="L2132" s="77">
        <v>2.294</v>
      </c>
      <c r="M2132" s="77">
        <v>4.7556000000000003</v>
      </c>
      <c r="N2132" s="77">
        <v>126.14673999999999</v>
      </c>
      <c r="O2132" s="3">
        <v>4.46</v>
      </c>
      <c r="P2132" s="34">
        <v>4.7130000000000001</v>
      </c>
      <c r="Q2132" s="77">
        <v>4.7</v>
      </c>
      <c r="R2132" s="77">
        <v>4.7699999999999996</v>
      </c>
      <c r="S2132" s="77">
        <v>4.8929999999999998</v>
      </c>
      <c r="T2132" s="77">
        <v>4.8650000000000002</v>
      </c>
      <c r="U2132" s="77">
        <v>4.92</v>
      </c>
      <c r="V2132" s="77">
        <v>9</v>
      </c>
      <c r="W2132" s="77">
        <v>100.1</v>
      </c>
      <c r="Y2132" s="77">
        <f t="shared" si="900"/>
        <v>4.7690000000000001</v>
      </c>
      <c r="Z2132" s="77">
        <f t="shared" si="901"/>
        <v>0.21649999999999991</v>
      </c>
      <c r="AA2132" s="77">
        <f t="shared" si="902"/>
        <v>0.15200000000000014</v>
      </c>
      <c r="AC2132" s="77">
        <f t="shared" si="903"/>
        <v>-7.8810293036379875E-4</v>
      </c>
      <c r="AD2132" s="77">
        <f t="shared" si="909"/>
        <v>1.4693342999999952</v>
      </c>
      <c r="AE2132" s="77">
        <f t="shared" si="904"/>
        <v>-2.8232342294968182E-3</v>
      </c>
      <c r="AF2132" s="77" t="e">
        <f t="shared" si="909"/>
        <v>#VALUE!</v>
      </c>
      <c r="AG2132" s="77">
        <f t="shared" si="905"/>
        <v>-8.06934769213008E-4</v>
      </c>
      <c r="AH2132" s="77" t="e">
        <f t="shared" si="909"/>
        <v>#VALUE!</v>
      </c>
      <c r="AI2132" s="77">
        <f t="shared" si="906"/>
        <v>-8.3997973475458121E-4</v>
      </c>
      <c r="AJ2132" s="77" t="e">
        <f t="shared" si="909"/>
        <v>#VALUE!</v>
      </c>
      <c r="AK2132" s="77">
        <f t="shared" si="907"/>
        <v>1.22174244892026E-4</v>
      </c>
      <c r="AL2132" s="77" t="e">
        <f t="shared" si="908"/>
        <v>#VALUE!</v>
      </c>
      <c r="AN2132" s="77">
        <f t="shared" si="886"/>
        <v>21.437797337782861</v>
      </c>
      <c r="AO2132" s="77">
        <f t="shared" si="884"/>
        <v>21.062152657312346</v>
      </c>
      <c r="AP2132" s="77">
        <f t="shared" si="898"/>
        <v>20.593033605542736</v>
      </c>
      <c r="AQ2132" s="77">
        <f t="shared" si="894"/>
        <v>19.973566489608764</v>
      </c>
      <c r="AR2132" s="77">
        <f t="shared" si="887"/>
        <v>21.153597786522973</v>
      </c>
      <c r="AT2132" s="80">
        <f t="shared" si="888"/>
        <v>0.14991666666666667</v>
      </c>
      <c r="AU2132" s="80">
        <f t="shared" si="885"/>
        <v>0.20078333333333329</v>
      </c>
      <c r="AV2132" s="80">
        <f t="shared" si="899"/>
        <v>0.36006944444444428</v>
      </c>
      <c r="AW2132" s="80">
        <f t="shared" si="895"/>
        <v>0.61086164383561692</v>
      </c>
      <c r="AX2132" s="80">
        <f t="shared" si="889"/>
        <v>0.21339863532586129</v>
      </c>
      <c r="BA2132" s="77">
        <f t="shared" si="890"/>
        <v>564.75903614457832</v>
      </c>
      <c r="BB2132" s="77">
        <f t="shared" si="883"/>
        <v>522.34474753337167</v>
      </c>
      <c r="BC2132" s="77">
        <f t="shared" si="897"/>
        <v>462.1190726810612</v>
      </c>
      <c r="BD2132" s="77">
        <f t="shared" si="893"/>
        <v>332.40744956969201</v>
      </c>
      <c r="BE2132" s="77">
        <f t="shared" si="891"/>
        <v>528.63370847945669</v>
      </c>
    </row>
    <row r="2133" spans="1:57" x14ac:dyDescent="0.45">
      <c r="A2133" s="6">
        <v>39021</v>
      </c>
      <c r="B2133" s="77">
        <v>146.92657</v>
      </c>
      <c r="C2133" s="77">
        <v>2.3007</v>
      </c>
      <c r="D2133" s="77">
        <v>4.8567999999999998</v>
      </c>
      <c r="E2133" s="77">
        <v>161.91117</v>
      </c>
      <c r="F2133" s="77">
        <v>6.3143000000000002</v>
      </c>
      <c r="G2133" s="77">
        <v>4.9027000000000003</v>
      </c>
      <c r="H2133" s="77">
        <v>140.31671</v>
      </c>
      <c r="I2133" s="77">
        <v>2.3538000000000001</v>
      </c>
      <c r="J2133" s="77">
        <v>4.9126000000000003</v>
      </c>
      <c r="K2133" s="77">
        <v>142.88318000000001</v>
      </c>
      <c r="L2133" s="77">
        <v>2.3062</v>
      </c>
      <c r="M2133" s="77">
        <v>4.7638999999999996</v>
      </c>
      <c r="N2133" s="77">
        <v>126.16212</v>
      </c>
      <c r="O2133" s="3">
        <v>4.45</v>
      </c>
      <c r="P2133" s="34">
        <v>4.72</v>
      </c>
      <c r="Q2133" s="77">
        <v>4.7030000000000003</v>
      </c>
      <c r="R2133" s="77">
        <v>4.78</v>
      </c>
      <c r="S2133" s="77">
        <v>4.9059999999999997</v>
      </c>
      <c r="T2133" s="77">
        <v>4.87</v>
      </c>
      <c r="U2133" s="77">
        <v>4.9249999999999998</v>
      </c>
      <c r="V2133" s="77">
        <v>9</v>
      </c>
      <c r="W2133" s="77">
        <v>100.6</v>
      </c>
      <c r="Y2133" s="77">
        <f t="shared" si="900"/>
        <v>4.7772499999999996</v>
      </c>
      <c r="Z2133" s="77">
        <f t="shared" si="901"/>
        <v>0.22799999999999976</v>
      </c>
      <c r="AA2133" s="77">
        <f t="shared" si="902"/>
        <v>0.15000000000000036</v>
      </c>
      <c r="AC2133" s="77">
        <f t="shared" si="903"/>
        <v>-4.6687809574619266E-5</v>
      </c>
      <c r="AD2133" s="77">
        <f t="shared" si="909"/>
        <v>1.4692656999999953</v>
      </c>
      <c r="AE2133" s="77">
        <f t="shared" si="904"/>
        <v>-8.9937535527639945E-4</v>
      </c>
      <c r="AF2133" s="77" t="e">
        <f t="shared" si="909"/>
        <v>#VALUE!</v>
      </c>
      <c r="AG2133" s="77">
        <f t="shared" si="905"/>
        <v>-1.9523441347124582E-4</v>
      </c>
      <c r="AH2133" s="77" t="e">
        <f t="shared" si="909"/>
        <v>#VALUE!</v>
      </c>
      <c r="AI2133" s="77">
        <f t="shared" si="906"/>
        <v>-1.0498075596609979E-6</v>
      </c>
      <c r="AJ2133" s="77" t="e">
        <f t="shared" si="909"/>
        <v>#VALUE!</v>
      </c>
      <c r="AK2133" s="77">
        <f t="shared" si="907"/>
        <v>1.2192150189549444E-4</v>
      </c>
      <c r="AL2133" s="77" t="e">
        <f t="shared" si="908"/>
        <v>#VALUE!</v>
      </c>
      <c r="AN2133" s="77">
        <f t="shared" si="886"/>
        <v>21.414881200946532</v>
      </c>
      <c r="AO2133" s="77">
        <f t="shared" si="884"/>
        <v>21.066466457211384</v>
      </c>
      <c r="AP2133" s="77">
        <f t="shared" si="898"/>
        <v>20.596880430818096</v>
      </c>
      <c r="AQ2133" s="77">
        <f t="shared" si="894"/>
        <v>19.97751298298888</v>
      </c>
      <c r="AR2133" s="77">
        <f t="shared" si="887"/>
        <v>21.142978519548628</v>
      </c>
      <c r="AT2133" s="80">
        <f t="shared" si="888"/>
        <v>0.15301666666666666</v>
      </c>
      <c r="AU2133" s="80">
        <f t="shared" si="885"/>
        <v>0.19918888888888889</v>
      </c>
      <c r="AV2133" s="80">
        <f t="shared" si="899"/>
        <v>0.35745833333333327</v>
      </c>
      <c r="AW2133" s="80">
        <f t="shared" si="895"/>
        <v>0.60874657534246612</v>
      </c>
      <c r="AX2133" s="80">
        <f t="shared" si="889"/>
        <v>0.21420249584889997</v>
      </c>
      <c r="BA2133" s="77">
        <f t="shared" si="890"/>
        <v>569.04400606980255</v>
      </c>
      <c r="BB2133" s="77">
        <f t="shared" si="883"/>
        <v>524.59780834693368</v>
      </c>
      <c r="BC2133" s="77">
        <f t="shared" si="897"/>
        <v>463.53522867737973</v>
      </c>
      <c r="BD2133" s="77">
        <f t="shared" si="893"/>
        <v>333.19640330457815</v>
      </c>
      <c r="BE2133" s="77">
        <f t="shared" si="891"/>
        <v>531.81440964799776</v>
      </c>
    </row>
    <row r="2134" spans="1:57" x14ac:dyDescent="0.45">
      <c r="A2134" s="6">
        <v>39022</v>
      </c>
      <c r="B2134" s="77">
        <v>147.08197000000001</v>
      </c>
      <c r="C2134" s="77">
        <v>2.3005</v>
      </c>
      <c r="D2134" s="77">
        <v>4.8160999999999996</v>
      </c>
      <c r="E2134" s="77">
        <v>162.43998999999999</v>
      </c>
      <c r="F2134" s="77">
        <v>6.3158000000000003</v>
      </c>
      <c r="G2134" s="77">
        <v>4.8531000000000004</v>
      </c>
      <c r="H2134" s="77">
        <v>140.46834000000001</v>
      </c>
      <c r="I2134" s="77">
        <v>2.3523000000000001</v>
      </c>
      <c r="J2134" s="77">
        <v>4.8723000000000001</v>
      </c>
      <c r="K2134" s="77">
        <v>143.03373999999999</v>
      </c>
      <c r="L2134" s="77">
        <v>2.3041999999999998</v>
      </c>
      <c r="M2134" s="77">
        <v>4.7237999999999998</v>
      </c>
      <c r="N2134" s="77">
        <v>126.17749999999999</v>
      </c>
      <c r="O2134" s="3">
        <v>4.45</v>
      </c>
      <c r="P2134" s="34">
        <v>4.6760000000000002</v>
      </c>
      <c r="Q2134" s="77">
        <v>4.6559999999999997</v>
      </c>
      <c r="R2134" s="77">
        <v>4.74</v>
      </c>
      <c r="S2134" s="77">
        <v>4.8659999999999997</v>
      </c>
      <c r="T2134" s="77">
        <v>4.83</v>
      </c>
      <c r="U2134" s="77">
        <v>4.88</v>
      </c>
      <c r="V2134" s="77">
        <v>9</v>
      </c>
      <c r="W2134" s="77">
        <v>100.6</v>
      </c>
      <c r="Y2134" s="77">
        <f t="shared" si="900"/>
        <v>4.7345000000000006</v>
      </c>
      <c r="Z2134" s="77">
        <f t="shared" si="901"/>
        <v>0.20799999999999974</v>
      </c>
      <c r="AA2134" s="77">
        <f t="shared" si="902"/>
        <v>0.15399999999999991</v>
      </c>
      <c r="AC2134" s="77">
        <f t="shared" si="903"/>
        <v>1.0576711890846191E-3</v>
      </c>
      <c r="AD2134" s="77">
        <f t="shared" si="909"/>
        <v>1.4708196999999956</v>
      </c>
      <c r="AE2134" s="77">
        <f t="shared" si="904"/>
        <v>3.2661119056824894E-3</v>
      </c>
      <c r="AF2134" s="77" t="e">
        <f t="shared" si="909"/>
        <v>#VALUE!</v>
      </c>
      <c r="AG2134" s="77">
        <f t="shared" si="905"/>
        <v>1.0806268191436708E-3</v>
      </c>
      <c r="AH2134" s="77" t="e">
        <f t="shared" si="909"/>
        <v>#VALUE!</v>
      </c>
      <c r="AI2134" s="77">
        <f t="shared" si="906"/>
        <v>1.0537279475442141E-3</v>
      </c>
      <c r="AJ2134" s="77" t="e">
        <f t="shared" si="909"/>
        <v>#VALUE!</v>
      </c>
      <c r="AK2134" s="77">
        <f t="shared" si="907"/>
        <v>1.2190663885469633E-4</v>
      </c>
      <c r="AL2134" s="77" t="e">
        <f t="shared" si="908"/>
        <v>#VALUE!</v>
      </c>
      <c r="AN2134" s="77">
        <f t="shared" si="886"/>
        <v>21.401933664706601</v>
      </c>
      <c r="AO2134" s="77">
        <f t="shared" si="884"/>
        <v>21.072484077104225</v>
      </c>
      <c r="AP2134" s="77">
        <f t="shared" si="898"/>
        <v>20.601736669174176</v>
      </c>
      <c r="AQ2134" s="77">
        <f t="shared" si="894"/>
        <v>19.981644259396784</v>
      </c>
      <c r="AR2134" s="77">
        <f t="shared" si="887"/>
        <v>21.138407395728358</v>
      </c>
      <c r="AT2134" s="80">
        <f t="shared" si="888"/>
        <v>0.15539999999999995</v>
      </c>
      <c r="AU2134" s="80">
        <f t="shared" si="885"/>
        <v>0.19733333333333322</v>
      </c>
      <c r="AV2134" s="80">
        <f t="shared" si="899"/>
        <v>0.35487499999999988</v>
      </c>
      <c r="AW2134" s="80">
        <f t="shared" si="895"/>
        <v>0.60644520547945246</v>
      </c>
      <c r="AX2134" s="80">
        <f t="shared" si="889"/>
        <v>0.21453955479452047</v>
      </c>
      <c r="BA2134" s="77">
        <f t="shared" si="890"/>
        <v>572.40984544934167</v>
      </c>
      <c r="BB2134" s="77">
        <f t="shared" si="883"/>
        <v>526.90123529067341</v>
      </c>
      <c r="BC2134" s="77">
        <f t="shared" si="897"/>
        <v>464.91205413642604</v>
      </c>
      <c r="BD2134" s="77">
        <f t="shared" si="893"/>
        <v>334.03495927519003</v>
      </c>
      <c r="BE2134" s="77">
        <f t="shared" si="891"/>
        <v>534.5043944918458</v>
      </c>
    </row>
    <row r="2135" spans="1:57" x14ac:dyDescent="0.45">
      <c r="A2135" s="6">
        <v>39023</v>
      </c>
      <c r="B2135" s="77">
        <v>147.23738</v>
      </c>
      <c r="C2135" s="77">
        <v>2.2985000000000002</v>
      </c>
      <c r="D2135" s="77">
        <v>4.7758000000000003</v>
      </c>
      <c r="E2135" s="77">
        <v>163.07344000000001</v>
      </c>
      <c r="F2135" s="77">
        <v>6.3182</v>
      </c>
      <c r="G2135" s="77">
        <v>4.7934000000000001</v>
      </c>
      <c r="H2135" s="77">
        <v>140.61933999999999</v>
      </c>
      <c r="I2135" s="77">
        <v>2.3500999999999999</v>
      </c>
      <c r="J2135" s="77">
        <v>4.8320999999999996</v>
      </c>
      <c r="K2135" s="77">
        <v>143.18421000000001</v>
      </c>
      <c r="L2135" s="77">
        <v>2.3020999999999998</v>
      </c>
      <c r="M2135" s="77">
        <v>4.6837</v>
      </c>
      <c r="N2135" s="77">
        <v>126.19288</v>
      </c>
      <c r="O2135" s="3">
        <v>4.45</v>
      </c>
      <c r="P2135" s="34">
        <v>4.6399999999999997</v>
      </c>
      <c r="Q2135" s="77">
        <v>4.62</v>
      </c>
      <c r="R2135" s="77">
        <v>4.68</v>
      </c>
      <c r="S2135" s="77">
        <v>4.806</v>
      </c>
      <c r="T2135" s="77">
        <v>4.7949999999999999</v>
      </c>
      <c r="U2135" s="77">
        <v>4.8449999999999998</v>
      </c>
      <c r="V2135" s="77">
        <v>9</v>
      </c>
      <c r="W2135" s="77">
        <v>100.6</v>
      </c>
      <c r="Y2135" s="77">
        <f t="shared" si="900"/>
        <v>4.6864999999999997</v>
      </c>
      <c r="Z2135" s="77">
        <f t="shared" si="901"/>
        <v>0.17799999999999994</v>
      </c>
      <c r="AA2135" s="77">
        <f t="shared" si="902"/>
        <v>0.15500000000000025</v>
      </c>
      <c r="AC2135" s="77">
        <f t="shared" si="903"/>
        <v>1.0566216919720706E-3</v>
      </c>
      <c r="AD2135" s="77">
        <f t="shared" ref="AD2135:AJ2150" si="910">AD2134*(1+AC2135)</f>
        <v>1.4723737999999955</v>
      </c>
      <c r="AE2135" s="77">
        <f t="shared" si="904"/>
        <v>3.8995939361976539E-3</v>
      </c>
      <c r="AF2135" s="77" t="e">
        <f t="shared" si="910"/>
        <v>#VALUE!</v>
      </c>
      <c r="AG2135" s="77">
        <f t="shared" si="905"/>
        <v>1.0749753289600594E-3</v>
      </c>
      <c r="AH2135" s="77" t="e">
        <f t="shared" si="910"/>
        <v>#VALUE!</v>
      </c>
      <c r="AI2135" s="77">
        <f t="shared" si="906"/>
        <v>1.051989551556165E-3</v>
      </c>
      <c r="AJ2135" s="77" t="e">
        <f t="shared" si="910"/>
        <v>#VALUE!</v>
      </c>
      <c r="AK2135" s="77">
        <f t="shared" si="907"/>
        <v>1.2189177943766616E-4</v>
      </c>
      <c r="AL2135" s="77" t="e">
        <f t="shared" si="908"/>
        <v>#VALUE!</v>
      </c>
      <c r="AN2135" s="77">
        <f t="shared" si="886"/>
        <v>21.396324111517639</v>
      </c>
      <c r="AO2135" s="77">
        <f t="shared" si="884"/>
        <v>21.081739173209325</v>
      </c>
      <c r="AP2135" s="77">
        <f t="shared" si="898"/>
        <v>20.607727611635934</v>
      </c>
      <c r="AQ2135" s="77">
        <f t="shared" si="894"/>
        <v>19.986986555192221</v>
      </c>
      <c r="AR2135" s="77">
        <f t="shared" si="887"/>
        <v>21.138931534889437</v>
      </c>
      <c r="AT2135" s="80">
        <f t="shared" si="888"/>
        <v>0.1567833333333333</v>
      </c>
      <c r="AU2135" s="80">
        <f t="shared" si="885"/>
        <v>0.19536666666666661</v>
      </c>
      <c r="AV2135" s="80">
        <f t="shared" si="899"/>
        <v>0.35270833333333323</v>
      </c>
      <c r="AW2135" s="80">
        <f t="shared" si="895"/>
        <v>0.6041027397260279</v>
      </c>
      <c r="AX2135" s="80">
        <f t="shared" si="889"/>
        <v>0.21435580635118304</v>
      </c>
      <c r="BA2135" s="77">
        <f t="shared" si="890"/>
        <v>575.70523891767414</v>
      </c>
      <c r="BB2135" s="77">
        <f t="shared" si="883"/>
        <v>529.03832588760838</v>
      </c>
      <c r="BC2135" s="77">
        <f t="shared" si="897"/>
        <v>466.28500375618501</v>
      </c>
      <c r="BD2135" s="77">
        <f t="shared" si="893"/>
        <v>334.87774668562793</v>
      </c>
      <c r="BE2135" s="77">
        <f t="shared" si="891"/>
        <v>537.11025364963291</v>
      </c>
    </row>
    <row r="2136" spans="1:57" x14ac:dyDescent="0.45">
      <c r="A2136" s="6">
        <v>39024</v>
      </c>
      <c r="B2136" s="77">
        <v>147.25688</v>
      </c>
      <c r="C2136" s="77">
        <v>2.2968999999999999</v>
      </c>
      <c r="D2136" s="77">
        <v>4.7763999999999998</v>
      </c>
      <c r="E2136" s="77">
        <v>163.09938</v>
      </c>
      <c r="F2136" s="77">
        <v>6.3155999999999999</v>
      </c>
      <c r="G2136" s="77">
        <v>4.7930999999999999</v>
      </c>
      <c r="H2136" s="77">
        <v>140.63855000000001</v>
      </c>
      <c r="I2136" s="77">
        <v>2.3475000000000001</v>
      </c>
      <c r="J2136" s="77">
        <v>4.8319000000000001</v>
      </c>
      <c r="K2136" s="77">
        <v>143.20238000000001</v>
      </c>
      <c r="L2136" s="77">
        <v>2.2995000000000001</v>
      </c>
      <c r="M2136" s="77">
        <v>4.6837</v>
      </c>
      <c r="N2136" s="77">
        <v>126.20834000000001</v>
      </c>
      <c r="O2136" s="3">
        <v>4.47</v>
      </c>
      <c r="P2136" s="34">
        <v>4.6399999999999997</v>
      </c>
      <c r="Q2136" s="77">
        <v>4.62</v>
      </c>
      <c r="R2136" s="77">
        <v>4.68</v>
      </c>
      <c r="S2136" s="77">
        <v>4.8029999999999999</v>
      </c>
      <c r="T2136" s="77">
        <v>4.7949999999999999</v>
      </c>
      <c r="U2136" s="77">
        <v>4.8449999999999998</v>
      </c>
      <c r="V2136" s="77">
        <v>9</v>
      </c>
      <c r="W2136" s="77">
        <v>100.6</v>
      </c>
      <c r="Y2136" s="77">
        <f t="shared" si="900"/>
        <v>4.6857499999999996</v>
      </c>
      <c r="Z2136" s="77">
        <f t="shared" si="901"/>
        <v>0.16650000000000009</v>
      </c>
      <c r="AA2136" s="77">
        <f t="shared" si="902"/>
        <v>0.15500000000000025</v>
      </c>
      <c r="AC2136" s="77">
        <f t="shared" si="903"/>
        <v>1.3243919444905217E-4</v>
      </c>
      <c r="AD2136" s="77">
        <f t="shared" si="910"/>
        <v>1.4725687999999955</v>
      </c>
      <c r="AE2136" s="77">
        <f t="shared" si="904"/>
        <v>1.5906943521892813E-4</v>
      </c>
      <c r="AF2136" s="77" t="e">
        <f t="shared" si="910"/>
        <v>#VALUE!</v>
      </c>
      <c r="AG2136" s="77">
        <f t="shared" si="905"/>
        <v>1.3660994284303563E-4</v>
      </c>
      <c r="AH2136" s="77" t="e">
        <f t="shared" si="910"/>
        <v>#VALUE!</v>
      </c>
      <c r="AI2136" s="77">
        <f t="shared" si="906"/>
        <v>1.2689946747612701E-4</v>
      </c>
      <c r="AJ2136" s="77" t="e">
        <f t="shared" si="910"/>
        <v>#VALUE!</v>
      </c>
      <c r="AK2136" s="77">
        <f t="shared" si="907"/>
        <v>1.2251087383052806E-4</v>
      </c>
      <c r="AL2136" s="77" t="e">
        <f t="shared" si="908"/>
        <v>#VALUE!</v>
      </c>
      <c r="AN2136" s="77">
        <f t="shared" si="886"/>
        <v>21.386600225628627</v>
      </c>
      <c r="AO2136" s="77">
        <f t="shared" si="884"/>
        <v>21.091039471880375</v>
      </c>
      <c r="AP2136" s="77">
        <f t="shared" si="898"/>
        <v>20.613739744664485</v>
      </c>
      <c r="AQ2136" s="77">
        <f t="shared" si="894"/>
        <v>19.992934004146488</v>
      </c>
      <c r="AR2136" s="77">
        <f t="shared" si="887"/>
        <v>21.137254217134807</v>
      </c>
      <c r="AT2136" s="80">
        <f t="shared" si="888"/>
        <v>0.15856666666666666</v>
      </c>
      <c r="AU2136" s="80">
        <f t="shared" si="885"/>
        <v>0.19327222222222218</v>
      </c>
      <c r="AV2136" s="80">
        <f t="shared" si="899"/>
        <v>0.35076388888888876</v>
      </c>
      <c r="AW2136" s="80">
        <f t="shared" si="895"/>
        <v>0.60168219178082227</v>
      </c>
      <c r="AX2136" s="80">
        <f t="shared" si="889"/>
        <v>0.21438214508094644</v>
      </c>
      <c r="BA2136" s="77">
        <f t="shared" si="890"/>
        <v>579.4861889124976</v>
      </c>
      <c r="BB2136" s="77">
        <f t="shared" si="883"/>
        <v>531.19282299474662</v>
      </c>
      <c r="BC2136" s="77">
        <f t="shared" si="897"/>
        <v>467.66608641430031</v>
      </c>
      <c r="BD2136" s="77">
        <f t="shared" si="893"/>
        <v>335.73097371180495</v>
      </c>
      <c r="BE2136" s="77">
        <f t="shared" si="891"/>
        <v>539.98729263059795</v>
      </c>
    </row>
    <row r="2137" spans="1:57" x14ac:dyDescent="0.45">
      <c r="A2137" s="6">
        <v>39025</v>
      </c>
      <c r="B2137" s="77">
        <v>147.27593999999999</v>
      </c>
      <c r="C2137" s="77">
        <v>2.2942</v>
      </c>
      <c r="D2137" s="77">
        <v>4.7763999999999998</v>
      </c>
      <c r="E2137" s="77">
        <v>163.12058999999999</v>
      </c>
      <c r="F2137" s="77">
        <v>6.3129</v>
      </c>
      <c r="G2137" s="77">
        <v>4.7930999999999999</v>
      </c>
      <c r="H2137" s="77">
        <v>140.65701000000001</v>
      </c>
      <c r="I2137" s="77">
        <v>2.3449</v>
      </c>
      <c r="J2137" s="77">
        <v>4.8319000000000001</v>
      </c>
      <c r="K2137" s="77">
        <v>143.22056000000001</v>
      </c>
      <c r="L2137" s="77">
        <v>2.2968000000000002</v>
      </c>
      <c r="M2137" s="77">
        <v>4.6837</v>
      </c>
      <c r="N2137" s="77">
        <v>126.22378999999999</v>
      </c>
      <c r="O2137" s="3">
        <v>4.47</v>
      </c>
      <c r="P2137" s="34">
        <v>4.6399999999999997</v>
      </c>
      <c r="Q2137" s="77">
        <v>4.62</v>
      </c>
      <c r="R2137" s="77">
        <v>4.68</v>
      </c>
      <c r="S2137" s="77">
        <v>4.8029999999999999</v>
      </c>
      <c r="T2137" s="77">
        <v>4.7949999999999999</v>
      </c>
      <c r="U2137" s="77">
        <v>4.8449999999999998</v>
      </c>
      <c r="V2137" s="77">
        <v>9</v>
      </c>
      <c r="W2137" s="77">
        <v>100.6</v>
      </c>
      <c r="Y2137" s="77">
        <f t="shared" si="900"/>
        <v>4.6857499999999996</v>
      </c>
      <c r="Z2137" s="77">
        <f t="shared" si="901"/>
        <v>0.16650000000000009</v>
      </c>
      <c r="AA2137" s="77">
        <f t="shared" si="902"/>
        <v>0.15500000000000025</v>
      </c>
      <c r="AC2137" s="77">
        <f t="shared" si="903"/>
        <v>1.2943368078954798E-4</v>
      </c>
      <c r="AD2137" s="77">
        <f t="shared" si="910"/>
        <v>1.4727593999999953</v>
      </c>
      <c r="AE2137" s="77">
        <f t="shared" si="904"/>
        <v>1.3004341279532206E-4</v>
      </c>
      <c r="AF2137" s="77" t="e">
        <f t="shared" si="910"/>
        <v>#VALUE!</v>
      </c>
      <c r="AG2137" s="77">
        <f t="shared" si="905"/>
        <v>1.3125846362904703E-4</v>
      </c>
      <c r="AH2137" s="77" t="e">
        <f t="shared" si="910"/>
        <v>#VALUE!</v>
      </c>
      <c r="AI2137" s="77">
        <f t="shared" si="906"/>
        <v>1.2695319728628363E-4</v>
      </c>
      <c r="AJ2137" s="77" t="e">
        <f t="shared" si="910"/>
        <v>#VALUE!</v>
      </c>
      <c r="AK2137" s="77">
        <f t="shared" si="907"/>
        <v>1.2241663268830472E-4</v>
      </c>
      <c r="AL2137" s="77" t="e">
        <f t="shared" si="908"/>
        <v>#VALUE!</v>
      </c>
      <c r="AN2137" s="77">
        <f t="shared" si="886"/>
        <v>21.376885174061279</v>
      </c>
      <c r="AO2137" s="77">
        <f t="shared" si="884"/>
        <v>21.10034797990544</v>
      </c>
      <c r="AP2137" s="77">
        <f t="shared" si="898"/>
        <v>20.619737671115193</v>
      </c>
      <c r="AQ2137" s="77">
        <f t="shared" si="894"/>
        <v>19.99913976302938</v>
      </c>
      <c r="AR2137" s="77">
        <f t="shared" si="887"/>
        <v>21.13559376111559</v>
      </c>
      <c r="AT2137" s="80">
        <f t="shared" si="888"/>
        <v>0.16035000000000002</v>
      </c>
      <c r="AU2137" s="80">
        <f t="shared" si="885"/>
        <v>0.1911777777777777</v>
      </c>
      <c r="AV2137" s="80">
        <f t="shared" si="899"/>
        <v>0.34879166666666656</v>
      </c>
      <c r="AW2137" s="80">
        <f t="shared" si="895"/>
        <v>0.59926164383561675</v>
      </c>
      <c r="AX2137" s="80">
        <f t="shared" si="889"/>
        <v>0.21440469593192193</v>
      </c>
      <c r="BA2137" s="77">
        <f t="shared" si="890"/>
        <v>583.31713007971996</v>
      </c>
      <c r="BB2137" s="77">
        <f t="shared" si="883"/>
        <v>533.36494014460072</v>
      </c>
      <c r="BC2137" s="77">
        <f t="shared" si="897"/>
        <v>469.05537459283408</v>
      </c>
      <c r="BD2137" s="77">
        <f t="shared" si="893"/>
        <v>336.58855967761281</v>
      </c>
      <c r="BE2137" s="77">
        <f t="shared" si="891"/>
        <v>542.89772205819816</v>
      </c>
    </row>
    <row r="2138" spans="1:57" x14ac:dyDescent="0.45">
      <c r="A2138" s="6">
        <v>39026</v>
      </c>
      <c r="B2138" s="77">
        <v>147.29500999999999</v>
      </c>
      <c r="C2138" s="77">
        <v>2.2917000000000001</v>
      </c>
      <c r="D2138" s="77">
        <v>4.7763999999999998</v>
      </c>
      <c r="E2138" s="77">
        <v>163.14180999999999</v>
      </c>
      <c r="F2138" s="77">
        <v>6.3102</v>
      </c>
      <c r="G2138" s="77">
        <v>4.7930999999999999</v>
      </c>
      <c r="H2138" s="77">
        <v>140.67546999999999</v>
      </c>
      <c r="I2138" s="77">
        <v>2.3428</v>
      </c>
      <c r="J2138" s="77">
        <v>4.8319000000000001</v>
      </c>
      <c r="K2138" s="77">
        <v>143.23874000000001</v>
      </c>
      <c r="L2138" s="77">
        <v>2.2942999999999998</v>
      </c>
      <c r="M2138" s="77">
        <v>4.6837</v>
      </c>
      <c r="N2138" s="77">
        <v>126.23925</v>
      </c>
      <c r="O2138" s="3">
        <v>4.47</v>
      </c>
      <c r="P2138" s="34">
        <v>4.6399999999999997</v>
      </c>
      <c r="Q2138" s="77">
        <v>4.62</v>
      </c>
      <c r="R2138" s="77">
        <v>4.68</v>
      </c>
      <c r="S2138" s="77">
        <v>4.8029999999999999</v>
      </c>
      <c r="T2138" s="77">
        <v>4.7949999999999999</v>
      </c>
      <c r="U2138" s="77">
        <v>4.8449999999999998</v>
      </c>
      <c r="V2138" s="77">
        <v>9</v>
      </c>
      <c r="W2138" s="77">
        <v>100.6</v>
      </c>
      <c r="Y2138" s="77">
        <f t="shared" si="900"/>
        <v>4.6857499999999996</v>
      </c>
      <c r="Z2138" s="77">
        <f t="shared" si="901"/>
        <v>0.16650000000000009</v>
      </c>
      <c r="AA2138" s="77">
        <f t="shared" si="902"/>
        <v>0.15500000000000025</v>
      </c>
      <c r="AC2138" s="77">
        <f t="shared" si="903"/>
        <v>1.2948482963337504E-4</v>
      </c>
      <c r="AD2138" s="77">
        <f t="shared" si="910"/>
        <v>1.4729500999999952</v>
      </c>
      <c r="AE2138" s="77">
        <f t="shared" si="904"/>
        <v>1.300878080443546E-4</v>
      </c>
      <c r="AF2138" s="77" t="e">
        <f t="shared" si="910"/>
        <v>#VALUE!</v>
      </c>
      <c r="AG2138" s="77">
        <f t="shared" si="905"/>
        <v>1.3124123710550606E-4</v>
      </c>
      <c r="AH2138" s="77" t="e">
        <f t="shared" si="910"/>
        <v>#VALUE!</v>
      </c>
      <c r="AI2138" s="77">
        <f t="shared" si="906"/>
        <v>1.2693708221789279E-4</v>
      </c>
      <c r="AJ2138" s="77" t="e">
        <f t="shared" si="910"/>
        <v>#VALUE!</v>
      </c>
      <c r="AK2138" s="77">
        <f t="shared" si="907"/>
        <v>1.2248087305888333E-4</v>
      </c>
      <c r="AL2138" s="77" t="e">
        <f t="shared" si="908"/>
        <v>#VALUE!</v>
      </c>
      <c r="AN2138" s="77">
        <f t="shared" si="886"/>
        <v>21.367178944781859</v>
      </c>
      <c r="AO2138" s="77">
        <f t="shared" si="884"/>
        <v>21.108909660316606</v>
      </c>
      <c r="AP2138" s="77">
        <f t="shared" si="898"/>
        <v>20.625815901415482</v>
      </c>
      <c r="AQ2138" s="77">
        <f t="shared" si="894"/>
        <v>20.005349375613868</v>
      </c>
      <c r="AR2138" s="77">
        <f t="shared" si="887"/>
        <v>21.133745562688286</v>
      </c>
      <c r="AT2138" s="80">
        <f t="shared" si="888"/>
        <v>0.16213333333333332</v>
      </c>
      <c r="AU2138" s="80">
        <f t="shared" si="885"/>
        <v>0.18921666666666653</v>
      </c>
      <c r="AV2138" s="80">
        <f t="shared" si="899"/>
        <v>0.34651388888888884</v>
      </c>
      <c r="AW2138" s="80">
        <f t="shared" si="895"/>
        <v>0.59705068493150715</v>
      </c>
      <c r="AX2138" s="80">
        <f t="shared" si="889"/>
        <v>0.21443147052718967</v>
      </c>
      <c r="BA2138" s="77">
        <f t="shared" si="890"/>
        <v>587.19906048150312</v>
      </c>
      <c r="BB2138" s="77">
        <f t="shared" si="883"/>
        <v>535.3955978584172</v>
      </c>
      <c r="BC2138" s="77">
        <f t="shared" si="897"/>
        <v>470.20715237324026</v>
      </c>
      <c r="BD2138" s="77">
        <f t="shared" si="893"/>
        <v>337.45053807181694</v>
      </c>
      <c r="BE2138" s="77">
        <f t="shared" si="891"/>
        <v>545.76519582363994</v>
      </c>
    </row>
    <row r="2139" spans="1:57" x14ac:dyDescent="0.45">
      <c r="A2139" s="6">
        <v>39027</v>
      </c>
      <c r="B2139" s="77">
        <v>146.97761</v>
      </c>
      <c r="C2139" s="77">
        <v>2.2896000000000001</v>
      </c>
      <c r="D2139" s="77">
        <v>4.8761000000000001</v>
      </c>
      <c r="E2139" s="77">
        <v>162.03569999999999</v>
      </c>
      <c r="F2139" s="77">
        <v>6.2981999999999996</v>
      </c>
      <c r="G2139" s="77">
        <v>4.9031000000000002</v>
      </c>
      <c r="H2139" s="77">
        <v>140.35532000000001</v>
      </c>
      <c r="I2139" s="77">
        <v>2.3496000000000001</v>
      </c>
      <c r="J2139" s="77">
        <v>4.9349999999999996</v>
      </c>
      <c r="K2139" s="77">
        <v>142.92914999999999</v>
      </c>
      <c r="L2139" s="77">
        <v>2.2902999999999998</v>
      </c>
      <c r="M2139" s="77">
        <v>4.7834000000000003</v>
      </c>
      <c r="N2139" s="77">
        <v>126.25457</v>
      </c>
      <c r="O2139" s="3">
        <v>4.43</v>
      </c>
      <c r="P2139" s="34">
        <v>4.7329999999999997</v>
      </c>
      <c r="Q2139" s="77">
        <v>4.72</v>
      </c>
      <c r="R2139" s="77">
        <v>4.79</v>
      </c>
      <c r="S2139" s="77">
        <v>4.9160000000000004</v>
      </c>
      <c r="T2139" s="77">
        <v>4.8849999999999998</v>
      </c>
      <c r="U2139" s="77">
        <v>4.9450000000000003</v>
      </c>
      <c r="V2139" s="77">
        <v>9</v>
      </c>
      <c r="W2139" s="77">
        <v>100.6</v>
      </c>
      <c r="Y2139" s="77">
        <f t="shared" si="900"/>
        <v>4.7897499999999997</v>
      </c>
      <c r="Z2139" s="77">
        <f t="shared" si="901"/>
        <v>0.24300000000000033</v>
      </c>
      <c r="AA2139" s="77">
        <f t="shared" si="902"/>
        <v>0.15200000000000014</v>
      </c>
      <c r="AC2139" s="77">
        <f t="shared" si="903"/>
        <v>-2.1548591496751701E-3</v>
      </c>
      <c r="AD2139" s="77">
        <f t="shared" si="910"/>
        <v>1.4697760999999951</v>
      </c>
      <c r="AE2139" s="77">
        <f t="shared" si="904"/>
        <v>-6.7800522747664127E-3</v>
      </c>
      <c r="AF2139" s="77" t="e">
        <f t="shared" si="910"/>
        <v>#VALUE!</v>
      </c>
      <c r="AG2139" s="77">
        <f t="shared" si="905"/>
        <v>-2.275805440706824E-3</v>
      </c>
      <c r="AH2139" s="77" t="e">
        <f t="shared" si="910"/>
        <v>#VALUE!</v>
      </c>
      <c r="AI2139" s="77">
        <f t="shared" si="906"/>
        <v>-2.1613566274041318E-3</v>
      </c>
      <c r="AJ2139" s="77" t="e">
        <f t="shared" si="910"/>
        <v>#VALUE!</v>
      </c>
      <c r="AK2139" s="77">
        <f t="shared" si="907"/>
        <v>1.2135686801051371E-4</v>
      </c>
      <c r="AL2139" s="77" t="e">
        <f t="shared" si="908"/>
        <v>#VALUE!</v>
      </c>
      <c r="AN2139" s="77">
        <f t="shared" si="886"/>
        <v>21.341680301629079</v>
      </c>
      <c r="AO2139" s="77">
        <f t="shared" si="884"/>
        <v>21.11081595062884</v>
      </c>
      <c r="AP2139" s="77">
        <f t="shared" si="898"/>
        <v>20.6297340941885</v>
      </c>
      <c r="AQ2139" s="77">
        <f t="shared" si="894"/>
        <v>20.01042186629256</v>
      </c>
      <c r="AR2139" s="77">
        <f t="shared" si="887"/>
        <v>21.121121976008183</v>
      </c>
      <c r="AT2139" s="80">
        <f t="shared" si="888"/>
        <v>0.16646666666666665</v>
      </c>
      <c r="AU2139" s="80">
        <f t="shared" si="885"/>
        <v>0.18786111111111101</v>
      </c>
      <c r="AV2139" s="80">
        <f t="shared" si="899"/>
        <v>0.34422777777777774</v>
      </c>
      <c r="AW2139" s="80">
        <f t="shared" si="895"/>
        <v>0.59492739726027422</v>
      </c>
      <c r="AX2139" s="80">
        <f t="shared" si="889"/>
        <v>0.21601715442092154</v>
      </c>
      <c r="BA2139" s="77">
        <f t="shared" si="890"/>
        <v>591.48264984227114</v>
      </c>
      <c r="BB2139" s="77">
        <f t="shared" si="883"/>
        <v>537.47387279784971</v>
      </c>
      <c r="BC2139" s="77">
        <f t="shared" si="897"/>
        <v>471.35225725358765</v>
      </c>
      <c r="BD2139" s="77">
        <f t="shared" si="893"/>
        <v>338.32635052463758</v>
      </c>
      <c r="BE2139" s="77">
        <f t="shared" si="891"/>
        <v>548.86446168998873</v>
      </c>
    </row>
    <row r="2140" spans="1:57" x14ac:dyDescent="0.45">
      <c r="A2140" s="6">
        <v>39028</v>
      </c>
      <c r="B2140" s="77">
        <v>146.99751000000001</v>
      </c>
      <c r="C2140" s="77">
        <v>2.2873000000000001</v>
      </c>
      <c r="D2140" s="77">
        <v>4.8760000000000003</v>
      </c>
      <c r="E2140" s="77">
        <v>162.08945</v>
      </c>
      <c r="F2140" s="77">
        <v>6.2958999999999996</v>
      </c>
      <c r="G2140" s="77">
        <v>4.8998999999999997</v>
      </c>
      <c r="H2140" s="77">
        <v>140.37957</v>
      </c>
      <c r="I2140" s="77">
        <v>2.3477999999999999</v>
      </c>
      <c r="J2140" s="77">
        <v>4.9333</v>
      </c>
      <c r="K2140" s="77">
        <v>142.94788</v>
      </c>
      <c r="L2140" s="77">
        <v>2.2877000000000001</v>
      </c>
      <c r="M2140" s="77">
        <v>4.7832999999999997</v>
      </c>
      <c r="N2140" s="77">
        <v>126.26979</v>
      </c>
      <c r="O2140" s="3">
        <v>4.4000000000000004</v>
      </c>
      <c r="P2140" s="34">
        <v>4.7359999999999998</v>
      </c>
      <c r="Q2140" s="77">
        <v>4.72</v>
      </c>
      <c r="R2140" s="77">
        <v>4.79</v>
      </c>
      <c r="S2140" s="77">
        <v>4.9160000000000004</v>
      </c>
      <c r="T2140" s="77">
        <v>4.8899999999999997</v>
      </c>
      <c r="U2140" s="77">
        <v>4.9450000000000003</v>
      </c>
      <c r="V2140" s="77">
        <v>9</v>
      </c>
      <c r="W2140" s="77">
        <v>100.6</v>
      </c>
      <c r="Y2140" s="77">
        <f t="shared" si="900"/>
        <v>4.7904999999999998</v>
      </c>
      <c r="Z2140" s="77">
        <f t="shared" si="901"/>
        <v>0.25800000000000001</v>
      </c>
      <c r="AA2140" s="77">
        <f t="shared" si="902"/>
        <v>0.15399999999999991</v>
      </c>
      <c r="AC2140" s="77">
        <f t="shared" si="903"/>
        <v>1.3539477203372563E-4</v>
      </c>
      <c r="AD2140" s="77">
        <f t="shared" si="910"/>
        <v>1.4699750999999952</v>
      </c>
      <c r="AE2140" s="77">
        <f t="shared" si="904"/>
        <v>3.3171702285361704E-4</v>
      </c>
      <c r="AF2140" s="77" t="e">
        <f t="shared" si="910"/>
        <v>#VALUE!</v>
      </c>
      <c r="AG2140" s="77">
        <f t="shared" si="905"/>
        <v>1.7277578078256361E-4</v>
      </c>
      <c r="AH2140" s="77" t="e">
        <f t="shared" si="910"/>
        <v>#VALUE!</v>
      </c>
      <c r="AI2140" s="77">
        <f t="shared" si="906"/>
        <v>1.3104394729834823E-4</v>
      </c>
      <c r="AJ2140" s="77" t="e">
        <f t="shared" si="910"/>
        <v>#VALUE!</v>
      </c>
      <c r="AK2140" s="77">
        <f t="shared" si="907"/>
        <v>1.2055009177092124E-4</v>
      </c>
      <c r="AL2140" s="77" t="e">
        <f t="shared" si="908"/>
        <v>#VALUE!</v>
      </c>
      <c r="AN2140" s="77">
        <f t="shared" si="886"/>
        <v>21.316128848893509</v>
      </c>
      <c r="AO2140" s="77">
        <f t="shared" si="884"/>
        <v>21.112351135932464</v>
      </c>
      <c r="AP2140" s="77">
        <f t="shared" si="898"/>
        <v>20.632370699511881</v>
      </c>
      <c r="AQ2140" s="77">
        <f t="shared" si="894"/>
        <v>20.015881093601944</v>
      </c>
      <c r="AR2140" s="77">
        <f t="shared" si="887"/>
        <v>21.10821119065702</v>
      </c>
      <c r="AT2140" s="80">
        <f t="shared" si="888"/>
        <v>0.17130000000000001</v>
      </c>
      <c r="AU2140" s="80">
        <f t="shared" si="885"/>
        <v>0.1866722222222221</v>
      </c>
      <c r="AV2140" s="80">
        <f t="shared" si="899"/>
        <v>0.34172777777777769</v>
      </c>
      <c r="AW2140" s="80">
        <f t="shared" si="895"/>
        <v>0.59259863013698655</v>
      </c>
      <c r="AX2140" s="80">
        <f t="shared" si="889"/>
        <v>0.21788251349107515</v>
      </c>
      <c r="BA2140" s="77">
        <f t="shared" si="890"/>
        <v>595.59261465157829</v>
      </c>
      <c r="BB2140" s="77">
        <f t="shared" si="883"/>
        <v>539.27736832644212</v>
      </c>
      <c r="BC2140" s="77">
        <f t="shared" si="897"/>
        <v>472.65183940340853</v>
      </c>
      <c r="BD2140" s="77">
        <f t="shared" si="893"/>
        <v>339.18465584373342</v>
      </c>
      <c r="BE2140" s="77">
        <f t="shared" si="891"/>
        <v>551.81435271961595</v>
      </c>
    </row>
    <row r="2141" spans="1:57" x14ac:dyDescent="0.45">
      <c r="A2141" s="6">
        <v>39029</v>
      </c>
      <c r="B2141" s="77">
        <v>146.87574000000001</v>
      </c>
      <c r="C2141" s="77">
        <v>2.2877999999999998</v>
      </c>
      <c r="D2141" s="77">
        <v>4.9175000000000004</v>
      </c>
      <c r="E2141" s="77">
        <v>161.60187999999999</v>
      </c>
      <c r="F2141" s="77">
        <v>6.2889999999999997</v>
      </c>
      <c r="G2141" s="77">
        <v>4.9499000000000004</v>
      </c>
      <c r="H2141" s="77">
        <v>140.26432</v>
      </c>
      <c r="I2141" s="77">
        <v>2.3451</v>
      </c>
      <c r="J2141" s="77">
        <v>4.9736000000000002</v>
      </c>
      <c r="K2141" s="77">
        <v>142.82195999999999</v>
      </c>
      <c r="L2141" s="77">
        <v>2.2854999999999999</v>
      </c>
      <c r="M2141" s="77">
        <v>4.8273999999999999</v>
      </c>
      <c r="N2141" s="77">
        <v>126.28522</v>
      </c>
      <c r="O2141" s="3">
        <v>4.46</v>
      </c>
      <c r="P2141" s="34">
        <v>4.78</v>
      </c>
      <c r="Q2141" s="77">
        <v>4.7729999999999997</v>
      </c>
      <c r="R2141" s="77">
        <v>4.84</v>
      </c>
      <c r="S2141" s="77">
        <v>4.9630000000000001</v>
      </c>
      <c r="T2141" s="77">
        <v>4.93</v>
      </c>
      <c r="U2141" s="77">
        <v>5</v>
      </c>
      <c r="V2141" s="77">
        <v>9</v>
      </c>
      <c r="W2141" s="77">
        <v>100.6</v>
      </c>
      <c r="Y2141" s="77">
        <f t="shared" si="900"/>
        <v>4.8390000000000004</v>
      </c>
      <c r="Z2141" s="77">
        <f t="shared" si="901"/>
        <v>0.25150000000000006</v>
      </c>
      <c r="AA2141" s="77">
        <f t="shared" si="902"/>
        <v>0.14999999999999947</v>
      </c>
      <c r="AC2141" s="77">
        <f t="shared" si="903"/>
        <v>-8.2838137870500095E-4</v>
      </c>
      <c r="AD2141" s="77">
        <f t="shared" si="910"/>
        <v>1.4687573999999952</v>
      </c>
      <c r="AE2141" s="77">
        <f t="shared" si="904"/>
        <v>-3.008030442450127E-3</v>
      </c>
      <c r="AF2141" s="77" t="e">
        <f t="shared" si="910"/>
        <v>#VALUE!</v>
      </c>
      <c r="AG2141" s="77">
        <f t="shared" si="905"/>
        <v>-8.2098841020816771E-4</v>
      </c>
      <c r="AH2141" s="77" t="e">
        <f t="shared" si="910"/>
        <v>#VALUE!</v>
      </c>
      <c r="AI2141" s="77">
        <f t="shared" si="906"/>
        <v>-8.8088049994172746E-4</v>
      </c>
      <c r="AJ2141" s="77" t="e">
        <f t="shared" si="910"/>
        <v>#VALUE!</v>
      </c>
      <c r="AK2141" s="77">
        <f t="shared" si="907"/>
        <v>1.2219866683871317E-4</v>
      </c>
      <c r="AL2141" s="77" t="e">
        <f t="shared" si="908"/>
        <v>#VALUE!</v>
      </c>
      <c r="AN2141" s="77">
        <f t="shared" si="886"/>
        <v>21.284369823020455</v>
      </c>
      <c r="AO2141" s="77">
        <f t="shared" si="884"/>
        <v>21.113255018796661</v>
      </c>
      <c r="AP2141" s="77">
        <f t="shared" si="898"/>
        <v>20.633789779510767</v>
      </c>
      <c r="AQ2141" s="77">
        <f t="shared" si="894"/>
        <v>20.021378993048064</v>
      </c>
      <c r="AR2141" s="77">
        <f t="shared" si="887"/>
        <v>21.091578014572988</v>
      </c>
      <c r="AT2141" s="80">
        <f t="shared" si="888"/>
        <v>0.17624999999999999</v>
      </c>
      <c r="AU2141" s="80">
        <f t="shared" si="885"/>
        <v>0.18674444444444435</v>
      </c>
      <c r="AV2141" s="80">
        <f t="shared" si="899"/>
        <v>0.33927499999999988</v>
      </c>
      <c r="AW2141" s="80">
        <f t="shared" si="895"/>
        <v>0.59010547945205516</v>
      </c>
      <c r="AX2141" s="80">
        <f t="shared" si="889"/>
        <v>0.22015441573266914</v>
      </c>
      <c r="BA2141" s="77">
        <f t="shared" si="890"/>
        <v>599.76009596161532</v>
      </c>
      <c r="BB2141" s="77">
        <f t="shared" si="883"/>
        <v>541.19061936259743</v>
      </c>
      <c r="BC2141" s="77">
        <f t="shared" si="897"/>
        <v>474.02101493166225</v>
      </c>
      <c r="BD2141" s="77">
        <f t="shared" si="893"/>
        <v>340.05049516941972</v>
      </c>
      <c r="BE2141" s="77">
        <f t="shared" si="891"/>
        <v>554.83538216724435</v>
      </c>
    </row>
    <row r="2142" spans="1:57" x14ac:dyDescent="0.45">
      <c r="A2142" s="6">
        <v>39030</v>
      </c>
      <c r="B2142" s="77">
        <v>147.15213</v>
      </c>
      <c r="C2142" s="77">
        <v>2.2988</v>
      </c>
      <c r="D2142" s="77">
        <v>4.8417000000000003</v>
      </c>
      <c r="E2142" s="77">
        <v>162.64349000000001</v>
      </c>
      <c r="F2142" s="77">
        <v>6.2948000000000004</v>
      </c>
      <c r="G2142" s="77">
        <v>4.8498999999999999</v>
      </c>
      <c r="H2142" s="77">
        <v>140.54597000000001</v>
      </c>
      <c r="I2142" s="77">
        <v>2.3515999999999999</v>
      </c>
      <c r="J2142" s="77">
        <v>4.8937999999999997</v>
      </c>
      <c r="K2142" s="77">
        <v>143.08954</v>
      </c>
      <c r="L2142" s="77">
        <v>2.3050999999999999</v>
      </c>
      <c r="M2142" s="77">
        <v>4.7511999999999999</v>
      </c>
      <c r="N2142" s="77">
        <v>126.30069</v>
      </c>
      <c r="O2142" s="3">
        <v>4.47</v>
      </c>
      <c r="P2142" s="34">
        <v>4.7060000000000004</v>
      </c>
      <c r="Q2142" s="77">
        <v>4.7</v>
      </c>
      <c r="R2142" s="77">
        <v>4.74</v>
      </c>
      <c r="S2142" s="77">
        <v>4.8630000000000004</v>
      </c>
      <c r="T2142" s="77">
        <v>4.8499999999999996</v>
      </c>
      <c r="U2142" s="77">
        <v>4.92</v>
      </c>
      <c r="V2142" s="77">
        <v>9</v>
      </c>
      <c r="W2142" s="77">
        <v>100.6</v>
      </c>
      <c r="Y2142" s="77">
        <f t="shared" si="900"/>
        <v>4.7522500000000001</v>
      </c>
      <c r="Z2142" s="77">
        <f t="shared" si="901"/>
        <v>0.19650000000000034</v>
      </c>
      <c r="AA2142" s="77">
        <f t="shared" si="902"/>
        <v>0.14399999999999924</v>
      </c>
      <c r="AC2142" s="77">
        <f t="shared" si="903"/>
        <v>1.881794774276413E-3</v>
      </c>
      <c r="AD2142" s="77">
        <f t="shared" si="910"/>
        <v>1.4715212999999949</v>
      </c>
      <c r="AE2142" s="77">
        <f t="shared" si="904"/>
        <v>6.4455314505005301E-3</v>
      </c>
      <c r="AF2142" s="77" t="e">
        <f t="shared" si="910"/>
        <v>#VALUE!</v>
      </c>
      <c r="AG2142" s="77">
        <f t="shared" si="905"/>
        <v>2.0079946204423216E-3</v>
      </c>
      <c r="AH2142" s="77" t="e">
        <f t="shared" si="910"/>
        <v>#VALUE!</v>
      </c>
      <c r="AI2142" s="77">
        <f t="shared" si="906"/>
        <v>1.8735214108531739E-3</v>
      </c>
      <c r="AJ2142" s="77" t="e">
        <f t="shared" si="910"/>
        <v>#VALUE!</v>
      </c>
      <c r="AK2142" s="77">
        <f t="shared" si="907"/>
        <v>1.2250047947026665E-4</v>
      </c>
      <c r="AL2142" s="77" t="e">
        <f t="shared" si="908"/>
        <v>#VALUE!</v>
      </c>
      <c r="AN2142" s="77">
        <f t="shared" si="886"/>
        <v>21.265887390037637</v>
      </c>
      <c r="AO2142" s="77">
        <f t="shared" si="884"/>
        <v>21.115434561508678</v>
      </c>
      <c r="AP2142" s="77">
        <f t="shared" si="898"/>
        <v>20.637261435407524</v>
      </c>
      <c r="AQ2142" s="77">
        <f t="shared" si="894"/>
        <v>20.027605173048119</v>
      </c>
      <c r="AR2142" s="77">
        <f t="shared" si="887"/>
        <v>21.082847524035202</v>
      </c>
      <c r="AT2142" s="80">
        <f t="shared" si="888"/>
        <v>0.17886666666666667</v>
      </c>
      <c r="AU2142" s="80">
        <f t="shared" si="885"/>
        <v>0.18678333333333319</v>
      </c>
      <c r="AV2142" s="80">
        <f t="shared" si="899"/>
        <v>0.33696111111111099</v>
      </c>
      <c r="AW2142" s="80">
        <f t="shared" si="895"/>
        <v>0.58754383561643875</v>
      </c>
      <c r="AX2142" s="80">
        <f t="shared" si="889"/>
        <v>0.22116032586135323</v>
      </c>
      <c r="BA2142" s="77">
        <f t="shared" si="890"/>
        <v>604.9606775559588</v>
      </c>
      <c r="BB2142" s="77">
        <f t="shared" ref="BB2142:BB2205" si="911">100/AVERAGE(AA2053:AA2142)</f>
        <v>543.18305268875588</v>
      </c>
      <c r="BC2142" s="77">
        <f t="shared" si="897"/>
        <v>475.47349235280149</v>
      </c>
      <c r="BD2142" s="77">
        <f t="shared" si="893"/>
        <v>340.94942739178362</v>
      </c>
      <c r="BE2142" s="77">
        <f t="shared" si="891"/>
        <v>558.454379602465</v>
      </c>
    </row>
    <row r="2143" spans="1:57" x14ac:dyDescent="0.45">
      <c r="A2143" s="6">
        <v>39031</v>
      </c>
      <c r="B2143" s="77">
        <v>147.20293000000001</v>
      </c>
      <c r="C2143" s="77">
        <v>2.2978999999999998</v>
      </c>
      <c r="D2143" s="77">
        <v>4.8323999999999998</v>
      </c>
      <c r="E2143" s="77">
        <v>162.76730000000001</v>
      </c>
      <c r="F2143" s="77">
        <v>6.2929000000000004</v>
      </c>
      <c r="G2143" s="77">
        <v>4.8399000000000001</v>
      </c>
      <c r="H2143" s="77">
        <v>140.56157999999999</v>
      </c>
      <c r="I2143" s="77">
        <v>2.3494999999999999</v>
      </c>
      <c r="J2143" s="77">
        <v>4.8948999999999998</v>
      </c>
      <c r="K2143" s="77">
        <v>143.14067</v>
      </c>
      <c r="L2143" s="77">
        <v>2.3025000000000002</v>
      </c>
      <c r="M2143" s="77">
        <v>4.7412000000000001</v>
      </c>
      <c r="N2143" s="77">
        <v>126.31612</v>
      </c>
      <c r="O2143" s="3">
        <v>4.46</v>
      </c>
      <c r="P2143" s="34">
        <v>4.6859999999999999</v>
      </c>
      <c r="Q2143" s="77">
        <v>4.6829999999999998</v>
      </c>
      <c r="R2143" s="77">
        <v>4.7300000000000004</v>
      </c>
      <c r="S2143" s="77">
        <v>4.8499999999999996</v>
      </c>
      <c r="T2143" s="77">
        <v>4.835</v>
      </c>
      <c r="U2143" s="77">
        <v>4.9000000000000004</v>
      </c>
      <c r="V2143" s="77">
        <v>9</v>
      </c>
      <c r="W2143" s="77">
        <v>100.6</v>
      </c>
      <c r="Y2143" s="77">
        <f t="shared" si="900"/>
        <v>4.7372499999999995</v>
      </c>
      <c r="Z2143" s="77">
        <f t="shared" si="901"/>
        <v>0.19499999999999984</v>
      </c>
      <c r="AA2143" s="77">
        <f t="shared" si="902"/>
        <v>0.14900000000000002</v>
      </c>
      <c r="AC2143" s="77">
        <f t="shared" si="903"/>
        <v>3.4522096282274539E-4</v>
      </c>
      <c r="AD2143" s="77">
        <f t="shared" si="910"/>
        <v>1.4720292999999951</v>
      </c>
      <c r="AE2143" s="77">
        <f t="shared" si="904"/>
        <v>7.6123550964135589E-4</v>
      </c>
      <c r="AF2143" s="77" t="e">
        <f t="shared" si="910"/>
        <v>#VALUE!</v>
      </c>
      <c r="AG2143" s="77">
        <f t="shared" si="905"/>
        <v>1.1106686303397062E-4</v>
      </c>
      <c r="AH2143" s="77" t="e">
        <f t="shared" si="910"/>
        <v>#VALUE!</v>
      </c>
      <c r="AI2143" s="77">
        <f t="shared" si="906"/>
        <v>3.5732870480953416E-4</v>
      </c>
      <c r="AJ2143" s="77" t="e">
        <f t="shared" si="910"/>
        <v>#VALUE!</v>
      </c>
      <c r="AK2143" s="77">
        <f t="shared" si="907"/>
        <v>1.2216877041604235E-4</v>
      </c>
      <c r="AL2143" s="77" t="e">
        <f t="shared" si="908"/>
        <v>#VALUE!</v>
      </c>
      <c r="AN2143" s="77">
        <f t="shared" si="886"/>
        <v>21.25409805578138</v>
      </c>
      <c r="AO2143" s="77">
        <f t="shared" ref="AO2143:AO2206" si="912">100/AVERAGE(Y2054:Y2143)</f>
        <v>21.118357836494635</v>
      </c>
      <c r="AP2143" s="77">
        <f t="shared" si="898"/>
        <v>20.641089299085948</v>
      </c>
      <c r="AQ2143" s="77">
        <f t="shared" si="894"/>
        <v>20.034585732795168</v>
      </c>
      <c r="AR2143" s="77">
        <f t="shared" si="887"/>
        <v>21.078053514472607</v>
      </c>
      <c r="AT2143" s="80">
        <f t="shared" si="888"/>
        <v>0.1803666666666667</v>
      </c>
      <c r="AU2143" s="80">
        <f t="shared" ref="AU2143:AU2206" si="913">AVERAGE(Z2054:Z2143)</f>
        <v>0.18680555555555547</v>
      </c>
      <c r="AV2143" s="80">
        <f t="shared" si="899"/>
        <v>0.33475833333333327</v>
      </c>
      <c r="AW2143" s="80">
        <f t="shared" si="895"/>
        <v>0.58493287671232908</v>
      </c>
      <c r="AX2143" s="80">
        <f t="shared" si="889"/>
        <v>0.22156550954753007</v>
      </c>
      <c r="BA2143" s="77">
        <f t="shared" si="890"/>
        <v>609.38452163315048</v>
      </c>
      <c r="BB2143" s="77">
        <f t="shared" si="911"/>
        <v>545.02513171440648</v>
      </c>
      <c r="BC2143" s="77">
        <f t="shared" si="897"/>
        <v>476.87172150691492</v>
      </c>
      <c r="BD2143" s="77">
        <f t="shared" si="893"/>
        <v>341.84351995804218</v>
      </c>
      <c r="BE2143" s="77">
        <f t="shared" si="891"/>
        <v>561.60107883468322</v>
      </c>
    </row>
    <row r="2144" spans="1:57" x14ac:dyDescent="0.45">
      <c r="A2144" s="6">
        <v>39032</v>
      </c>
      <c r="B2144" s="77">
        <v>147.22220999999999</v>
      </c>
      <c r="C2144" s="77">
        <v>2.2951999999999999</v>
      </c>
      <c r="D2144" s="77">
        <v>4.8323999999999998</v>
      </c>
      <c r="E2144" s="77">
        <v>162.78869</v>
      </c>
      <c r="F2144" s="77">
        <v>6.2903000000000002</v>
      </c>
      <c r="G2144" s="77">
        <v>4.8399000000000001</v>
      </c>
      <c r="H2144" s="77">
        <v>140.58026000000001</v>
      </c>
      <c r="I2144" s="77">
        <v>2.3468</v>
      </c>
      <c r="J2144" s="77">
        <v>4.8948999999999998</v>
      </c>
      <c r="K2144" s="77">
        <v>143.15907999999999</v>
      </c>
      <c r="L2144" s="77">
        <v>2.2999000000000001</v>
      </c>
      <c r="M2144" s="77">
        <v>4.7412000000000001</v>
      </c>
      <c r="N2144" s="77">
        <v>126.33156</v>
      </c>
      <c r="O2144" s="3">
        <v>4.46</v>
      </c>
      <c r="P2144" s="34">
        <v>4.6859999999999999</v>
      </c>
      <c r="Q2144" s="77">
        <v>4.6829999999999998</v>
      </c>
      <c r="R2144" s="77">
        <v>4.7300000000000004</v>
      </c>
      <c r="S2144" s="77">
        <v>4.8499999999999996</v>
      </c>
      <c r="T2144" s="77">
        <v>4.835</v>
      </c>
      <c r="U2144" s="77">
        <v>4.9000000000000004</v>
      </c>
      <c r="V2144" s="77">
        <v>9</v>
      </c>
      <c r="W2144" s="77">
        <v>100.6</v>
      </c>
      <c r="Y2144" s="77">
        <f t="shared" si="900"/>
        <v>4.7372499999999995</v>
      </c>
      <c r="Z2144" s="77">
        <f t="shared" si="901"/>
        <v>0.19499999999999984</v>
      </c>
      <c r="AA2144" s="77">
        <f t="shared" si="902"/>
        <v>0.14900000000000002</v>
      </c>
      <c r="AC2144" s="77">
        <f t="shared" si="903"/>
        <v>1.3097565381325893E-4</v>
      </c>
      <c r="AD2144" s="77">
        <f t="shared" si="910"/>
        <v>1.4722220999999949</v>
      </c>
      <c r="AE2144" s="77">
        <f t="shared" si="904"/>
        <v>1.3141460231880231E-4</v>
      </c>
      <c r="AF2144" s="77" t="e">
        <f t="shared" si="910"/>
        <v>#VALUE!</v>
      </c>
      <c r="AG2144" s="77">
        <f t="shared" si="905"/>
        <v>1.3289548964956488E-4</v>
      </c>
      <c r="AH2144" s="77" t="e">
        <f t="shared" si="910"/>
        <v>#VALUE!</v>
      </c>
      <c r="AI2144" s="77">
        <f t="shared" si="906"/>
        <v>1.2861473961245373E-4</v>
      </c>
      <c r="AJ2144" s="77" t="e">
        <f t="shared" si="910"/>
        <v>#VALUE!</v>
      </c>
      <c r="AK2144" s="77">
        <f t="shared" si="907"/>
        <v>1.2223301349023608E-4</v>
      </c>
      <c r="AL2144" s="77" t="e">
        <f t="shared" si="908"/>
        <v>#VALUE!</v>
      </c>
      <c r="AN2144" s="77">
        <f t="shared" si="886"/>
        <v>21.242547406284967</v>
      </c>
      <c r="AO2144" s="77">
        <f t="shared" si="912"/>
        <v>21.121281921004059</v>
      </c>
      <c r="AP2144" s="77">
        <f t="shared" si="898"/>
        <v>20.646244663160818</v>
      </c>
      <c r="AQ2144" s="77">
        <f t="shared" si="894"/>
        <v>20.04159867165383</v>
      </c>
      <c r="AR2144" s="77">
        <f t="shared" si="887"/>
        <v>21.073572411935466</v>
      </c>
      <c r="AT2144" s="80">
        <f t="shared" si="888"/>
        <v>0.1818666666666667</v>
      </c>
      <c r="AU2144" s="80">
        <f t="shared" si="913"/>
        <v>0.18682777777777768</v>
      </c>
      <c r="AV2144" s="80">
        <f t="shared" si="899"/>
        <v>0.33269444444444435</v>
      </c>
      <c r="AW2144" s="80">
        <f t="shared" si="895"/>
        <v>0.58232191780821951</v>
      </c>
      <c r="AX2144" s="80">
        <f t="shared" si="889"/>
        <v>0.22198963262764629</v>
      </c>
      <c r="BA2144" s="77">
        <f t="shared" si="890"/>
        <v>613.12078479460456</v>
      </c>
      <c r="BB2144" s="77">
        <f t="shared" si="911"/>
        <v>546.87974722002753</v>
      </c>
      <c r="BC2144" s="77">
        <f t="shared" si="897"/>
        <v>478.02416677732054</v>
      </c>
      <c r="BD2144" s="77">
        <f t="shared" si="893"/>
        <v>342.76806340739626</v>
      </c>
      <c r="BE2144" s="77">
        <f t="shared" si="891"/>
        <v>564.34402111794452</v>
      </c>
    </row>
    <row r="2145" spans="1:57" x14ac:dyDescent="0.45">
      <c r="A2145" s="6">
        <v>39033</v>
      </c>
      <c r="B2145" s="77">
        <v>147.2415</v>
      </c>
      <c r="C2145" s="77">
        <v>2.2927</v>
      </c>
      <c r="D2145" s="77">
        <v>4.8323999999999998</v>
      </c>
      <c r="E2145" s="77">
        <v>162.81009</v>
      </c>
      <c r="F2145" s="77">
        <v>6.2876000000000003</v>
      </c>
      <c r="G2145" s="77">
        <v>4.8399000000000001</v>
      </c>
      <c r="H2145" s="77">
        <v>140.59894</v>
      </c>
      <c r="I2145" s="77">
        <v>2.3441000000000001</v>
      </c>
      <c r="J2145" s="77">
        <v>4.8948999999999998</v>
      </c>
      <c r="K2145" s="77">
        <v>143.17748</v>
      </c>
      <c r="L2145" s="77">
        <v>2.2972000000000001</v>
      </c>
      <c r="M2145" s="77">
        <v>4.7412000000000001</v>
      </c>
      <c r="N2145" s="77">
        <v>126.34699000000001</v>
      </c>
      <c r="O2145" s="3">
        <v>4.46</v>
      </c>
      <c r="P2145" s="34">
        <v>4.6859999999999999</v>
      </c>
      <c r="Q2145" s="77">
        <v>4.6829999999999998</v>
      </c>
      <c r="R2145" s="77">
        <v>4.7300000000000004</v>
      </c>
      <c r="S2145" s="77">
        <v>4.8499999999999996</v>
      </c>
      <c r="T2145" s="77">
        <v>4.835</v>
      </c>
      <c r="U2145" s="77">
        <v>4.9000000000000004</v>
      </c>
      <c r="V2145" s="77">
        <v>9</v>
      </c>
      <c r="W2145" s="77">
        <v>100.6</v>
      </c>
      <c r="Y2145" s="77">
        <f t="shared" si="900"/>
        <v>4.7372499999999995</v>
      </c>
      <c r="Z2145" s="77">
        <f t="shared" si="901"/>
        <v>0.19499999999999984</v>
      </c>
      <c r="AA2145" s="77">
        <f t="shared" si="902"/>
        <v>0.14900000000000002</v>
      </c>
      <c r="AC2145" s="77">
        <f t="shared" si="903"/>
        <v>1.310264259721805E-4</v>
      </c>
      <c r="AD2145" s="77">
        <f t="shared" si="910"/>
        <v>1.4724149999999951</v>
      </c>
      <c r="AE2145" s="77">
        <f t="shared" si="904"/>
        <v>1.3145876411924107E-4</v>
      </c>
      <c r="AF2145" s="77" t="e">
        <f t="shared" si="910"/>
        <v>#VALUE!</v>
      </c>
      <c r="AG2145" s="77">
        <f t="shared" si="905"/>
        <v>1.3287783078497206E-4</v>
      </c>
      <c r="AH2145" s="77" t="e">
        <f t="shared" si="910"/>
        <v>#VALUE!</v>
      </c>
      <c r="AI2145" s="77">
        <f t="shared" si="906"/>
        <v>1.2852834762577814E-4</v>
      </c>
      <c r="AJ2145" s="77" t="e">
        <f t="shared" si="910"/>
        <v>#VALUE!</v>
      </c>
      <c r="AK2145" s="77">
        <f t="shared" si="907"/>
        <v>1.2213891762291595E-4</v>
      </c>
      <c r="AL2145" s="77" t="e">
        <f t="shared" si="908"/>
        <v>#VALUE!</v>
      </c>
      <c r="AN2145" s="77">
        <f t="shared" si="886"/>
        <v>21.233037899203232</v>
      </c>
      <c r="AO2145" s="77">
        <f t="shared" si="912"/>
        <v>21.127194513971823</v>
      </c>
      <c r="AP2145" s="77">
        <f t="shared" si="898"/>
        <v>20.651242674186776</v>
      </c>
      <c r="AQ2145" s="77">
        <f t="shared" si="894"/>
        <v>20.048616521872635</v>
      </c>
      <c r="AR2145" s="77">
        <f t="shared" si="887"/>
        <v>21.070998473577394</v>
      </c>
      <c r="AT2145" s="80">
        <f t="shared" si="888"/>
        <v>0.18286666666666668</v>
      </c>
      <c r="AU2145" s="80">
        <f t="shared" si="913"/>
        <v>0.18660555555555547</v>
      </c>
      <c r="AV2145" s="80">
        <f t="shared" si="899"/>
        <v>0.33061111111111097</v>
      </c>
      <c r="AW2145" s="80">
        <f t="shared" si="895"/>
        <v>0.57976575342465786</v>
      </c>
      <c r="AX2145" s="80">
        <f t="shared" si="889"/>
        <v>0.22207420091324198</v>
      </c>
      <c r="BA2145" s="77">
        <f t="shared" si="890"/>
        <v>616.6495375128469</v>
      </c>
      <c r="BB2145" s="77">
        <f t="shared" si="911"/>
        <v>548.74702762026675</v>
      </c>
      <c r="BC2145" s="77">
        <f t="shared" si="897"/>
        <v>479.30979389678896</v>
      </c>
      <c r="BD2145" s="77">
        <f t="shared" si="893"/>
        <v>343.69762142413219</v>
      </c>
      <c r="BE2145" s="77">
        <f t="shared" si="891"/>
        <v>566.99561904501195</v>
      </c>
    </row>
    <row r="2146" spans="1:57" x14ac:dyDescent="0.45">
      <c r="A2146" s="6">
        <v>39034</v>
      </c>
      <c r="B2146" s="77">
        <v>147.23049</v>
      </c>
      <c r="C2146" s="77">
        <v>2.2953999999999999</v>
      </c>
      <c r="D2146" s="77">
        <v>4.8414000000000001</v>
      </c>
      <c r="E2146" s="77">
        <v>162.62697</v>
      </c>
      <c r="F2146" s="77">
        <v>6.2831999999999999</v>
      </c>
      <c r="G2146" s="77">
        <v>4.8598999999999997</v>
      </c>
      <c r="H2146" s="77">
        <v>140.58756</v>
      </c>
      <c r="I2146" s="77">
        <v>2.3475000000000001</v>
      </c>
      <c r="J2146" s="77">
        <v>4.9043999999999999</v>
      </c>
      <c r="K2146" s="77">
        <v>143.16738000000001</v>
      </c>
      <c r="L2146" s="77">
        <v>2.2953000000000001</v>
      </c>
      <c r="M2146" s="77">
        <v>4.75</v>
      </c>
      <c r="N2146" s="77">
        <v>126.36236</v>
      </c>
      <c r="O2146" s="3">
        <v>4.4400000000000004</v>
      </c>
      <c r="P2146" s="34">
        <v>4.7</v>
      </c>
      <c r="Q2146" s="77">
        <v>4.6959999999999997</v>
      </c>
      <c r="R2146" s="77">
        <v>4.75</v>
      </c>
      <c r="S2146" s="77">
        <v>4.87</v>
      </c>
      <c r="T2146" s="77">
        <v>4.8499999999999996</v>
      </c>
      <c r="U2146" s="77">
        <v>4.91</v>
      </c>
      <c r="V2146" s="77">
        <v>9</v>
      </c>
      <c r="W2146" s="77">
        <v>100.6</v>
      </c>
      <c r="Y2146" s="77">
        <f t="shared" si="900"/>
        <v>4.7540000000000004</v>
      </c>
      <c r="Z2146" s="77">
        <f t="shared" si="901"/>
        <v>0.21499999999999986</v>
      </c>
      <c r="AA2146" s="77">
        <f t="shared" si="902"/>
        <v>0.14999999999999947</v>
      </c>
      <c r="AC2146" s="77">
        <f t="shared" si="903"/>
        <v>-7.4775114352942929E-5</v>
      </c>
      <c r="AD2146" s="77">
        <f t="shared" si="910"/>
        <v>1.4723048999999953</v>
      </c>
      <c r="AE2146" s="77">
        <f t="shared" si="904"/>
        <v>-1.1247460154343303E-3</v>
      </c>
      <c r="AF2146" s="77" t="e">
        <f t="shared" si="910"/>
        <v>#VALUE!</v>
      </c>
      <c r="AG2146" s="77">
        <f t="shared" si="905"/>
        <v>-8.093944378240181E-5</v>
      </c>
      <c r="AH2146" s="77" t="e">
        <f t="shared" si="910"/>
        <v>#VALUE!</v>
      </c>
      <c r="AI2146" s="77">
        <f t="shared" si="906"/>
        <v>-7.0541819844782694E-5</v>
      </c>
      <c r="AJ2146" s="77" t="e">
        <f t="shared" si="910"/>
        <v>#VALUE!</v>
      </c>
      <c r="AK2146" s="77">
        <f t="shared" si="907"/>
        <v>1.2164911882739382E-4</v>
      </c>
      <c r="AL2146" s="77" t="e">
        <f t="shared" si="908"/>
        <v>#VALUE!</v>
      </c>
      <c r="AN2146" s="77">
        <f t="shared" si="886"/>
        <v>21.221022252010258</v>
      </c>
      <c r="AO2146" s="77">
        <f t="shared" si="912"/>
        <v>21.132279263070465</v>
      </c>
      <c r="AP2146" s="77">
        <f t="shared" si="898"/>
        <v>20.65517053425172</v>
      </c>
      <c r="AQ2146" s="77">
        <f t="shared" si="894"/>
        <v>20.055454705923164</v>
      </c>
      <c r="AR2146" s="77">
        <f t="shared" si="887"/>
        <v>21.06667767778292</v>
      </c>
      <c r="AT2146" s="80">
        <f t="shared" si="888"/>
        <v>0.18453333333333338</v>
      </c>
      <c r="AU2146" s="80">
        <f t="shared" si="913"/>
        <v>0.18660555555555547</v>
      </c>
      <c r="AV2146" s="80">
        <f t="shared" si="899"/>
        <v>0.32853611111111092</v>
      </c>
      <c r="AW2146" s="80">
        <f t="shared" si="895"/>
        <v>0.57728630136986325</v>
      </c>
      <c r="AX2146" s="80">
        <f t="shared" si="889"/>
        <v>0.22258763491075131</v>
      </c>
      <c r="BA2146" s="77">
        <f t="shared" si="890"/>
        <v>620.0909466721788</v>
      </c>
      <c r="BB2146" s="77">
        <f t="shared" si="911"/>
        <v>550.59341734981012</v>
      </c>
      <c r="BC2146" s="77">
        <f t="shared" si="897"/>
        <v>480.76923076923106</v>
      </c>
      <c r="BD2146" s="77">
        <f t="shared" si="893"/>
        <v>344.62898093682418</v>
      </c>
      <c r="BE2146" s="77">
        <f t="shared" si="891"/>
        <v>569.61766079134202</v>
      </c>
    </row>
    <row r="2147" spans="1:57" x14ac:dyDescent="0.45">
      <c r="A2147" s="6">
        <v>39035</v>
      </c>
      <c r="B2147" s="77">
        <v>147.17567</v>
      </c>
      <c r="C2147" s="77">
        <v>2.2948</v>
      </c>
      <c r="D2147" s="77">
        <v>4.8635000000000002</v>
      </c>
      <c r="E2147" s="77">
        <v>162.3749</v>
      </c>
      <c r="F2147" s="77">
        <v>6.2784000000000004</v>
      </c>
      <c r="G2147" s="77">
        <v>4.8869999999999996</v>
      </c>
      <c r="H2147" s="77">
        <v>140.54140000000001</v>
      </c>
      <c r="I2147" s="77">
        <v>2.3607999999999998</v>
      </c>
      <c r="J2147" s="77">
        <v>4.9236000000000004</v>
      </c>
      <c r="K2147" s="77">
        <v>143.11133000000001</v>
      </c>
      <c r="L2147" s="77">
        <v>2.2923</v>
      </c>
      <c r="M2147" s="77">
        <v>4.7725</v>
      </c>
      <c r="N2147" s="77">
        <v>126.37779999999999</v>
      </c>
      <c r="O2147" s="3">
        <v>4.46</v>
      </c>
      <c r="P2147" s="34">
        <v>4.7300000000000004</v>
      </c>
      <c r="Q2147" s="77">
        <v>4.72</v>
      </c>
      <c r="R2147" s="77">
        <v>4.78</v>
      </c>
      <c r="S2147" s="77">
        <v>4.9000000000000004</v>
      </c>
      <c r="T2147" s="77">
        <v>4.88</v>
      </c>
      <c r="U2147" s="77">
        <v>4.9400000000000004</v>
      </c>
      <c r="V2147" s="77">
        <v>9</v>
      </c>
      <c r="W2147" s="77">
        <v>100.6</v>
      </c>
      <c r="Y2147" s="77">
        <f t="shared" si="900"/>
        <v>4.7825000000000006</v>
      </c>
      <c r="Z2147" s="77">
        <f t="shared" si="901"/>
        <v>0.2200000000000002</v>
      </c>
      <c r="AA2147" s="77">
        <f t="shared" si="902"/>
        <v>0.14999999999999947</v>
      </c>
      <c r="AC2147" s="77">
        <f t="shared" si="903"/>
        <v>-3.7234135402253177E-4</v>
      </c>
      <c r="AD2147" s="77">
        <f t="shared" si="910"/>
        <v>1.4717566999999951</v>
      </c>
      <c r="AE2147" s="77">
        <f t="shared" si="904"/>
        <v>-1.5499889102035258E-3</v>
      </c>
      <c r="AF2147" s="77" t="e">
        <f t="shared" si="910"/>
        <v>#VALUE!</v>
      </c>
      <c r="AG2147" s="77">
        <f t="shared" si="905"/>
        <v>-3.2833630514672585E-4</v>
      </c>
      <c r="AH2147" s="77" t="e">
        <f t="shared" si="910"/>
        <v>#VALUE!</v>
      </c>
      <c r="AI2147" s="77">
        <f t="shared" si="906"/>
        <v>-3.9149979555397341E-4</v>
      </c>
      <c r="AJ2147" s="77" t="e">
        <f t="shared" si="910"/>
        <v>#VALUE!</v>
      </c>
      <c r="AK2147" s="77">
        <f t="shared" si="907"/>
        <v>1.2218828454924058E-4</v>
      </c>
      <c r="AL2147" s="77" t="e">
        <f t="shared" si="908"/>
        <v>#VALUE!</v>
      </c>
      <c r="AN2147" s="77">
        <f t="shared" ref="AN2147:AN2210" si="914">100/AVERAGE(Y2118:Y2147)</f>
        <v>21.204747743019663</v>
      </c>
      <c r="AO2147" s="77">
        <f t="shared" si="912"/>
        <v>21.135827634977211</v>
      </c>
      <c r="AP2147" s="77">
        <f t="shared" si="898"/>
        <v>20.657932186894602</v>
      </c>
      <c r="AQ2147" s="77">
        <f t="shared" si="894"/>
        <v>20.061947446217154</v>
      </c>
      <c r="AR2147" s="77">
        <f t="shared" ref="AR2147:AR2210" si="915">(AN2147*12+AO2147*6+AP2147*3+AQ2147*1)/(NOT(ISBLANK(AN2147)) * 12+NOT(ISBLANK(AO2147)) * 6 + NOT(ISBLANK(AP2147)) * 3 + NOT(ISBLANK(AQ2147)) * 1)</f>
        <v>21.059440124227283</v>
      </c>
      <c r="AT2147" s="80">
        <f t="shared" ref="AT2147:AT2210" si="916">AVERAGE(Z2118:Z2147)</f>
        <v>0.18636666666666671</v>
      </c>
      <c r="AU2147" s="80">
        <f t="shared" si="913"/>
        <v>0.18638333333333326</v>
      </c>
      <c r="AV2147" s="80">
        <f t="shared" si="899"/>
        <v>0.32638611111111093</v>
      </c>
      <c r="AW2147" s="80">
        <f t="shared" si="895"/>
        <v>0.57463424657534279</v>
      </c>
      <c r="AX2147" s="80">
        <f t="shared" ref="AX2147:AX2210" si="917">(AT2147*12+AU2147*6+AV2147*3+AW2147*1)/(NOT(ISBLANK(AT2147)) * 12+NOT(ISBLANK(AU2147)) * 6 + NOT(ISBLANK(AV2147)) * 3 + NOT(ISBLANK(AW2147)) * 1)</f>
        <v>0.22311329908675798</v>
      </c>
      <c r="BA2147" s="77">
        <f t="shared" ref="BA2147:BA2210" si="918">100/AVERAGE(AA2118:AA2147)</f>
        <v>623.57098316358383</v>
      </c>
      <c r="BB2147" s="77">
        <f t="shared" si="911"/>
        <v>552.45227426186204</v>
      </c>
      <c r="BC2147" s="77">
        <f t="shared" si="897"/>
        <v>482.31511254019324</v>
      </c>
      <c r="BD2147" s="77">
        <f t="shared" si="893"/>
        <v>345.59157703378264</v>
      </c>
      <c r="BE2147" s="77">
        <f t="shared" ref="BE2147:BE2210" si="919">(BA2147*12+BB2147*6+BC2147*3+BD2147*1)/(NOT(ISBLANK(BA2147)) * 12+NOT(ISBLANK(BB2147)) * 6 + NOT(ISBLANK(BC2147)) * 3 + NOT(ISBLANK(BD2147)) * 1)</f>
        <v>572.27737991766105</v>
      </c>
    </row>
    <row r="2148" spans="1:57" x14ac:dyDescent="0.45">
      <c r="A2148" s="6">
        <v>39036</v>
      </c>
      <c r="B2148" s="77">
        <v>147.25934000000001</v>
      </c>
      <c r="C2148" s="77">
        <v>2.2948</v>
      </c>
      <c r="D2148" s="77">
        <v>4.8445</v>
      </c>
      <c r="E2148" s="77">
        <v>162.60045</v>
      </c>
      <c r="F2148" s="77">
        <v>6.2774000000000001</v>
      </c>
      <c r="G2148" s="77">
        <v>4.867</v>
      </c>
      <c r="H2148" s="77">
        <v>140.62369000000001</v>
      </c>
      <c r="I2148" s="77">
        <v>2.3582999999999998</v>
      </c>
      <c r="J2148" s="77">
        <v>4.9043999999999999</v>
      </c>
      <c r="K2148" s="77">
        <v>143.19448</v>
      </c>
      <c r="L2148" s="77">
        <v>2.29</v>
      </c>
      <c r="M2148" s="77">
        <v>4.7527999999999997</v>
      </c>
      <c r="N2148" s="77">
        <v>126.39324999999999</v>
      </c>
      <c r="O2148" s="3">
        <v>4.46</v>
      </c>
      <c r="P2148" s="34">
        <v>4.7160000000000002</v>
      </c>
      <c r="Q2148" s="77">
        <v>4.7</v>
      </c>
      <c r="R2148" s="77">
        <v>4.76</v>
      </c>
      <c r="S2148" s="77">
        <v>4.88</v>
      </c>
      <c r="T2148" s="77">
        <v>4.8650000000000002</v>
      </c>
      <c r="U2148" s="77">
        <v>4.9249999999999998</v>
      </c>
      <c r="V2148" s="77">
        <v>9</v>
      </c>
      <c r="W2148" s="77">
        <v>100.6</v>
      </c>
      <c r="Y2148" s="77">
        <f t="shared" si="900"/>
        <v>4.7640000000000002</v>
      </c>
      <c r="Z2148" s="77">
        <f t="shared" si="901"/>
        <v>0.20999999999999996</v>
      </c>
      <c r="AA2148" s="77">
        <f t="shared" si="902"/>
        <v>0.14900000000000002</v>
      </c>
      <c r="AC2148" s="77">
        <f t="shared" si="903"/>
        <v>5.6850429150423487E-4</v>
      </c>
      <c r="AD2148" s="77">
        <f t="shared" si="910"/>
        <v>1.4725933999999952</v>
      </c>
      <c r="AE2148" s="77">
        <f t="shared" si="904"/>
        <v>1.3890693697116152E-3</v>
      </c>
      <c r="AF2148" s="77" t="e">
        <f t="shared" si="910"/>
        <v>#VALUE!</v>
      </c>
      <c r="AG2148" s="77">
        <f t="shared" si="905"/>
        <v>5.8552141931134116E-4</v>
      </c>
      <c r="AH2148" s="77" t="e">
        <f t="shared" si="910"/>
        <v>#VALUE!</v>
      </c>
      <c r="AI2148" s="77">
        <f t="shared" si="906"/>
        <v>5.8101619207917565E-4</v>
      </c>
      <c r="AJ2148" s="77" t="e">
        <f t="shared" si="910"/>
        <v>#VALUE!</v>
      </c>
      <c r="AK2148" s="77">
        <f t="shared" si="907"/>
        <v>1.2225248421793289E-4</v>
      </c>
      <c r="AL2148" s="77" t="e">
        <f t="shared" si="908"/>
        <v>#VALUE!</v>
      </c>
      <c r="AN2148" s="77">
        <f t="shared" si="914"/>
        <v>21.193026081550769</v>
      </c>
      <c r="AO2148" s="77">
        <f t="shared" si="912"/>
        <v>21.138185603838696</v>
      </c>
      <c r="AP2148" s="77">
        <f t="shared" si="898"/>
        <v>20.660166939887805</v>
      </c>
      <c r="AQ2148" s="77">
        <f t="shared" si="894"/>
        <v>20.069409916735324</v>
      </c>
      <c r="AR2148" s="77">
        <f t="shared" si="915"/>
        <v>21.05433351536546</v>
      </c>
      <c r="AT2148" s="80">
        <f t="shared" si="916"/>
        <v>0.18786666666666674</v>
      </c>
      <c r="AU2148" s="80">
        <f t="shared" si="913"/>
        <v>0.18651666666666658</v>
      </c>
      <c r="AV2148" s="80">
        <f t="shared" si="899"/>
        <v>0.32413611111111096</v>
      </c>
      <c r="AW2148" s="80">
        <f t="shared" si="895"/>
        <v>0.57199041095890435</v>
      </c>
      <c r="AX2148" s="80">
        <f t="shared" si="917"/>
        <v>0.22354085201328353</v>
      </c>
      <c r="BA2148" s="77">
        <f t="shared" si="918"/>
        <v>626.9592476489031</v>
      </c>
      <c r="BB2148" s="77">
        <f t="shared" si="911"/>
        <v>554.35786880197077</v>
      </c>
      <c r="BC2148" s="77">
        <f t="shared" si="897"/>
        <v>484.07917383821018</v>
      </c>
      <c r="BD2148" s="77">
        <f t="shared" si="893"/>
        <v>346.51350453315592</v>
      </c>
      <c r="BE2148" s="77">
        <f t="shared" si="919"/>
        <v>574.92769139302038</v>
      </c>
    </row>
    <row r="2149" spans="1:57" x14ac:dyDescent="0.45">
      <c r="A2149" s="6">
        <v>39037</v>
      </c>
      <c r="B2149" s="77">
        <v>147.29862</v>
      </c>
      <c r="C2149" s="77">
        <v>2.2955999999999999</v>
      </c>
      <c r="D2149" s="77">
        <v>4.8391000000000002</v>
      </c>
      <c r="E2149" s="77">
        <v>162.72403</v>
      </c>
      <c r="F2149" s="77">
        <v>6.2755999999999998</v>
      </c>
      <c r="G2149" s="77">
        <v>4.8570000000000002</v>
      </c>
      <c r="H2149" s="77">
        <v>140.67223999999999</v>
      </c>
      <c r="I2149" s="77">
        <v>2.3557000000000001</v>
      </c>
      <c r="J2149" s="77">
        <v>4.8956999999999997</v>
      </c>
      <c r="K2149" s="77">
        <v>143.23895999999999</v>
      </c>
      <c r="L2149" s="77">
        <v>2.2896000000000001</v>
      </c>
      <c r="M2149" s="77">
        <v>4.7451999999999996</v>
      </c>
      <c r="N2149" s="77">
        <v>126.40869000000001</v>
      </c>
      <c r="O2149" s="3">
        <v>4.46</v>
      </c>
      <c r="P2149" s="34">
        <v>4.7160000000000002</v>
      </c>
      <c r="Q2149" s="77">
        <v>4.6959999999999997</v>
      </c>
      <c r="R2149" s="77">
        <v>4.7560000000000002</v>
      </c>
      <c r="S2149" s="77">
        <v>4.8730000000000002</v>
      </c>
      <c r="T2149" s="77">
        <v>4.8650000000000002</v>
      </c>
      <c r="U2149" s="77">
        <v>4.9249999999999998</v>
      </c>
      <c r="V2149" s="77">
        <v>9</v>
      </c>
      <c r="W2149" s="77">
        <v>100.6</v>
      </c>
      <c r="Y2149" s="77">
        <f t="shared" si="900"/>
        <v>4.7602500000000001</v>
      </c>
      <c r="Z2149" s="77">
        <f t="shared" si="901"/>
        <v>0.20650000000000013</v>
      </c>
      <c r="AA2149" s="77">
        <f t="shared" si="902"/>
        <v>0.14900000000000002</v>
      </c>
      <c r="AC2149" s="77">
        <f t="shared" si="903"/>
        <v>2.6674029640494368E-4</v>
      </c>
      <c r="AD2149" s="77">
        <f t="shared" si="910"/>
        <v>1.4729861999999951</v>
      </c>
      <c r="AE2149" s="77">
        <f t="shared" si="904"/>
        <v>7.6002249686268897E-4</v>
      </c>
      <c r="AF2149" s="77" t="e">
        <f t="shared" si="910"/>
        <v>#VALUE!</v>
      </c>
      <c r="AG2149" s="77">
        <f t="shared" si="905"/>
        <v>3.4524766061805323E-4</v>
      </c>
      <c r="AH2149" s="77" t="e">
        <f t="shared" si="910"/>
        <v>#VALUE!</v>
      </c>
      <c r="AI2149" s="77">
        <f t="shared" si="906"/>
        <v>3.1062649901025807E-4</v>
      </c>
      <c r="AJ2149" s="77" t="e">
        <f t="shared" si="910"/>
        <v>#VALUE!</v>
      </c>
      <c r="AK2149" s="77">
        <f t="shared" si="907"/>
        <v>1.2215842222595974E-4</v>
      </c>
      <c r="AL2149" s="77" t="e">
        <f t="shared" si="908"/>
        <v>#VALUE!</v>
      </c>
      <c r="AN2149" s="77">
        <f t="shared" si="914"/>
        <v>21.178252052966808</v>
      </c>
      <c r="AO2149" s="77">
        <f t="shared" si="912"/>
        <v>21.140270983040217</v>
      </c>
      <c r="AP2149" s="77">
        <f t="shared" si="898"/>
        <v>20.662491121585841</v>
      </c>
      <c r="AQ2149" s="77">
        <f t="shared" si="894"/>
        <v>20.07668192402819</v>
      </c>
      <c r="AR2149" s="77">
        <f t="shared" si="915"/>
        <v>21.047491173755851</v>
      </c>
      <c r="AT2149" s="80">
        <f t="shared" si="916"/>
        <v>0.18958333333333335</v>
      </c>
      <c r="AU2149" s="80">
        <f t="shared" si="913"/>
        <v>0.18662777777777773</v>
      </c>
      <c r="AV2149" s="80">
        <f t="shared" si="899"/>
        <v>0.32179444444444427</v>
      </c>
      <c r="AW2149" s="80">
        <f t="shared" si="895"/>
        <v>0.56949178082191798</v>
      </c>
      <c r="AX2149" s="80">
        <f t="shared" si="917"/>
        <v>0.22407462640099626</v>
      </c>
      <c r="BA2149" s="77">
        <f t="shared" si="918"/>
        <v>629.59076600209892</v>
      </c>
      <c r="BB2149" s="77">
        <f t="shared" si="911"/>
        <v>556.10479485911992</v>
      </c>
      <c r="BC2149" s="77">
        <f t="shared" si="897"/>
        <v>485.85618656877597</v>
      </c>
      <c r="BD2149" s="77">
        <f t="shared" si="893"/>
        <v>347.46351633078513</v>
      </c>
      <c r="BE2149" s="77">
        <f t="shared" si="919"/>
        <v>577.12500169168277</v>
      </c>
    </row>
    <row r="2150" spans="1:57" x14ac:dyDescent="0.45">
      <c r="A2150" s="6">
        <v>39038</v>
      </c>
      <c r="B2150" s="77">
        <v>147.30493999999999</v>
      </c>
      <c r="C2150" s="77">
        <v>2.2955999999999999</v>
      </c>
      <c r="D2150" s="77">
        <v>4.8399000000000001</v>
      </c>
      <c r="E2150" s="77">
        <v>162.74551</v>
      </c>
      <c r="F2150" s="77">
        <v>6.2728999999999999</v>
      </c>
      <c r="G2150" s="77">
        <v>4.8570000000000002</v>
      </c>
      <c r="H2150" s="77">
        <v>140.69492</v>
      </c>
      <c r="I2150" s="77">
        <v>2.3530000000000002</v>
      </c>
      <c r="J2150" s="77">
        <v>4.8944999999999999</v>
      </c>
      <c r="K2150" s="77">
        <v>143.23912000000001</v>
      </c>
      <c r="L2150" s="77">
        <v>2.2881</v>
      </c>
      <c r="M2150" s="77">
        <v>4.7504999999999997</v>
      </c>
      <c r="N2150" s="77">
        <v>126.42413999999999</v>
      </c>
      <c r="O2150" s="3">
        <v>4.46</v>
      </c>
      <c r="P2150" s="34">
        <v>4.7160000000000002</v>
      </c>
      <c r="Q2150" s="77">
        <v>4.7</v>
      </c>
      <c r="R2150" s="77">
        <v>4.76</v>
      </c>
      <c r="S2150" s="77">
        <v>4.8760000000000003</v>
      </c>
      <c r="T2150" s="77">
        <v>4.8650000000000002</v>
      </c>
      <c r="U2150" s="77">
        <v>4.9249999999999998</v>
      </c>
      <c r="V2150" s="77">
        <v>9</v>
      </c>
      <c r="W2150" s="77">
        <v>100.6</v>
      </c>
      <c r="Y2150" s="77">
        <f t="shared" si="900"/>
        <v>4.7629999999999999</v>
      </c>
      <c r="Z2150" s="77">
        <f t="shared" si="901"/>
        <v>0.20800000000000018</v>
      </c>
      <c r="AA2150" s="77">
        <f t="shared" si="902"/>
        <v>0.14900000000000002</v>
      </c>
      <c r="AC2150" s="77">
        <f t="shared" si="903"/>
        <v>4.2906036729961627E-5</v>
      </c>
      <c r="AD2150" s="77">
        <f t="shared" si="910"/>
        <v>1.473049399999995</v>
      </c>
      <c r="AE2150" s="77">
        <f t="shared" si="904"/>
        <v>1.3200263046586613E-4</v>
      </c>
      <c r="AF2150" s="77" t="e">
        <f t="shared" si="910"/>
        <v>#VALUE!</v>
      </c>
      <c r="AG2150" s="77">
        <f t="shared" si="905"/>
        <v>1.6122583958289027E-4</v>
      </c>
      <c r="AH2150" s="77" t="e">
        <f t="shared" si="910"/>
        <v>#VALUE!</v>
      </c>
      <c r="AI2150" s="77">
        <f t="shared" si="906"/>
        <v>1.1170145330918757E-6</v>
      </c>
      <c r="AJ2150" s="77" t="e">
        <f t="shared" si="910"/>
        <v>#VALUE!</v>
      </c>
      <c r="AK2150" s="77">
        <f t="shared" si="907"/>
        <v>1.2222260985361721E-4</v>
      </c>
      <c r="AL2150" s="77" t="e">
        <f t="shared" si="908"/>
        <v>#VALUE!</v>
      </c>
      <c r="AN2150" s="77">
        <f t="shared" si="914"/>
        <v>21.163088047264228</v>
      </c>
      <c r="AO2150" s="77">
        <f t="shared" si="912"/>
        <v>21.142220191525023</v>
      </c>
      <c r="AP2150" s="77">
        <f t="shared" si="898"/>
        <v>20.664750585070745</v>
      </c>
      <c r="AQ2150" s="77">
        <f t="shared" si="894"/>
        <v>20.08349506736981</v>
      </c>
      <c r="AR2150" s="77">
        <f t="shared" si="915"/>
        <v>21.040369297222863</v>
      </c>
      <c r="AT2150" s="80">
        <f t="shared" si="916"/>
        <v>0.19135000000000005</v>
      </c>
      <c r="AU2150" s="80">
        <f t="shared" si="913"/>
        <v>0.18675555555555548</v>
      </c>
      <c r="AV2150" s="80">
        <f t="shared" si="899"/>
        <v>0.31971944444444428</v>
      </c>
      <c r="AW2150" s="80">
        <f t="shared" si="895"/>
        <v>0.56699315068493172</v>
      </c>
      <c r="AX2150" s="80">
        <f t="shared" si="917"/>
        <v>0.2246765826068908</v>
      </c>
      <c r="BA2150" s="77">
        <f t="shared" si="918"/>
        <v>632.24446786090641</v>
      </c>
      <c r="BB2150" s="77">
        <f t="shared" si="911"/>
        <v>557.86276575962279</v>
      </c>
      <c r="BC2150" s="77">
        <f t="shared" si="897"/>
        <v>487.64629388816655</v>
      </c>
      <c r="BD2150" s="77">
        <f t="shared" si="893"/>
        <v>348.46199377541853</v>
      </c>
      <c r="BE2150" s="77">
        <f t="shared" si="919"/>
        <v>579.34141292402421</v>
      </c>
    </row>
    <row r="2151" spans="1:57" x14ac:dyDescent="0.45">
      <c r="A2151" s="6">
        <v>39039</v>
      </c>
      <c r="B2151" s="77">
        <v>147.32427000000001</v>
      </c>
      <c r="C2151" s="77">
        <v>2.2930999999999999</v>
      </c>
      <c r="D2151" s="77">
        <v>4.8399000000000001</v>
      </c>
      <c r="E2151" s="77">
        <v>162.767</v>
      </c>
      <c r="F2151" s="77">
        <v>6.2702999999999998</v>
      </c>
      <c r="G2151" s="77">
        <v>4.8570000000000002</v>
      </c>
      <c r="H2151" s="77">
        <v>140.71360999999999</v>
      </c>
      <c r="I2151" s="77">
        <v>2.3506</v>
      </c>
      <c r="J2151" s="77">
        <v>4.8944999999999999</v>
      </c>
      <c r="K2151" s="77">
        <v>143.25757999999999</v>
      </c>
      <c r="L2151" s="77">
        <v>2.2854000000000001</v>
      </c>
      <c r="M2151" s="77">
        <v>4.7504999999999997</v>
      </c>
      <c r="N2151" s="77">
        <v>126.43958000000001</v>
      </c>
      <c r="O2151" s="3">
        <v>4.46</v>
      </c>
      <c r="P2151" s="34">
        <v>4.7160000000000002</v>
      </c>
      <c r="Q2151" s="77">
        <v>4.7</v>
      </c>
      <c r="R2151" s="77">
        <v>4.76</v>
      </c>
      <c r="S2151" s="77">
        <v>4.8760000000000003</v>
      </c>
      <c r="T2151" s="77">
        <v>4.8650000000000002</v>
      </c>
      <c r="U2151" s="77">
        <v>4.9249999999999998</v>
      </c>
      <c r="V2151" s="77">
        <v>9</v>
      </c>
      <c r="W2151" s="77">
        <v>100.6</v>
      </c>
      <c r="Y2151" s="77">
        <f t="shared" si="900"/>
        <v>4.7629999999999999</v>
      </c>
      <c r="Z2151" s="77">
        <f t="shared" si="901"/>
        <v>0.20800000000000018</v>
      </c>
      <c r="AA2151" s="77">
        <f t="shared" si="902"/>
        <v>0.14900000000000002</v>
      </c>
      <c r="AC2151" s="77">
        <f t="shared" si="903"/>
        <v>1.3122438392110247E-4</v>
      </c>
      <c r="AD2151" s="77">
        <f t="shared" ref="AD2151:AJ2166" si="920">AD2150*(1+AC2151)</f>
        <v>1.4732426999999952</v>
      </c>
      <c r="AE2151" s="77">
        <f t="shared" si="904"/>
        <v>1.3204665369870305E-4</v>
      </c>
      <c r="AF2151" s="77" t="e">
        <f t="shared" si="920"/>
        <v>#VALUE!</v>
      </c>
      <c r="AG2151" s="77">
        <f t="shared" si="905"/>
        <v>1.328406171310359E-4</v>
      </c>
      <c r="AH2151" s="77" t="e">
        <f t="shared" si="920"/>
        <v>#VALUE!</v>
      </c>
      <c r="AI2151" s="77">
        <f t="shared" si="906"/>
        <v>1.2887540777950512E-4</v>
      </c>
      <c r="AJ2151" s="77" t="e">
        <f t="shared" si="920"/>
        <v>#VALUE!</v>
      </c>
      <c r="AK2151" s="77">
        <f t="shared" si="907"/>
        <v>1.2212857449545034E-4</v>
      </c>
      <c r="AL2151" s="77" t="e">
        <f t="shared" si="908"/>
        <v>#VALUE!</v>
      </c>
      <c r="AN2151" s="77">
        <f t="shared" si="914"/>
        <v>21.143101798749385</v>
      </c>
      <c r="AO2151" s="77">
        <f t="shared" si="912"/>
        <v>21.144169759490943</v>
      </c>
      <c r="AP2151" s="77">
        <f t="shared" si="898"/>
        <v>20.667419879302265</v>
      </c>
      <c r="AQ2151" s="77">
        <f t="shared" si="894"/>
        <v>20.089762711006152</v>
      </c>
      <c r="AR2151" s="77">
        <f t="shared" si="915"/>
        <v>21.030648295038688</v>
      </c>
      <c r="AT2151" s="80">
        <f t="shared" si="916"/>
        <v>0.19395000000000004</v>
      </c>
      <c r="AU2151" s="80">
        <f t="shared" si="913"/>
        <v>0.18688333333333323</v>
      </c>
      <c r="AV2151" s="80">
        <f t="shared" si="899"/>
        <v>0.31735833333333319</v>
      </c>
      <c r="AW2151" s="80">
        <f t="shared" si="895"/>
        <v>0.56449452054794536</v>
      </c>
      <c r="AX2151" s="80">
        <f t="shared" si="917"/>
        <v>0.22569406911581566</v>
      </c>
      <c r="BA2151" s="77">
        <f t="shared" si="918"/>
        <v>636.26723223754004</v>
      </c>
      <c r="BB2151" s="77">
        <f t="shared" si="911"/>
        <v>559.63188658127058</v>
      </c>
      <c r="BC2151" s="77">
        <f t="shared" si="897"/>
        <v>489.2500883368217</v>
      </c>
      <c r="BD2151" s="77">
        <f t="shared" si="893"/>
        <v>349.48295672156252</v>
      </c>
      <c r="BE2151" s="77">
        <f t="shared" si="919"/>
        <v>582.28324218500597</v>
      </c>
    </row>
    <row r="2152" spans="1:57" x14ac:dyDescent="0.45">
      <c r="A2152" s="6">
        <v>39040</v>
      </c>
      <c r="B2152" s="77">
        <v>147.34361000000001</v>
      </c>
      <c r="C2152" s="77">
        <v>2.2905000000000002</v>
      </c>
      <c r="D2152" s="77">
        <v>4.8399000000000001</v>
      </c>
      <c r="E2152" s="77">
        <v>162.78849</v>
      </c>
      <c r="F2152" s="77">
        <v>6.2675999999999998</v>
      </c>
      <c r="G2152" s="77">
        <v>4.8570000000000002</v>
      </c>
      <c r="H2152" s="77">
        <v>140.73231000000001</v>
      </c>
      <c r="I2152" s="77">
        <v>2.3481000000000001</v>
      </c>
      <c r="J2152" s="77">
        <v>4.8944999999999999</v>
      </c>
      <c r="K2152" s="77">
        <v>143.27603999999999</v>
      </c>
      <c r="L2152" s="77">
        <v>2.2827999999999999</v>
      </c>
      <c r="M2152" s="77">
        <v>4.7504999999999997</v>
      </c>
      <c r="N2152" s="77">
        <v>126.45502999999999</v>
      </c>
      <c r="O2152" s="3">
        <v>4.46</v>
      </c>
      <c r="P2152" s="34">
        <v>4.7160000000000002</v>
      </c>
      <c r="Q2152" s="77">
        <v>4.7</v>
      </c>
      <c r="R2152" s="77">
        <v>4.76</v>
      </c>
      <c r="S2152" s="77">
        <v>4.8760000000000003</v>
      </c>
      <c r="T2152" s="77">
        <v>4.8650000000000002</v>
      </c>
      <c r="U2152" s="77">
        <v>4.9249999999999998</v>
      </c>
      <c r="V2152" s="77">
        <v>9</v>
      </c>
      <c r="W2152" s="77">
        <v>100.6</v>
      </c>
      <c r="Y2152" s="77">
        <f t="shared" si="900"/>
        <v>4.7629999999999999</v>
      </c>
      <c r="Z2152" s="77">
        <f t="shared" si="901"/>
        <v>0.20800000000000018</v>
      </c>
      <c r="AA2152" s="77">
        <f t="shared" si="902"/>
        <v>0.14900000000000002</v>
      </c>
      <c r="AC2152" s="77">
        <f t="shared" si="903"/>
        <v>1.3127504382004496E-4</v>
      </c>
      <c r="AD2152" s="77">
        <f t="shared" si="920"/>
        <v>1.4734360999999954</v>
      </c>
      <c r="AE2152" s="77">
        <f t="shared" si="904"/>
        <v>1.320292196820283E-4</v>
      </c>
      <c r="AF2152" s="77" t="e">
        <f t="shared" si="920"/>
        <v>#VALUE!</v>
      </c>
      <c r="AG2152" s="77">
        <f t="shared" si="905"/>
        <v>1.3289403917671194E-4</v>
      </c>
      <c r="AH2152" s="77" t="e">
        <f t="shared" si="920"/>
        <v>#VALUE!</v>
      </c>
      <c r="AI2152" s="77">
        <f t="shared" si="906"/>
        <v>1.2885880104906988E-4</v>
      </c>
      <c r="AJ2152" s="77" t="e">
        <f t="shared" si="920"/>
        <v>#VALUE!</v>
      </c>
      <c r="AK2152" s="77">
        <f t="shared" si="907"/>
        <v>1.2219275008651387E-4</v>
      </c>
      <c r="AL2152" s="77" t="e">
        <f t="shared" si="908"/>
        <v>#VALUE!</v>
      </c>
      <c r="AN2152" s="77">
        <f t="shared" si="914"/>
        <v>21.12326481180931</v>
      </c>
      <c r="AO2152" s="77">
        <f t="shared" si="912"/>
        <v>21.146790445880075</v>
      </c>
      <c r="AP2152" s="77">
        <f t="shared" si="898"/>
        <v>20.670879123876272</v>
      </c>
      <c r="AQ2152" s="77">
        <f t="shared" si="894"/>
        <v>20.096034267867754</v>
      </c>
      <c r="AR2152" s="77">
        <f t="shared" si="915"/>
        <v>21.021299638931307</v>
      </c>
      <c r="AT2152" s="80">
        <f t="shared" si="916"/>
        <v>0.19650000000000006</v>
      </c>
      <c r="AU2152" s="80">
        <f t="shared" si="913"/>
        <v>0.18680555555555539</v>
      </c>
      <c r="AV2152" s="80">
        <f t="shared" si="899"/>
        <v>0.31528611111111093</v>
      </c>
      <c r="AW2152" s="80">
        <f t="shared" si="895"/>
        <v>0.56196027397260306</v>
      </c>
      <c r="AX2152" s="80">
        <f t="shared" si="917"/>
        <v>0.22666599730178494</v>
      </c>
      <c r="BA2152" s="77">
        <f t="shared" si="918"/>
        <v>640.06827394922152</v>
      </c>
      <c r="BB2152" s="77">
        <f t="shared" si="911"/>
        <v>561.4122637390052</v>
      </c>
      <c r="BC2152" s="77">
        <f t="shared" si="897"/>
        <v>490.73064340239927</v>
      </c>
      <c r="BD2152" s="77">
        <f t="shared" si="893"/>
        <v>350.50991991088398</v>
      </c>
      <c r="BE2152" s="77">
        <f t="shared" si="919"/>
        <v>585.09066908830789</v>
      </c>
    </row>
    <row r="2153" spans="1:57" x14ac:dyDescent="0.45">
      <c r="A2153" s="6">
        <v>39041</v>
      </c>
      <c r="B2153" s="77">
        <v>147.39759000000001</v>
      </c>
      <c r="C2153" s="77">
        <v>2.2913000000000001</v>
      </c>
      <c r="D2153" s="77">
        <v>4.8299000000000003</v>
      </c>
      <c r="E2153" s="77">
        <v>162.91202000000001</v>
      </c>
      <c r="F2153" s="77">
        <v>6.2656999999999998</v>
      </c>
      <c r="G2153" s="77">
        <v>4.8470000000000004</v>
      </c>
      <c r="H2153" s="77">
        <v>140.78446</v>
      </c>
      <c r="I2153" s="77">
        <v>2.3456000000000001</v>
      </c>
      <c r="J2153" s="77">
        <v>4.8842999999999996</v>
      </c>
      <c r="K2153" s="77">
        <v>143.32740000000001</v>
      </c>
      <c r="L2153" s="77">
        <v>2.2810999999999999</v>
      </c>
      <c r="M2153" s="77">
        <v>4.7404000000000002</v>
      </c>
      <c r="N2153" s="77">
        <v>126.47051999999999</v>
      </c>
      <c r="O2153" s="3">
        <v>4.47</v>
      </c>
      <c r="P2153" s="34">
        <v>4.7060000000000004</v>
      </c>
      <c r="Q2153" s="77">
        <v>4.6859999999999999</v>
      </c>
      <c r="R2153" s="77">
        <v>4.7460000000000004</v>
      </c>
      <c r="S2153" s="77">
        <v>4.8600000000000003</v>
      </c>
      <c r="T2153" s="77">
        <v>4.8550000000000004</v>
      </c>
      <c r="U2153" s="77">
        <v>4.91</v>
      </c>
      <c r="V2153" s="77">
        <v>9</v>
      </c>
      <c r="W2153" s="77">
        <v>100.6</v>
      </c>
      <c r="Y2153" s="77">
        <f t="shared" si="900"/>
        <v>4.7495000000000003</v>
      </c>
      <c r="Z2153" s="77">
        <f t="shared" si="901"/>
        <v>0.19500000000000028</v>
      </c>
      <c r="AA2153" s="77">
        <f t="shared" si="902"/>
        <v>0.14900000000000002</v>
      </c>
      <c r="AC2153" s="77">
        <f t="shared" si="903"/>
        <v>3.6635453685440744E-4</v>
      </c>
      <c r="AD2153" s="77">
        <f t="shared" si="920"/>
        <v>1.4739758999999955</v>
      </c>
      <c r="AE2153" s="77">
        <f t="shared" si="904"/>
        <v>7.5883743377680446E-4</v>
      </c>
      <c r="AF2153" s="77" t="e">
        <f t="shared" si="920"/>
        <v>#VALUE!</v>
      </c>
      <c r="AG2153" s="77">
        <f t="shared" si="905"/>
        <v>3.7056167130344875E-4</v>
      </c>
      <c r="AH2153" s="77" t="e">
        <f t="shared" si="920"/>
        <v>#VALUE!</v>
      </c>
      <c r="AI2153" s="77">
        <f t="shared" si="906"/>
        <v>3.584688689051152E-4</v>
      </c>
      <c r="AJ2153" s="77" t="e">
        <f t="shared" si="920"/>
        <v>#VALUE!</v>
      </c>
      <c r="AK2153" s="77">
        <f t="shared" si="907"/>
        <v>1.2249413882536864E-4</v>
      </c>
      <c r="AL2153" s="77" t="e">
        <f t="shared" si="908"/>
        <v>#VALUE!</v>
      </c>
      <c r="AN2153" s="77">
        <f t="shared" si="914"/>
        <v>21.105469306491866</v>
      </c>
      <c r="AO2153" s="77">
        <f t="shared" si="912"/>
        <v>21.149796961949161</v>
      </c>
      <c r="AP2153" s="77">
        <f t="shared" si="898"/>
        <v>20.674363272682786</v>
      </c>
      <c r="AQ2153" s="77">
        <f t="shared" si="894"/>
        <v>20.102459205432407</v>
      </c>
      <c r="AR2153" s="77">
        <f t="shared" si="915"/>
        <v>21.013180112412638</v>
      </c>
      <c r="AT2153" s="80">
        <f t="shared" si="916"/>
        <v>0.19861666666666672</v>
      </c>
      <c r="AU2153" s="80">
        <f t="shared" si="913"/>
        <v>0.18647222222222212</v>
      </c>
      <c r="AV2153" s="80">
        <f t="shared" si="899"/>
        <v>0.31324166666666647</v>
      </c>
      <c r="AW2153" s="80">
        <f t="shared" si="895"/>
        <v>0.55948082191780846</v>
      </c>
      <c r="AX2153" s="80">
        <f t="shared" si="917"/>
        <v>0.22733814342050643</v>
      </c>
      <c r="BA2153" s="77">
        <f t="shared" si="918"/>
        <v>643.91500321957517</v>
      </c>
      <c r="BB2153" s="77">
        <f t="shared" si="911"/>
        <v>563.20400500625738</v>
      </c>
      <c r="BC2153" s="77">
        <f t="shared" si="897"/>
        <v>492.22018649675971</v>
      </c>
      <c r="BD2153" s="77">
        <f t="shared" si="893"/>
        <v>351.54293639480676</v>
      </c>
      <c r="BE2153" s="77">
        <f t="shared" si="919"/>
        <v>587.92761657079689</v>
      </c>
    </row>
    <row r="2154" spans="1:57" x14ac:dyDescent="0.45">
      <c r="A2154" s="6">
        <v>39042</v>
      </c>
      <c r="B2154" s="77">
        <v>147.29889</v>
      </c>
      <c r="C2154" s="77">
        <v>2.2881999999999998</v>
      </c>
      <c r="D2154" s="77">
        <v>4.8647999999999998</v>
      </c>
      <c r="E2154" s="77">
        <v>162.52592999999999</v>
      </c>
      <c r="F2154" s="77">
        <v>6.2596999999999996</v>
      </c>
      <c r="G2154" s="77">
        <v>4.8869999999999996</v>
      </c>
      <c r="H2154" s="77">
        <v>140.67353</v>
      </c>
      <c r="I2154" s="77">
        <v>2.3431000000000002</v>
      </c>
      <c r="J2154" s="77">
        <v>4.9234</v>
      </c>
      <c r="K2154" s="77">
        <v>143.23202000000001</v>
      </c>
      <c r="L2154" s="77">
        <v>2.2778999999999998</v>
      </c>
      <c r="M2154" s="77">
        <v>4.7751999999999999</v>
      </c>
      <c r="N2154" s="77">
        <v>126.48594</v>
      </c>
      <c r="O2154" s="3">
        <v>4.45</v>
      </c>
      <c r="P2154" s="34">
        <v>4.7359999999999998</v>
      </c>
      <c r="Q2154" s="77">
        <v>4.7229999999999999</v>
      </c>
      <c r="R2154" s="77">
        <v>4.79</v>
      </c>
      <c r="S2154" s="77">
        <v>4.9059999999999997</v>
      </c>
      <c r="T2154" s="77">
        <v>4.88</v>
      </c>
      <c r="U2154" s="77">
        <v>4.9400000000000004</v>
      </c>
      <c r="V2154" s="77">
        <v>9</v>
      </c>
      <c r="W2154" s="77">
        <v>100.6</v>
      </c>
      <c r="Y2154" s="77">
        <f t="shared" si="900"/>
        <v>4.7887499999999994</v>
      </c>
      <c r="Z2154" s="77">
        <f t="shared" si="901"/>
        <v>0.22799999999999976</v>
      </c>
      <c r="AA2154" s="77">
        <f t="shared" si="902"/>
        <v>0.14400000000000013</v>
      </c>
      <c r="AC2154" s="77">
        <f t="shared" si="903"/>
        <v>-6.6961746118110455E-4</v>
      </c>
      <c r="AD2154" s="77">
        <f t="shared" si="920"/>
        <v>1.4729888999999954</v>
      </c>
      <c r="AE2154" s="77">
        <f t="shared" si="904"/>
        <v>-2.3699294870938026E-3</v>
      </c>
      <c r="AF2154" s="77" t="e">
        <f t="shared" si="920"/>
        <v>#VALUE!</v>
      </c>
      <c r="AG2154" s="77">
        <f t="shared" si="905"/>
        <v>-7.8794207826626828E-4</v>
      </c>
      <c r="AH2154" s="77" t="e">
        <f t="shared" si="920"/>
        <v>#VALUE!</v>
      </c>
      <c r="AI2154" s="77">
        <f t="shared" si="906"/>
        <v>-6.6546940780343178E-4</v>
      </c>
      <c r="AJ2154" s="77" t="e">
        <f t="shared" si="920"/>
        <v>#VALUE!</v>
      </c>
      <c r="AK2154" s="77">
        <f t="shared" si="907"/>
        <v>1.2192564717850018E-4</v>
      </c>
      <c r="AL2154" s="77" t="e">
        <f t="shared" si="908"/>
        <v>#VALUE!</v>
      </c>
      <c r="AN2154" s="77">
        <f t="shared" si="914"/>
        <v>21.081887320825917</v>
      </c>
      <c r="AO2154" s="77">
        <f t="shared" si="912"/>
        <v>21.149759685855564</v>
      </c>
      <c r="AP2154" s="77">
        <f t="shared" si="898"/>
        <v>20.676744090543455</v>
      </c>
      <c r="AQ2154" s="77">
        <f t="shared" si="894"/>
        <v>20.108802394104433</v>
      </c>
      <c r="AR2154" s="77">
        <f t="shared" si="915"/>
        <v>21.000920028671782</v>
      </c>
      <c r="AT2154" s="80">
        <f t="shared" si="916"/>
        <v>0.20183333333333336</v>
      </c>
      <c r="AU2154" s="80">
        <f t="shared" si="913"/>
        <v>0.18672777777777763</v>
      </c>
      <c r="AV2154" s="80">
        <f t="shared" si="899"/>
        <v>0.3112055555555554</v>
      </c>
      <c r="AW2154" s="80">
        <f t="shared" si="895"/>
        <v>0.55698767123287685</v>
      </c>
      <c r="AX2154" s="80">
        <f t="shared" si="917"/>
        <v>0.22877140929846407</v>
      </c>
      <c r="BA2154" s="77">
        <f t="shared" si="918"/>
        <v>648.50843060959801</v>
      </c>
      <c r="BB2154" s="77">
        <f t="shared" si="911"/>
        <v>565.14913657770751</v>
      </c>
      <c r="BC2154" s="77">
        <f t="shared" si="897"/>
        <v>493.81361279525959</v>
      </c>
      <c r="BD2154" s="77">
        <f t="shared" si="893"/>
        <v>352.61612180230304</v>
      </c>
      <c r="BE2154" s="77">
        <f t="shared" si="919"/>
        <v>591.22967940770468</v>
      </c>
    </row>
    <row r="2155" spans="1:57" x14ac:dyDescent="0.45">
      <c r="A2155" s="6">
        <v>39043</v>
      </c>
      <c r="B2155" s="77">
        <v>147.31945999999999</v>
      </c>
      <c r="C2155" s="77">
        <v>2.2864</v>
      </c>
      <c r="D2155" s="77">
        <v>4.8643999999999998</v>
      </c>
      <c r="E2155" s="77">
        <v>162.54751999999999</v>
      </c>
      <c r="F2155" s="77">
        <v>6.2569999999999997</v>
      </c>
      <c r="G2155" s="77">
        <v>4.8869999999999996</v>
      </c>
      <c r="H2155" s="77">
        <v>140.69306</v>
      </c>
      <c r="I2155" s="77">
        <v>2.3452999999999999</v>
      </c>
      <c r="J2155" s="77">
        <v>4.923</v>
      </c>
      <c r="K2155" s="77">
        <v>143.25068999999999</v>
      </c>
      <c r="L2155" s="77">
        <v>2.2753999999999999</v>
      </c>
      <c r="M2155" s="77">
        <v>4.7751999999999999</v>
      </c>
      <c r="N2155" s="77">
        <v>126.50163999999999</v>
      </c>
      <c r="O2155" s="3">
        <v>4.53</v>
      </c>
      <c r="P2155" s="34">
        <v>4.7359999999999998</v>
      </c>
      <c r="Q2155" s="77">
        <v>4.7229999999999999</v>
      </c>
      <c r="R2155" s="77">
        <v>4.79</v>
      </c>
      <c r="S2155" s="77">
        <v>4.9059999999999997</v>
      </c>
      <c r="T2155" s="77">
        <v>4.88</v>
      </c>
      <c r="U2155" s="77">
        <v>4.9400000000000004</v>
      </c>
      <c r="V2155" s="77">
        <v>9</v>
      </c>
      <c r="W2155" s="77">
        <v>100.6</v>
      </c>
      <c r="Y2155" s="77">
        <f t="shared" si="900"/>
        <v>4.7887499999999994</v>
      </c>
      <c r="Z2155" s="77">
        <f t="shared" si="901"/>
        <v>0.18799999999999972</v>
      </c>
      <c r="AA2155" s="77">
        <f t="shared" si="902"/>
        <v>0.14400000000000013</v>
      </c>
      <c r="AC2155" s="77">
        <f t="shared" si="903"/>
        <v>1.3964803129207226E-4</v>
      </c>
      <c r="AD2155" s="77">
        <f t="shared" si="920"/>
        <v>1.4731945999999954</v>
      </c>
      <c r="AE2155" s="77">
        <f t="shared" si="904"/>
        <v>1.3284034123040023E-4</v>
      </c>
      <c r="AF2155" s="77" t="e">
        <f t="shared" si="920"/>
        <v>#VALUE!</v>
      </c>
      <c r="AG2155" s="77">
        <f t="shared" si="905"/>
        <v>1.3883208873766151E-4</v>
      </c>
      <c r="AH2155" s="77" t="e">
        <f t="shared" si="920"/>
        <v>#VALUE!</v>
      </c>
      <c r="AI2155" s="77">
        <f t="shared" si="906"/>
        <v>1.3034794873378885E-4</v>
      </c>
      <c r="AJ2155" s="77" t="e">
        <f t="shared" si="920"/>
        <v>#VALUE!</v>
      </c>
      <c r="AK2155" s="77">
        <f t="shared" si="907"/>
        <v>1.2412446790532883E-4</v>
      </c>
      <c r="AL2155" s="77" t="e">
        <f t="shared" si="908"/>
        <v>#VALUE!</v>
      </c>
      <c r="AN2155" s="77">
        <f t="shared" si="914"/>
        <v>21.062386789671002</v>
      </c>
      <c r="AO2155" s="77">
        <f t="shared" si="912"/>
        <v>21.150815892723056</v>
      </c>
      <c r="AP2155" s="77">
        <f t="shared" si="898"/>
        <v>20.679380847848861</v>
      </c>
      <c r="AQ2155" s="77">
        <f t="shared" si="894"/>
        <v>20.114656296321407</v>
      </c>
      <c r="AR2155" s="77">
        <f t="shared" si="915"/>
        <v>20.991197076011744</v>
      </c>
      <c r="AT2155" s="80">
        <f t="shared" si="916"/>
        <v>0.20316666666666669</v>
      </c>
      <c r="AU2155" s="80">
        <f t="shared" si="913"/>
        <v>0.18642777777777766</v>
      </c>
      <c r="AV2155" s="80">
        <f t="shared" si="899"/>
        <v>0.30929999999999985</v>
      </c>
      <c r="AW2155" s="80">
        <f t="shared" si="895"/>
        <v>0.55465890410958929</v>
      </c>
      <c r="AX2155" s="80">
        <f t="shared" si="917"/>
        <v>0.22905116230801159</v>
      </c>
      <c r="BA2155" s="77">
        <f t="shared" si="918"/>
        <v>652.74151436031343</v>
      </c>
      <c r="BB2155" s="77">
        <f t="shared" si="911"/>
        <v>567.1434873022871</v>
      </c>
      <c r="BC2155" s="77">
        <f t="shared" si="897"/>
        <v>495.45829892650721</v>
      </c>
      <c r="BD2155" s="77">
        <f t="shared" si="893"/>
        <v>353.72672914223682</v>
      </c>
      <c r="BE2155" s="77">
        <f t="shared" si="919"/>
        <v>594.35730554814745</v>
      </c>
    </row>
    <row r="2156" spans="1:57" x14ac:dyDescent="0.45">
      <c r="A2156" s="6">
        <v>39044</v>
      </c>
      <c r="B2156" s="77">
        <v>147.2184</v>
      </c>
      <c r="C2156" s="77">
        <v>2.2879999999999998</v>
      </c>
      <c r="D2156" s="77">
        <v>4.9001000000000001</v>
      </c>
      <c r="E2156" s="77">
        <v>162.06030999999999</v>
      </c>
      <c r="F2156" s="77">
        <v>6.2674000000000003</v>
      </c>
      <c r="G2156" s="77">
        <v>4.9371999999999998</v>
      </c>
      <c r="H2156" s="77">
        <v>140.57803000000001</v>
      </c>
      <c r="I2156" s="77">
        <v>2.3422999999999998</v>
      </c>
      <c r="J2156" s="77">
        <v>4.9635999999999996</v>
      </c>
      <c r="K2156" s="77">
        <v>143.15698</v>
      </c>
      <c r="L2156" s="77">
        <v>2.2746</v>
      </c>
      <c r="M2156" s="77">
        <v>4.8095999999999997</v>
      </c>
      <c r="N2156" s="77">
        <v>126.51712999999999</v>
      </c>
      <c r="O2156" s="3">
        <v>4.47</v>
      </c>
      <c r="P2156" s="34">
        <v>4.7759999999999998</v>
      </c>
      <c r="Q2156" s="77">
        <v>4.76</v>
      </c>
      <c r="R2156" s="77">
        <v>4.8330000000000002</v>
      </c>
      <c r="S2156" s="77">
        <v>4.95</v>
      </c>
      <c r="T2156" s="77">
        <v>4.91</v>
      </c>
      <c r="U2156" s="77">
        <v>4.9800000000000004</v>
      </c>
      <c r="V2156" s="77">
        <v>9</v>
      </c>
      <c r="W2156" s="77">
        <v>100.6</v>
      </c>
      <c r="Y2156" s="77">
        <f t="shared" si="900"/>
        <v>4.8297499999999998</v>
      </c>
      <c r="Z2156" s="77">
        <f t="shared" si="901"/>
        <v>0.24000000000000021</v>
      </c>
      <c r="AA2156" s="77">
        <f t="shared" si="902"/>
        <v>0.13400000000000034</v>
      </c>
      <c r="AC2156" s="77">
        <f t="shared" si="903"/>
        <v>-6.8599219682174972E-4</v>
      </c>
      <c r="AD2156" s="77">
        <f t="shared" si="920"/>
        <v>1.4721839999999955</v>
      </c>
      <c r="AE2156" s="77">
        <f t="shared" si="904"/>
        <v>-2.9973388705039072E-3</v>
      </c>
      <c r="AF2156" s="77" t="e">
        <f t="shared" si="920"/>
        <v>#VALUE!</v>
      </c>
      <c r="AG2156" s="77">
        <f t="shared" si="905"/>
        <v>-8.1759540946790832E-4</v>
      </c>
      <c r="AH2156" s="77" t="e">
        <f t="shared" si="920"/>
        <v>#VALUE!</v>
      </c>
      <c r="AI2156" s="77">
        <f t="shared" si="906"/>
        <v>-6.5416787870264947E-4</v>
      </c>
      <c r="AJ2156" s="77" t="e">
        <f t="shared" si="920"/>
        <v>#VALUE!</v>
      </c>
      <c r="AK2156" s="77">
        <f t="shared" si="907"/>
        <v>1.2244900540414605E-4</v>
      </c>
      <c r="AL2156" s="77" t="e">
        <f t="shared" si="908"/>
        <v>#VALUE!</v>
      </c>
      <c r="AN2156" s="77">
        <f t="shared" si="914"/>
        <v>21.048348055483444</v>
      </c>
      <c r="AO2156" s="77">
        <f t="shared" si="912"/>
        <v>21.14933723264447</v>
      </c>
      <c r="AP2156" s="77">
        <f t="shared" si="898"/>
        <v>20.681044013570201</v>
      </c>
      <c r="AQ2156" s="77">
        <f t="shared" si="894"/>
        <v>20.119507116173203</v>
      </c>
      <c r="AR2156" s="77">
        <f t="shared" si="915"/>
        <v>20.983583600843271</v>
      </c>
      <c r="AT2156" s="80">
        <f t="shared" si="916"/>
        <v>0.20478333333333337</v>
      </c>
      <c r="AU2156" s="80">
        <f t="shared" si="913"/>
        <v>0.18676111111111099</v>
      </c>
      <c r="AV2156" s="80">
        <f t="shared" si="899"/>
        <v>0.30742222222222204</v>
      </c>
      <c r="AW2156" s="80">
        <f t="shared" si="895"/>
        <v>0.55240821917808236</v>
      </c>
      <c r="AX2156" s="80">
        <f t="shared" si="917"/>
        <v>0.22966552511415525</v>
      </c>
      <c r="BA2156" s="77">
        <f t="shared" si="918"/>
        <v>657.4621959237345</v>
      </c>
      <c r="BB2156" s="77">
        <f t="shared" si="911"/>
        <v>569.69236612229349</v>
      </c>
      <c r="BC2156" s="77">
        <f t="shared" si="897"/>
        <v>497.25130528467662</v>
      </c>
      <c r="BD2156" s="77">
        <f t="shared" si="893"/>
        <v>354.87885505386367</v>
      </c>
      <c r="BE2156" s="77">
        <f t="shared" si="919"/>
        <v>597.92424176029397</v>
      </c>
    </row>
    <row r="2157" spans="1:57" x14ac:dyDescent="0.45">
      <c r="A2157" s="6">
        <v>39045</v>
      </c>
      <c r="B2157" s="77">
        <v>147.23907</v>
      </c>
      <c r="C2157" s="77">
        <v>2.2875000000000001</v>
      </c>
      <c r="D2157" s="77">
        <v>4.8998999999999997</v>
      </c>
      <c r="E2157" s="77">
        <v>162.12327999999999</v>
      </c>
      <c r="F2157" s="77">
        <v>6.2649999999999997</v>
      </c>
      <c r="G2157" s="77">
        <v>4.9330999999999996</v>
      </c>
      <c r="H2157" s="77">
        <v>140.59815</v>
      </c>
      <c r="I2157" s="77">
        <v>2.3395999999999999</v>
      </c>
      <c r="J2157" s="77">
        <v>4.9631999999999996</v>
      </c>
      <c r="K2157" s="77">
        <v>143.17617999999999</v>
      </c>
      <c r="L2157" s="77">
        <v>2.2730000000000001</v>
      </c>
      <c r="M2157" s="77">
        <v>4.8094000000000001</v>
      </c>
      <c r="N2157" s="77">
        <v>126.53259</v>
      </c>
      <c r="O2157" s="3">
        <v>4.46</v>
      </c>
      <c r="P2157" s="34">
        <v>4.7759999999999998</v>
      </c>
      <c r="Q2157" s="77">
        <v>4.76</v>
      </c>
      <c r="R2157" s="77">
        <v>4.84</v>
      </c>
      <c r="S2157" s="77">
        <v>4.95</v>
      </c>
      <c r="T2157" s="77">
        <v>4.915</v>
      </c>
      <c r="U2157" s="77">
        <v>4.9800000000000004</v>
      </c>
      <c r="V2157" s="77">
        <v>9</v>
      </c>
      <c r="W2157" s="77">
        <v>100.6</v>
      </c>
      <c r="Y2157" s="77">
        <f t="shared" si="900"/>
        <v>4.8315000000000001</v>
      </c>
      <c r="Z2157" s="77">
        <f t="shared" si="901"/>
        <v>0.24500000000000011</v>
      </c>
      <c r="AA2157" s="77">
        <f t="shared" si="902"/>
        <v>0.13900000000000023</v>
      </c>
      <c r="AC2157" s="77">
        <f t="shared" si="903"/>
        <v>1.4040364519640747E-4</v>
      </c>
      <c r="AD2157" s="77">
        <f t="shared" si="920"/>
        <v>1.4723906999999954</v>
      </c>
      <c r="AE2157" s="77">
        <f t="shared" si="904"/>
        <v>3.8855904940571229E-4</v>
      </c>
      <c r="AF2157" s="77" t="e">
        <f t="shared" si="920"/>
        <v>#VALUE!</v>
      </c>
      <c r="AG2157" s="77">
        <f t="shared" si="905"/>
        <v>1.4312336002997306E-4</v>
      </c>
      <c r="AH2157" s="77" t="e">
        <f t="shared" si="920"/>
        <v>#VALUE!</v>
      </c>
      <c r="AI2157" s="77">
        <f t="shared" si="906"/>
        <v>1.341185040364401E-4</v>
      </c>
      <c r="AJ2157" s="77" t="e">
        <f t="shared" si="920"/>
        <v>#VALUE!</v>
      </c>
      <c r="AK2157" s="77">
        <f t="shared" si="907"/>
        <v>1.2219689144066237E-4</v>
      </c>
      <c r="AL2157" s="77" t="e">
        <f t="shared" si="908"/>
        <v>#VALUE!</v>
      </c>
      <c r="AN2157" s="77">
        <f t="shared" si="914"/>
        <v>21.03432802333408</v>
      </c>
      <c r="AO2157" s="77">
        <f t="shared" si="912"/>
        <v>21.147771817891837</v>
      </c>
      <c r="AP2157" s="77">
        <f t="shared" si="898"/>
        <v>20.68266585774461</v>
      </c>
      <c r="AQ2157" s="77">
        <f t="shared" si="894"/>
        <v>20.123941425546935</v>
      </c>
      <c r="AR2157" s="77">
        <f t="shared" si="915"/>
        <v>20.975932099370031</v>
      </c>
      <c r="AT2157" s="80">
        <f t="shared" si="916"/>
        <v>0.20640000000000003</v>
      </c>
      <c r="AU2157" s="80">
        <f t="shared" si="913"/>
        <v>0.18714999999999987</v>
      </c>
      <c r="AV2157" s="80">
        <f t="shared" si="899"/>
        <v>0.30554166666666654</v>
      </c>
      <c r="AW2157" s="80">
        <f t="shared" si="895"/>
        <v>0.55021232876712356</v>
      </c>
      <c r="AX2157" s="80">
        <f t="shared" si="917"/>
        <v>0.23029715130759651</v>
      </c>
      <c r="BA2157" s="77">
        <f t="shared" si="918"/>
        <v>661.52149944873202</v>
      </c>
      <c r="BB2157" s="77">
        <f t="shared" si="911"/>
        <v>572.08237986269978</v>
      </c>
      <c r="BC2157" s="77">
        <f t="shared" si="897"/>
        <v>498.98816289191382</v>
      </c>
      <c r="BD2157" s="77">
        <f t="shared" si="893"/>
        <v>356.02114668071232</v>
      </c>
      <c r="BE2157" s="77">
        <f t="shared" si="919"/>
        <v>601.07899581442894</v>
      </c>
    </row>
    <row r="2158" spans="1:57" x14ac:dyDescent="0.45">
      <c r="A2158" s="6">
        <v>39046</v>
      </c>
      <c r="B2158" s="77">
        <v>147.25864999999999</v>
      </c>
      <c r="C2158" s="77">
        <v>2.2848000000000002</v>
      </c>
      <c r="D2158" s="77">
        <v>4.8998999999999997</v>
      </c>
      <c r="E2158" s="77">
        <v>162.14502999999999</v>
      </c>
      <c r="F2158" s="77">
        <v>6.2624000000000004</v>
      </c>
      <c r="G2158" s="77">
        <v>4.9330999999999996</v>
      </c>
      <c r="H2158" s="77">
        <v>140.61709999999999</v>
      </c>
      <c r="I2158" s="77">
        <v>2.3369</v>
      </c>
      <c r="J2158" s="77">
        <v>4.9631999999999996</v>
      </c>
      <c r="K2158" s="77">
        <v>143.19488000000001</v>
      </c>
      <c r="L2158" s="77">
        <v>2.2703000000000002</v>
      </c>
      <c r="M2158" s="77">
        <v>4.8094000000000001</v>
      </c>
      <c r="N2158" s="77">
        <v>126.54805</v>
      </c>
      <c r="O2158" s="3">
        <v>4.46</v>
      </c>
      <c r="P2158" s="34">
        <v>4.7759999999999998</v>
      </c>
      <c r="Q2158" s="77">
        <v>4.76</v>
      </c>
      <c r="R2158" s="77">
        <v>4.84</v>
      </c>
      <c r="S2158" s="77">
        <v>4.95</v>
      </c>
      <c r="T2158" s="77">
        <v>4.915</v>
      </c>
      <c r="U2158" s="77">
        <v>4.9800000000000004</v>
      </c>
      <c r="V2158" s="77">
        <v>9</v>
      </c>
      <c r="W2158" s="77">
        <v>100.6</v>
      </c>
      <c r="Y2158" s="77">
        <f t="shared" si="900"/>
        <v>4.8315000000000001</v>
      </c>
      <c r="Z2158" s="77">
        <f t="shared" si="901"/>
        <v>0.24500000000000011</v>
      </c>
      <c r="AA2158" s="77">
        <f t="shared" si="902"/>
        <v>0.13900000000000023</v>
      </c>
      <c r="AC2158" s="77">
        <f t="shared" si="903"/>
        <v>1.3298100836944826E-4</v>
      </c>
      <c r="AD2158" s="77">
        <f t="shared" si="920"/>
        <v>1.4725864999999951</v>
      </c>
      <c r="AE2158" s="77">
        <f t="shared" si="904"/>
        <v>1.3415716731124405E-4</v>
      </c>
      <c r="AF2158" s="77" t="e">
        <f t="shared" si="920"/>
        <v>#VALUE!</v>
      </c>
      <c r="AG2158" s="77">
        <f t="shared" si="905"/>
        <v>1.3478128979649284E-4</v>
      </c>
      <c r="AH2158" s="77" t="e">
        <f t="shared" si="920"/>
        <v>#VALUE!</v>
      </c>
      <c r="AI2158" s="77">
        <f t="shared" si="906"/>
        <v>1.3060831766864567E-4</v>
      </c>
      <c r="AJ2158" s="77" t="e">
        <f t="shared" si="920"/>
        <v>#VALUE!</v>
      </c>
      <c r="AK2158" s="77">
        <f t="shared" si="907"/>
        <v>1.2218196118496394E-4</v>
      </c>
      <c r="AL2158" s="77" t="e">
        <f t="shared" si="908"/>
        <v>#VALUE!</v>
      </c>
      <c r="AN2158" s="77">
        <f t="shared" si="914"/>
        <v>21.016976462737773</v>
      </c>
      <c r="AO2158" s="77">
        <f t="shared" si="912"/>
        <v>21.146206634857283</v>
      </c>
      <c r="AP2158" s="77">
        <f t="shared" si="898"/>
        <v>20.683889835304512</v>
      </c>
      <c r="AQ2158" s="77">
        <f t="shared" si="894"/>
        <v>20.128444290463374</v>
      </c>
      <c r="AR2158" s="77">
        <f t="shared" si="915"/>
        <v>20.966412325380631</v>
      </c>
      <c r="AT2158" s="80">
        <f t="shared" si="916"/>
        <v>0.20835000000000001</v>
      </c>
      <c r="AU2158" s="80">
        <f t="shared" si="913"/>
        <v>0.18753888888888884</v>
      </c>
      <c r="AV2158" s="80">
        <f t="shared" si="899"/>
        <v>0.30360833333333326</v>
      </c>
      <c r="AW2158" s="80">
        <f t="shared" si="895"/>
        <v>0.54801643835616454</v>
      </c>
      <c r="AX2158" s="80">
        <f t="shared" si="917"/>
        <v>0.23110339871315896</v>
      </c>
      <c r="BA2158" s="77">
        <f t="shared" si="918"/>
        <v>664.89361702127655</v>
      </c>
      <c r="BB2158" s="77">
        <f t="shared" si="911"/>
        <v>574.49253159708883</v>
      </c>
      <c r="BC2158" s="77">
        <f t="shared" si="897"/>
        <v>500.87653393438518</v>
      </c>
      <c r="BD2158" s="77">
        <f t="shared" si="893"/>
        <v>357.1708157194301</v>
      </c>
      <c r="BE2158" s="77">
        <f t="shared" si="919"/>
        <v>603.88540960729267</v>
      </c>
    </row>
    <row r="2159" spans="1:57" x14ac:dyDescent="0.45">
      <c r="A2159" s="6">
        <v>39047</v>
      </c>
      <c r="B2159" s="77">
        <v>147.27823000000001</v>
      </c>
      <c r="C2159" s="77">
        <v>2.2825000000000002</v>
      </c>
      <c r="D2159" s="77">
        <v>4.8998999999999997</v>
      </c>
      <c r="E2159" s="77">
        <v>162.16678999999999</v>
      </c>
      <c r="F2159" s="77">
        <v>6.2596999999999996</v>
      </c>
      <c r="G2159" s="77">
        <v>4.9330999999999996</v>
      </c>
      <c r="H2159" s="77">
        <v>140.63605000000001</v>
      </c>
      <c r="I2159" s="77">
        <v>2.3342999999999998</v>
      </c>
      <c r="J2159" s="77">
        <v>4.9631999999999996</v>
      </c>
      <c r="K2159" s="77">
        <v>143.21358000000001</v>
      </c>
      <c r="L2159" s="77">
        <v>2.2681</v>
      </c>
      <c r="M2159" s="77">
        <v>4.8094000000000001</v>
      </c>
      <c r="N2159" s="77">
        <v>126.56350999999999</v>
      </c>
      <c r="O2159" s="3">
        <v>4.46</v>
      </c>
      <c r="P2159" s="34">
        <v>4.7759999999999998</v>
      </c>
      <c r="Q2159" s="77">
        <v>4.76</v>
      </c>
      <c r="R2159" s="77">
        <v>4.84</v>
      </c>
      <c r="S2159" s="77">
        <v>4.95</v>
      </c>
      <c r="T2159" s="77">
        <v>4.915</v>
      </c>
      <c r="U2159" s="77">
        <v>4.9800000000000004</v>
      </c>
      <c r="V2159" s="77">
        <v>9</v>
      </c>
      <c r="W2159" s="77">
        <v>100.6</v>
      </c>
      <c r="Y2159" s="77">
        <f t="shared" si="900"/>
        <v>4.8315000000000001</v>
      </c>
      <c r="Z2159" s="77">
        <f t="shared" si="901"/>
        <v>0.24500000000000011</v>
      </c>
      <c r="AA2159" s="77">
        <f t="shared" si="902"/>
        <v>0.13900000000000023</v>
      </c>
      <c r="AC2159" s="77">
        <f t="shared" si="903"/>
        <v>1.3296332677237288E-4</v>
      </c>
      <c r="AD2159" s="77">
        <f t="shared" si="920"/>
        <v>1.4727822999999953</v>
      </c>
      <c r="AE2159" s="77">
        <f t="shared" si="904"/>
        <v>1.3420084476223337E-4</v>
      </c>
      <c r="AF2159" s="77" t="e">
        <f t="shared" si="920"/>
        <v>#VALUE!</v>
      </c>
      <c r="AG2159" s="77">
        <f t="shared" si="905"/>
        <v>1.3476312624871589E-4</v>
      </c>
      <c r="AH2159" s="77" t="e">
        <f t="shared" si="920"/>
        <v>#VALUE!</v>
      </c>
      <c r="AI2159" s="77">
        <f t="shared" si="906"/>
        <v>1.3059126136361066E-4</v>
      </c>
      <c r="AJ2159" s="77" t="e">
        <f t="shared" si="920"/>
        <v>#VALUE!</v>
      </c>
      <c r="AK2159" s="77">
        <f t="shared" si="907"/>
        <v>1.2216703457701428E-4</v>
      </c>
      <c r="AL2159" s="77" t="e">
        <f t="shared" si="908"/>
        <v>#VALUE!</v>
      </c>
      <c r="AN2159" s="77">
        <f t="shared" si="914"/>
        <v>21.000792779927441</v>
      </c>
      <c r="AO2159" s="77">
        <f t="shared" si="912"/>
        <v>21.144753458048218</v>
      </c>
      <c r="AP2159" s="77">
        <f t="shared" si="898"/>
        <v>20.684543474888375</v>
      </c>
      <c r="AQ2159" s="77">
        <f t="shared" si="894"/>
        <v>20.132949170922394</v>
      </c>
      <c r="AR2159" s="77">
        <f t="shared" si="915"/>
        <v>20.957482441045734</v>
      </c>
      <c r="AT2159" s="80">
        <f t="shared" si="916"/>
        <v>0.21018333333333333</v>
      </c>
      <c r="AU2159" s="80">
        <f t="shared" si="913"/>
        <v>0.18779999999999988</v>
      </c>
      <c r="AV2159" s="80">
        <f t="shared" si="899"/>
        <v>0.30164722222222218</v>
      </c>
      <c r="AW2159" s="80">
        <f t="shared" si="895"/>
        <v>0.54583424657534252</v>
      </c>
      <c r="AX2159" s="80">
        <f t="shared" si="917"/>
        <v>0.23180799605645494</v>
      </c>
      <c r="BA2159" s="77">
        <f t="shared" si="918"/>
        <v>668.74721355327677</v>
      </c>
      <c r="BB2159" s="77">
        <f t="shared" si="911"/>
        <v>576.92307692307668</v>
      </c>
      <c r="BC2159" s="77">
        <f t="shared" si="897"/>
        <v>502.63885398341296</v>
      </c>
      <c r="BD2159" s="77">
        <f t="shared" si="893"/>
        <v>358.32793387131608</v>
      </c>
      <c r="BE2159" s="77">
        <f t="shared" si="919"/>
        <v>606.94315999996991</v>
      </c>
    </row>
    <row r="2160" spans="1:57" x14ac:dyDescent="0.45">
      <c r="A2160" s="6">
        <v>39048</v>
      </c>
      <c r="B2160" s="77">
        <v>147.26535999999999</v>
      </c>
      <c r="C2160" s="77">
        <v>2.2936999999999999</v>
      </c>
      <c r="D2160" s="77">
        <v>4.9095000000000004</v>
      </c>
      <c r="E2160" s="77">
        <v>162.18856</v>
      </c>
      <c r="F2160" s="77">
        <v>6.2569999999999997</v>
      </c>
      <c r="G2160" s="77">
        <v>4.9330999999999996</v>
      </c>
      <c r="H2160" s="77">
        <v>140.62306000000001</v>
      </c>
      <c r="I2160" s="77">
        <v>2.3315000000000001</v>
      </c>
      <c r="J2160" s="77">
        <v>4.9729999999999999</v>
      </c>
      <c r="K2160" s="77">
        <v>143.19962000000001</v>
      </c>
      <c r="L2160" s="77">
        <v>2.2827000000000002</v>
      </c>
      <c r="M2160" s="77">
        <v>4.8212999999999999</v>
      </c>
      <c r="N2160" s="77">
        <v>126.57894</v>
      </c>
      <c r="O2160" s="3">
        <v>4.45</v>
      </c>
      <c r="P2160" s="34">
        <v>4.7859999999999996</v>
      </c>
      <c r="Q2160" s="77">
        <v>4.7699999999999996</v>
      </c>
      <c r="R2160" s="77">
        <v>4.84</v>
      </c>
      <c r="S2160" s="77">
        <v>4.95</v>
      </c>
      <c r="T2160" s="77">
        <v>4.93</v>
      </c>
      <c r="U2160" s="77">
        <v>4.99</v>
      </c>
      <c r="V2160" s="77">
        <v>9</v>
      </c>
      <c r="W2160" s="77">
        <v>100.6</v>
      </c>
      <c r="Y2160" s="77">
        <f t="shared" si="900"/>
        <v>4.8365</v>
      </c>
      <c r="Z2160" s="77">
        <f t="shared" si="901"/>
        <v>0.25</v>
      </c>
      <c r="AA2160" s="77">
        <f t="shared" si="902"/>
        <v>0.14400000000000013</v>
      </c>
      <c r="AC2160" s="77">
        <f t="shared" si="903"/>
        <v>-8.7385623795288581E-5</v>
      </c>
      <c r="AD2160" s="77">
        <f t="shared" si="920"/>
        <v>1.4726535999999952</v>
      </c>
      <c r="AE2160" s="77">
        <f t="shared" si="904"/>
        <v>1.342445022189942E-4</v>
      </c>
      <c r="AF2160" s="77" t="e">
        <f t="shared" si="920"/>
        <v>#VALUE!</v>
      </c>
      <c r="AG2160" s="77">
        <f t="shared" si="905"/>
        <v>-9.2366075412408932E-5</v>
      </c>
      <c r="AH2160" s="77" t="e">
        <f t="shared" si="920"/>
        <v>#VALUE!</v>
      </c>
      <c r="AI2160" s="77">
        <f t="shared" si="906"/>
        <v>-9.7476789561401489E-5</v>
      </c>
      <c r="AJ2160" s="77" t="e">
        <f t="shared" si="920"/>
        <v>#VALUE!</v>
      </c>
      <c r="AK2160" s="77">
        <f t="shared" si="907"/>
        <v>1.2191507647041355E-4</v>
      </c>
      <c r="AL2160" s="77" t="e">
        <f t="shared" si="908"/>
        <v>#VALUE!</v>
      </c>
      <c r="AN2160" s="77">
        <f t="shared" si="914"/>
        <v>20.983900102646242</v>
      </c>
      <c r="AO2160" s="77">
        <f t="shared" si="912"/>
        <v>21.143511584882383</v>
      </c>
      <c r="AP2160" s="77">
        <f t="shared" si="898"/>
        <v>20.685078301640143</v>
      </c>
      <c r="AQ2160" s="77">
        <f t="shared" si="894"/>
        <v>20.137400518138072</v>
      </c>
      <c r="AR2160" s="77">
        <f t="shared" si="915"/>
        <v>20.948204825641259</v>
      </c>
      <c r="AT2160" s="80">
        <f t="shared" si="916"/>
        <v>0.21218333333333336</v>
      </c>
      <c r="AU2160" s="80">
        <f t="shared" si="913"/>
        <v>0.1880777777777777</v>
      </c>
      <c r="AV2160" s="80">
        <f t="shared" si="899"/>
        <v>0.29963888888888884</v>
      </c>
      <c r="AW2160" s="80">
        <f t="shared" si="895"/>
        <v>0.54365616438356179</v>
      </c>
      <c r="AX2160" s="80">
        <f t="shared" si="917"/>
        <v>0.23260179535076794</v>
      </c>
      <c r="BA2160" s="77">
        <f t="shared" si="918"/>
        <v>671.89249720044791</v>
      </c>
      <c r="BB2160" s="77">
        <f t="shared" si="911"/>
        <v>579.07605198816077</v>
      </c>
      <c r="BC2160" s="77">
        <f t="shared" si="897"/>
        <v>504.3429532081816</v>
      </c>
      <c r="BD2160" s="77">
        <f t="shared" si="893"/>
        <v>359.474871229207</v>
      </c>
      <c r="BE2160" s="77">
        <f t="shared" si="919"/>
        <v>609.53045496309505</v>
      </c>
    </row>
    <row r="2161" spans="1:57" x14ac:dyDescent="0.45">
      <c r="A2161" s="6">
        <v>39049</v>
      </c>
      <c r="B2161" s="77">
        <v>147.15953999999999</v>
      </c>
      <c r="C2161" s="77">
        <v>2.2932000000000001</v>
      </c>
      <c r="D2161" s="77">
        <v>4.9470999999999998</v>
      </c>
      <c r="E2161" s="77">
        <v>162.08673999999999</v>
      </c>
      <c r="F2161" s="77">
        <v>6.2534999999999998</v>
      </c>
      <c r="G2161" s="77">
        <v>4.9457000000000004</v>
      </c>
      <c r="H2161" s="77">
        <v>140.52115000000001</v>
      </c>
      <c r="I2161" s="77">
        <v>2.3344</v>
      </c>
      <c r="J2161" s="77">
        <v>5.0106999999999999</v>
      </c>
      <c r="K2161" s="77">
        <v>143.09652</v>
      </c>
      <c r="L2161" s="77">
        <v>2.2795999999999998</v>
      </c>
      <c r="M2161" s="77">
        <v>4.8587999999999996</v>
      </c>
      <c r="N2161" s="77">
        <v>126.59441</v>
      </c>
      <c r="O2161" s="3">
        <v>4.46</v>
      </c>
      <c r="P2161" s="34">
        <v>4.82</v>
      </c>
      <c r="Q2161" s="77">
        <v>4.8</v>
      </c>
      <c r="R2161" s="77">
        <v>4.8600000000000003</v>
      </c>
      <c r="S2161" s="77">
        <v>4.9630000000000001</v>
      </c>
      <c r="T2161" s="77">
        <v>4.9649999999999999</v>
      </c>
      <c r="U2161" s="77">
        <v>5.0199999999999996</v>
      </c>
      <c r="V2161" s="77">
        <v>9</v>
      </c>
      <c r="W2161" s="77">
        <v>100.6</v>
      </c>
      <c r="Y2161" s="77">
        <f t="shared" si="900"/>
        <v>4.8607500000000003</v>
      </c>
      <c r="Z2161" s="77">
        <f t="shared" si="901"/>
        <v>0.25150000000000006</v>
      </c>
      <c r="AA2161" s="77">
        <f t="shared" si="902"/>
        <v>0.14499999999999957</v>
      </c>
      <c r="AC2161" s="77">
        <f t="shared" si="903"/>
        <v>-7.1856681028037439E-4</v>
      </c>
      <c r="AD2161" s="77">
        <f t="shared" si="920"/>
        <v>1.4715953999999953</v>
      </c>
      <c r="AE2161" s="77">
        <f t="shared" si="904"/>
        <v>-6.2778780451600014E-4</v>
      </c>
      <c r="AF2161" s="77" t="e">
        <f t="shared" si="920"/>
        <v>#VALUE!</v>
      </c>
      <c r="AG2161" s="77">
        <f t="shared" si="905"/>
        <v>-7.2470333101837259E-4</v>
      </c>
      <c r="AH2161" s="77" t="e">
        <f t="shared" si="920"/>
        <v>#VALUE!</v>
      </c>
      <c r="AI2161" s="77">
        <f t="shared" si="906"/>
        <v>-7.1997397758460924E-4</v>
      </c>
      <c r="AJ2161" s="77" t="e">
        <f t="shared" si="920"/>
        <v>#VALUE!</v>
      </c>
      <c r="AK2161" s="77">
        <f t="shared" si="907"/>
        <v>1.2221622333052906E-4</v>
      </c>
      <c r="AL2161" s="77" t="e">
        <f t="shared" si="908"/>
        <v>#VALUE!</v>
      </c>
      <c r="AN2161" s="77">
        <f t="shared" si="914"/>
        <v>20.96348161502662</v>
      </c>
      <c r="AO2161" s="77">
        <f t="shared" si="912"/>
        <v>21.141934616218087</v>
      </c>
      <c r="AP2161" s="77">
        <f t="shared" si="898"/>
        <v>20.684876252727801</v>
      </c>
      <c r="AQ2161" s="77">
        <f t="shared" si="894"/>
        <v>20.141267539629663</v>
      </c>
      <c r="AR2161" s="77">
        <f t="shared" si="915"/>
        <v>20.936785607974592</v>
      </c>
      <c r="AT2161" s="80">
        <f t="shared" si="916"/>
        <v>0.21423333333333339</v>
      </c>
      <c r="AU2161" s="80">
        <f t="shared" si="913"/>
        <v>0.18824444444444438</v>
      </c>
      <c r="AV2161" s="80">
        <f t="shared" si="899"/>
        <v>0.2976388888888889</v>
      </c>
      <c r="AW2161" s="80">
        <f t="shared" si="895"/>
        <v>0.54142876712328769</v>
      </c>
      <c r="AX2161" s="80">
        <f t="shared" si="917"/>
        <v>0.23339145911166456</v>
      </c>
      <c r="BA2161" s="77">
        <f t="shared" si="918"/>
        <v>674.91563554555682</v>
      </c>
      <c r="BB2161" s="77">
        <f t="shared" si="911"/>
        <v>581.02001291155557</v>
      </c>
      <c r="BC2161" s="77">
        <f t="shared" si="897"/>
        <v>505.95907353271878</v>
      </c>
      <c r="BD2161" s="77">
        <f t="shared" ref="BD2161:BD2224" si="921">100/AVERAGE(AA1797:AA2161)</f>
        <v>360.60779703214837</v>
      </c>
      <c r="BE2161" s="77">
        <f t="shared" si="919"/>
        <v>611.98148734756001</v>
      </c>
    </row>
    <row r="2162" spans="1:57" x14ac:dyDescent="0.45">
      <c r="A2162" s="6">
        <v>39050</v>
      </c>
      <c r="B2162" s="77">
        <v>147.14528999999999</v>
      </c>
      <c r="C2162" s="77">
        <v>2.2978999999999998</v>
      </c>
      <c r="D2162" s="77">
        <v>4.9573999999999998</v>
      </c>
      <c r="E2162" s="77">
        <v>162.00726</v>
      </c>
      <c r="F2162" s="77">
        <v>6.2499000000000002</v>
      </c>
      <c r="G2162" s="77">
        <v>4.9557000000000002</v>
      </c>
      <c r="H2162" s="77">
        <v>140.50642999999999</v>
      </c>
      <c r="I2162" s="77">
        <v>2.3315999999999999</v>
      </c>
      <c r="J2162" s="77">
        <v>5.0209999999999999</v>
      </c>
      <c r="K2162" s="77">
        <v>143.08279999999999</v>
      </c>
      <c r="L2162" s="77">
        <v>2.2799</v>
      </c>
      <c r="M2162" s="77">
        <v>4.8692000000000002</v>
      </c>
      <c r="N2162" s="77">
        <v>126.60988</v>
      </c>
      <c r="O2162" s="3">
        <v>4.46</v>
      </c>
      <c r="P2162" s="34">
        <v>4.8360000000000003</v>
      </c>
      <c r="Q2162" s="77">
        <v>4.8129999999999997</v>
      </c>
      <c r="R2162" s="77">
        <v>4.87</v>
      </c>
      <c r="S2162" s="77">
        <v>4.97</v>
      </c>
      <c r="T2162" s="77">
        <v>4.9850000000000003</v>
      </c>
      <c r="U2162" s="77">
        <v>5.0350000000000001</v>
      </c>
      <c r="V2162" s="77">
        <v>9</v>
      </c>
      <c r="W2162" s="77">
        <v>100.6</v>
      </c>
      <c r="Y2162" s="77">
        <f t="shared" si="900"/>
        <v>4.8722500000000002</v>
      </c>
      <c r="Z2162" s="77">
        <f t="shared" si="901"/>
        <v>0.25499999999999989</v>
      </c>
      <c r="AA2162" s="77">
        <f t="shared" si="902"/>
        <v>0.14900000000000002</v>
      </c>
      <c r="AC2162" s="77">
        <f t="shared" si="903"/>
        <v>-9.6833681323071907E-5</v>
      </c>
      <c r="AD2162" s="77">
        <f t="shared" si="920"/>
        <v>1.4714528999999952</v>
      </c>
      <c r="AE2162" s="77">
        <f t="shared" si="904"/>
        <v>-4.9035473228709048E-4</v>
      </c>
      <c r="AF2162" s="77" t="e">
        <f t="shared" si="920"/>
        <v>#VALUE!</v>
      </c>
      <c r="AG2162" s="77">
        <f t="shared" si="905"/>
        <v>-1.0475291441902623E-4</v>
      </c>
      <c r="AH2162" s="77" t="e">
        <f t="shared" si="920"/>
        <v>#VALUE!</v>
      </c>
      <c r="AI2162" s="77">
        <f t="shared" si="906"/>
        <v>-9.5879340741511498E-5</v>
      </c>
      <c r="AJ2162" s="77" t="e">
        <f t="shared" si="920"/>
        <v>#VALUE!</v>
      </c>
      <c r="AK2162" s="77">
        <f t="shared" si="907"/>
        <v>1.2220128835083166E-4</v>
      </c>
      <c r="AL2162" s="77" t="e">
        <f t="shared" si="908"/>
        <v>#VALUE!</v>
      </c>
      <c r="AN2162" s="77">
        <f t="shared" si="914"/>
        <v>20.948367511176823</v>
      </c>
      <c r="AO2162" s="77">
        <f t="shared" si="912"/>
        <v>21.13961305112732</v>
      </c>
      <c r="AP2162" s="77">
        <f t="shared" si="898"/>
        <v>20.684876252727804</v>
      </c>
      <c r="AQ2162" s="77">
        <f t="shared" ref="AQ2162:AQ2225" si="922">100/AVERAGE(Y1798:Y2162)</f>
        <v>20.145341741575827</v>
      </c>
      <c r="AR2162" s="77">
        <f t="shared" si="915"/>
        <v>20.928093588211137</v>
      </c>
      <c r="AT2162" s="80">
        <f t="shared" si="916"/>
        <v>0.21551666666666672</v>
      </c>
      <c r="AU2162" s="80">
        <f t="shared" si="913"/>
        <v>0.18850555555555545</v>
      </c>
      <c r="AV2162" s="80">
        <f t="shared" si="899"/>
        <v>0.2956388888888889</v>
      </c>
      <c r="AW2162" s="80">
        <f t="shared" ref="AW2162:AW2225" si="923">AVERAGE(Z1799:Z2163)</f>
        <v>0.53909589041095896</v>
      </c>
      <c r="AX2162" s="80">
        <f t="shared" si="917"/>
        <v>0.23378390410958907</v>
      </c>
      <c r="BA2162" s="77">
        <f t="shared" si="918"/>
        <v>675.37145429986492</v>
      </c>
      <c r="BB2162" s="77">
        <f t="shared" si="911"/>
        <v>582.8260588006732</v>
      </c>
      <c r="BC2162" s="77">
        <f t="shared" si="897"/>
        <v>507.4711023400057</v>
      </c>
      <c r="BD2162" s="77">
        <f t="shared" si="921"/>
        <v>361.7156221508701</v>
      </c>
      <c r="BE2162" s="77">
        <f t="shared" si="919"/>
        <v>612.97921516242297</v>
      </c>
    </row>
    <row r="2163" spans="1:57" x14ac:dyDescent="0.45">
      <c r="A2163" s="6">
        <v>39051</v>
      </c>
      <c r="B2163" s="77">
        <v>147.16549000000001</v>
      </c>
      <c r="C2163" s="77">
        <v>2.3073000000000001</v>
      </c>
      <c r="D2163" s="77">
        <v>4.9591000000000003</v>
      </c>
      <c r="E2163" s="77">
        <v>162.02911</v>
      </c>
      <c r="F2163" s="77">
        <v>6.2472000000000003</v>
      </c>
      <c r="G2163" s="77">
        <v>4.9557000000000002</v>
      </c>
      <c r="H2163" s="77">
        <v>140.52406999999999</v>
      </c>
      <c r="I2163" s="77">
        <v>2.3289</v>
      </c>
      <c r="J2163" s="77">
        <v>5.0214999999999996</v>
      </c>
      <c r="K2163" s="77">
        <v>143.10252</v>
      </c>
      <c r="L2163" s="77">
        <v>2.2930000000000001</v>
      </c>
      <c r="M2163" s="77">
        <v>4.8708999999999998</v>
      </c>
      <c r="N2163" s="77">
        <v>126.62538000000001</v>
      </c>
      <c r="O2163" s="3">
        <v>4.47</v>
      </c>
      <c r="P2163" s="34">
        <v>4.8360000000000003</v>
      </c>
      <c r="Q2163" s="77">
        <v>4.8159999999999998</v>
      </c>
      <c r="R2163" s="77">
        <v>4.8730000000000002</v>
      </c>
      <c r="S2163" s="77">
        <v>4.97</v>
      </c>
      <c r="T2163" s="77">
        <v>4.9850000000000003</v>
      </c>
      <c r="U2163" s="77">
        <v>5.04</v>
      </c>
      <c r="V2163" s="77">
        <v>9</v>
      </c>
      <c r="W2163" s="77">
        <v>100.9</v>
      </c>
      <c r="Y2163" s="77">
        <f t="shared" si="900"/>
        <v>4.8737500000000002</v>
      </c>
      <c r="Z2163" s="77">
        <f t="shared" si="901"/>
        <v>0.25</v>
      </c>
      <c r="AA2163" s="77">
        <f t="shared" si="902"/>
        <v>0.14900000000000002</v>
      </c>
      <c r="AC2163" s="77">
        <f t="shared" si="903"/>
        <v>1.3727928362516906E-4</v>
      </c>
      <c r="AD2163" s="77">
        <f t="shared" si="920"/>
        <v>1.4716548999999954</v>
      </c>
      <c r="AE2163" s="77">
        <f t="shared" si="904"/>
        <v>1.3487049901339532E-4</v>
      </c>
      <c r="AF2163" s="77" t="e">
        <f t="shared" si="920"/>
        <v>#VALUE!</v>
      </c>
      <c r="AG2163" s="77">
        <f t="shared" si="905"/>
        <v>1.2554585580182298E-4</v>
      </c>
      <c r="AH2163" s="77" t="e">
        <f t="shared" si="920"/>
        <v>#VALUE!</v>
      </c>
      <c r="AI2163" s="77">
        <f t="shared" si="906"/>
        <v>1.3782229590142414E-4</v>
      </c>
      <c r="AJ2163" s="77" t="e">
        <f t="shared" si="920"/>
        <v>#VALUE!</v>
      </c>
      <c r="AK2163" s="77">
        <f t="shared" si="907"/>
        <v>1.2242330535339185E-4</v>
      </c>
      <c r="AL2163" s="77" t="e">
        <f t="shared" si="908"/>
        <v>#VALUE!</v>
      </c>
      <c r="AN2163" s="77">
        <f t="shared" si="914"/>
        <v>20.934261186309687</v>
      </c>
      <c r="AO2163" s="77">
        <f t="shared" si="912"/>
        <v>21.135194796045365</v>
      </c>
      <c r="AP2163" s="77">
        <f t="shared" si="898"/>
        <v>20.684840597447131</v>
      </c>
      <c r="AQ2163" s="77">
        <f t="shared" si="922"/>
        <v>20.150079447898861</v>
      </c>
      <c r="AR2163" s="77">
        <f t="shared" si="915"/>
        <v>20.919404738737668</v>
      </c>
      <c r="AT2163" s="80">
        <f t="shared" si="916"/>
        <v>0.21625000000000005</v>
      </c>
      <c r="AU2163" s="80">
        <f t="shared" si="913"/>
        <v>0.18909999999999991</v>
      </c>
      <c r="AV2163" s="80">
        <f t="shared" si="899"/>
        <v>0.29344444444444451</v>
      </c>
      <c r="AW2163" s="80">
        <f t="shared" si="923"/>
        <v>0.53669863013698638</v>
      </c>
      <c r="AX2163" s="80">
        <f t="shared" si="917"/>
        <v>0.23393781652137816</v>
      </c>
      <c r="BA2163" s="77">
        <f t="shared" si="918"/>
        <v>675.52353073632071</v>
      </c>
      <c r="BB2163" s="77">
        <f t="shared" si="911"/>
        <v>584.75732570983007</v>
      </c>
      <c r="BC2163" s="77">
        <f t="shared" si="897"/>
        <v>508.99219545300303</v>
      </c>
      <c r="BD2163" s="77">
        <f t="shared" si="921"/>
        <v>362.79781724929666</v>
      </c>
      <c r="BE2163" s="77">
        <f t="shared" si="919"/>
        <v>613.84548757741516</v>
      </c>
    </row>
    <row r="2164" spans="1:57" x14ac:dyDescent="0.45">
      <c r="A2164" s="6">
        <v>39052</v>
      </c>
      <c r="B2164" s="77">
        <v>147.22281000000001</v>
      </c>
      <c r="C2164" s="77">
        <v>2.3052000000000001</v>
      </c>
      <c r="D2164" s="77">
        <v>4.9481000000000002</v>
      </c>
      <c r="E2164" s="77">
        <v>162.24387999999999</v>
      </c>
      <c r="F2164" s="77">
        <v>6.2462</v>
      </c>
      <c r="G2164" s="77">
        <v>4.9366000000000003</v>
      </c>
      <c r="H2164" s="77">
        <v>140.58724000000001</v>
      </c>
      <c r="I2164" s="77">
        <v>2.3273999999999999</v>
      </c>
      <c r="J2164" s="77">
        <v>5.008</v>
      </c>
      <c r="K2164" s="77">
        <v>143.15598</v>
      </c>
      <c r="L2164" s="77">
        <v>2.2907000000000002</v>
      </c>
      <c r="M2164" s="77">
        <v>4.8605</v>
      </c>
      <c r="N2164" s="77">
        <v>126.64089</v>
      </c>
      <c r="O2164" s="3">
        <v>4.47</v>
      </c>
      <c r="P2164" s="34">
        <v>4.8259999999999996</v>
      </c>
      <c r="Q2164" s="77">
        <v>4.806</v>
      </c>
      <c r="R2164" s="77">
        <v>4.8600000000000003</v>
      </c>
      <c r="S2164" s="77">
        <v>4.9530000000000003</v>
      </c>
      <c r="T2164" s="77">
        <v>4.9749999999999996</v>
      </c>
      <c r="U2164" s="77">
        <v>5.03</v>
      </c>
      <c r="V2164" s="77">
        <v>9</v>
      </c>
      <c r="W2164" s="77">
        <v>100.9</v>
      </c>
      <c r="Y2164" s="77">
        <f t="shared" si="900"/>
        <v>4.8612500000000001</v>
      </c>
      <c r="Z2164" s="77">
        <f t="shared" si="901"/>
        <v>0.24150000000000027</v>
      </c>
      <c r="AA2164" s="77">
        <f t="shared" si="902"/>
        <v>0.14900000000000002</v>
      </c>
      <c r="AC2164" s="77">
        <f t="shared" si="903"/>
        <v>3.8949348790939808E-4</v>
      </c>
      <c r="AD2164" s="77">
        <f t="shared" si="920"/>
        <v>1.4722280999999955</v>
      </c>
      <c r="AE2164" s="77">
        <f t="shared" si="904"/>
        <v>1.3255025593856828E-3</v>
      </c>
      <c r="AF2164" s="77" t="e">
        <f t="shared" si="920"/>
        <v>#VALUE!</v>
      </c>
      <c r="AG2164" s="77">
        <f t="shared" si="905"/>
        <v>4.495315286556778E-4</v>
      </c>
      <c r="AH2164" s="77" t="e">
        <f t="shared" si="920"/>
        <v>#VALUE!</v>
      </c>
      <c r="AI2164" s="77">
        <f t="shared" si="906"/>
        <v>3.7357832692253012E-4</v>
      </c>
      <c r="AJ2164" s="77" t="e">
        <f t="shared" si="920"/>
        <v>#VALUE!</v>
      </c>
      <c r="AK2164" s="77">
        <f t="shared" si="907"/>
        <v>1.2248729283181881E-4</v>
      </c>
      <c r="AL2164" s="77" t="e">
        <f t="shared" si="908"/>
        <v>#VALUE!</v>
      </c>
      <c r="AN2164" s="77">
        <f t="shared" si="914"/>
        <v>20.915761769473434</v>
      </c>
      <c r="AO2164" s="77">
        <f t="shared" si="912"/>
        <v>21.131398558134229</v>
      </c>
      <c r="AP2164" s="77">
        <f t="shared" si="898"/>
        <v>20.685102072359921</v>
      </c>
      <c r="AQ2164" s="77">
        <f t="shared" si="922"/>
        <v>20.155487158814879</v>
      </c>
      <c r="AR2164" s="77">
        <f t="shared" si="915"/>
        <v>20.908560270835508</v>
      </c>
      <c r="AT2164" s="80">
        <f t="shared" si="916"/>
        <v>0.21736666666666674</v>
      </c>
      <c r="AU2164" s="80">
        <f t="shared" si="913"/>
        <v>0.18959999999999994</v>
      </c>
      <c r="AV2164" s="80">
        <f t="shared" si="899"/>
        <v>0.29195555555555552</v>
      </c>
      <c r="AW2164" s="80">
        <f t="shared" si="923"/>
        <v>0.53427808219178075</v>
      </c>
      <c r="AX2164" s="80">
        <f t="shared" si="917"/>
        <v>0.23437021585720219</v>
      </c>
      <c r="BA2164" s="77">
        <f t="shared" si="918"/>
        <v>676.28494138863834</v>
      </c>
      <c r="BB2164" s="77">
        <f t="shared" si="911"/>
        <v>586.70143415906091</v>
      </c>
      <c r="BC2164" s="77">
        <f t="shared" si="897"/>
        <v>510.52243462476582</v>
      </c>
      <c r="BD2164" s="77">
        <f t="shared" si="921"/>
        <v>363.85748748928359</v>
      </c>
      <c r="BE2164" s="77">
        <f t="shared" si="919"/>
        <v>615.04784968098204</v>
      </c>
    </row>
    <row r="2165" spans="1:57" x14ac:dyDescent="0.45">
      <c r="A2165" s="6">
        <v>39053</v>
      </c>
      <c r="B2165" s="77">
        <v>147.24258</v>
      </c>
      <c r="C2165" s="77">
        <v>2.3027000000000002</v>
      </c>
      <c r="D2165" s="77">
        <v>4.9481000000000002</v>
      </c>
      <c r="E2165" s="77">
        <v>162.26568</v>
      </c>
      <c r="F2165" s="77">
        <v>6.2435</v>
      </c>
      <c r="G2165" s="77">
        <v>4.9366000000000003</v>
      </c>
      <c r="H2165" s="77">
        <v>140.60637</v>
      </c>
      <c r="I2165" s="77">
        <v>2.3250999999999999</v>
      </c>
      <c r="J2165" s="77">
        <v>5.008</v>
      </c>
      <c r="K2165" s="77">
        <v>143.17487</v>
      </c>
      <c r="L2165" s="77">
        <v>2.2879999999999998</v>
      </c>
      <c r="M2165" s="77">
        <v>4.8605</v>
      </c>
      <c r="N2165" s="77">
        <v>126.6564</v>
      </c>
      <c r="O2165" s="3">
        <v>4.47</v>
      </c>
      <c r="P2165" s="34">
        <v>4.8259999999999996</v>
      </c>
      <c r="Q2165" s="77">
        <v>4.806</v>
      </c>
      <c r="R2165" s="77">
        <v>4.8600000000000003</v>
      </c>
      <c r="S2165" s="77">
        <v>4.9530000000000003</v>
      </c>
      <c r="T2165" s="77">
        <v>4.9749999999999996</v>
      </c>
      <c r="U2165" s="77">
        <v>5.03</v>
      </c>
      <c r="V2165" s="77">
        <v>9</v>
      </c>
      <c r="W2165" s="77">
        <v>100.9</v>
      </c>
      <c r="Y2165" s="77">
        <f t="shared" si="900"/>
        <v>4.8612500000000001</v>
      </c>
      <c r="Z2165" s="77">
        <f t="shared" si="901"/>
        <v>0.24150000000000027</v>
      </c>
      <c r="AA2165" s="77">
        <f t="shared" si="902"/>
        <v>0.14900000000000002</v>
      </c>
      <c r="AC2165" s="77">
        <f t="shared" si="903"/>
        <v>1.3428625632116997E-4</v>
      </c>
      <c r="AD2165" s="77">
        <f t="shared" si="920"/>
        <v>1.4724257999999952</v>
      </c>
      <c r="AE2165" s="77">
        <f t="shared" si="904"/>
        <v>1.343656229129131E-4</v>
      </c>
      <c r="AF2165" s="77" t="e">
        <f t="shared" si="920"/>
        <v>#VALUE!</v>
      </c>
      <c r="AG2165" s="77">
        <f t="shared" si="905"/>
        <v>1.3607209302923806E-4</v>
      </c>
      <c r="AH2165" s="77" t="e">
        <f t="shared" si="920"/>
        <v>#VALUE!</v>
      </c>
      <c r="AI2165" s="77">
        <f t="shared" si="906"/>
        <v>1.3195397076670723E-4</v>
      </c>
      <c r="AJ2165" s="77" t="e">
        <f t="shared" si="920"/>
        <v>#VALUE!</v>
      </c>
      <c r="AK2165" s="77">
        <f t="shared" si="907"/>
        <v>1.2247229153250494E-4</v>
      </c>
      <c r="AL2165" s="77" t="e">
        <f t="shared" si="908"/>
        <v>#VALUE!</v>
      </c>
      <c r="AN2165" s="77">
        <f t="shared" si="914"/>
        <v>20.890310203697926</v>
      </c>
      <c r="AO2165" s="77">
        <f t="shared" si="912"/>
        <v>21.127603683715073</v>
      </c>
      <c r="AP2165" s="77">
        <f t="shared" si="898"/>
        <v>20.68552401172753</v>
      </c>
      <c r="AQ2165" s="77">
        <f t="shared" si="922"/>
        <v>20.161095437930751</v>
      </c>
      <c r="AR2165" s="77">
        <f t="shared" si="915"/>
        <v>20.893955091808127</v>
      </c>
      <c r="AT2165" s="80">
        <f t="shared" si="916"/>
        <v>0.21948333333333339</v>
      </c>
      <c r="AU2165" s="80">
        <f t="shared" si="913"/>
        <v>0.19009999999999994</v>
      </c>
      <c r="AV2165" s="80">
        <f t="shared" si="899"/>
        <v>0.29027222222222221</v>
      </c>
      <c r="AW2165" s="80">
        <f t="shared" si="923"/>
        <v>0.53185753424657534</v>
      </c>
      <c r="AX2165" s="80">
        <f t="shared" si="917"/>
        <v>0.23532155458696558</v>
      </c>
      <c r="BA2165" s="77">
        <f t="shared" si="918"/>
        <v>677.20090293453723</v>
      </c>
      <c r="BB2165" s="77">
        <f t="shared" si="911"/>
        <v>588.65851265615754</v>
      </c>
      <c r="BC2165" s="77">
        <f t="shared" si="897"/>
        <v>512.06190259444668</v>
      </c>
      <c r="BD2165" s="77">
        <f t="shared" si="921"/>
        <v>364.91606930405999</v>
      </c>
      <c r="BE2165" s="77">
        <f t="shared" si="919"/>
        <v>616.33925855630866</v>
      </c>
    </row>
    <row r="2166" spans="1:57" x14ac:dyDescent="0.45">
      <c r="A2166" s="6">
        <v>39054</v>
      </c>
      <c r="B2166" s="77">
        <v>147.26235</v>
      </c>
      <c r="C2166" s="77">
        <v>2.3001</v>
      </c>
      <c r="D2166" s="77">
        <v>4.9481000000000002</v>
      </c>
      <c r="E2166" s="77">
        <v>162.28748999999999</v>
      </c>
      <c r="F2166" s="77">
        <v>6.2408000000000001</v>
      </c>
      <c r="G2166" s="77">
        <v>4.9366000000000003</v>
      </c>
      <c r="H2166" s="77">
        <v>140.62549000000001</v>
      </c>
      <c r="I2166" s="77">
        <v>2.3224</v>
      </c>
      <c r="J2166" s="77">
        <v>5.008</v>
      </c>
      <c r="K2166" s="77">
        <v>143.19376</v>
      </c>
      <c r="L2166" s="77">
        <v>2.2852999999999999</v>
      </c>
      <c r="M2166" s="77">
        <v>4.8605</v>
      </c>
      <c r="N2166" s="77">
        <v>126.67191</v>
      </c>
      <c r="O2166" s="3">
        <v>4.47</v>
      </c>
      <c r="P2166" s="34">
        <v>4.8259999999999996</v>
      </c>
      <c r="Q2166" s="77">
        <v>4.806</v>
      </c>
      <c r="R2166" s="77">
        <v>4.8600000000000003</v>
      </c>
      <c r="S2166" s="77">
        <v>4.9530000000000003</v>
      </c>
      <c r="T2166" s="77">
        <v>4.9749999999999996</v>
      </c>
      <c r="U2166" s="77">
        <v>5.03</v>
      </c>
      <c r="V2166" s="77">
        <v>9</v>
      </c>
      <c r="W2166" s="77">
        <v>100.9</v>
      </c>
      <c r="Y2166" s="77">
        <f t="shared" si="900"/>
        <v>4.8612500000000001</v>
      </c>
      <c r="Z2166" s="77">
        <f t="shared" si="901"/>
        <v>0.24150000000000027</v>
      </c>
      <c r="AA2166" s="77">
        <f t="shared" si="902"/>
        <v>0.14900000000000002</v>
      </c>
      <c r="AC2166" s="77">
        <f t="shared" si="903"/>
        <v>1.3426822594375665E-4</v>
      </c>
      <c r="AD2166" s="77">
        <f t="shared" si="920"/>
        <v>1.472623499999995</v>
      </c>
      <c r="AE2166" s="77">
        <f t="shared" si="904"/>
        <v>1.3440919854401656E-4</v>
      </c>
      <c r="AF2166" s="77" t="e">
        <f t="shared" si="920"/>
        <v>#VALUE!</v>
      </c>
      <c r="AG2166" s="77">
        <f t="shared" si="905"/>
        <v>1.3598245940071862E-4</v>
      </c>
      <c r="AH2166" s="77" t="e">
        <f t="shared" si="920"/>
        <v>#VALUE!</v>
      </c>
      <c r="AI2166" s="77">
        <f t="shared" si="906"/>
        <v>1.3193656121357478E-4</v>
      </c>
      <c r="AJ2166" s="77" t="e">
        <f t="shared" si="920"/>
        <v>#VALUE!</v>
      </c>
      <c r="AK2166" s="77">
        <f t="shared" si="907"/>
        <v>1.2245729390691906E-4</v>
      </c>
      <c r="AL2166" s="77" t="e">
        <f t="shared" si="908"/>
        <v>#VALUE!</v>
      </c>
      <c r="AN2166" s="77">
        <f t="shared" si="914"/>
        <v>20.864811668993664</v>
      </c>
      <c r="AO2166" s="77">
        <f t="shared" si="912"/>
        <v>21.123401149230371</v>
      </c>
      <c r="AP2166" s="77">
        <f t="shared" si="898"/>
        <v>20.68594596830912</v>
      </c>
      <c r="AQ2166" s="77">
        <f t="shared" si="922"/>
        <v>20.166706838930857</v>
      </c>
      <c r="AR2166" s="77">
        <f t="shared" si="915"/>
        <v>20.87921325759838</v>
      </c>
      <c r="AT2166" s="80">
        <f t="shared" si="916"/>
        <v>0.22198333333333339</v>
      </c>
      <c r="AU2166" s="80">
        <f t="shared" si="913"/>
        <v>0.1905277777777778</v>
      </c>
      <c r="AV2166" s="80">
        <f t="shared" si="899"/>
        <v>0.2885611111111111</v>
      </c>
      <c r="AW2166" s="80">
        <f t="shared" si="923"/>
        <v>0.52940958904109592</v>
      </c>
      <c r="AX2166" s="80">
        <f t="shared" si="917"/>
        <v>0.2364572540473226</v>
      </c>
      <c r="BA2166" s="77">
        <f t="shared" si="918"/>
        <v>678.11934900542497</v>
      </c>
      <c r="BB2166" s="77">
        <f t="shared" si="911"/>
        <v>590.43495374926147</v>
      </c>
      <c r="BC2166" s="77">
        <f t="shared" si="897"/>
        <v>513.61068310220821</v>
      </c>
      <c r="BD2166" s="77">
        <f t="shared" si="921"/>
        <v>365.98082862070339</v>
      </c>
      <c r="BE2166" s="77">
        <f t="shared" si="919"/>
        <v>617.58430856763619</v>
      </c>
    </row>
    <row r="2167" spans="1:57" x14ac:dyDescent="0.45">
      <c r="A2167" s="6">
        <v>39055</v>
      </c>
      <c r="B2167" s="77">
        <v>147.30547999999999</v>
      </c>
      <c r="C2167" s="77">
        <v>2.3001999999999998</v>
      </c>
      <c r="D2167" s="77">
        <v>4.9413999999999998</v>
      </c>
      <c r="E2167" s="77">
        <v>162.61134000000001</v>
      </c>
      <c r="F2167" s="77">
        <v>6.2407000000000004</v>
      </c>
      <c r="G2167" s="77">
        <v>4.9069000000000003</v>
      </c>
      <c r="H2167" s="77">
        <v>140.64561</v>
      </c>
      <c r="I2167" s="77">
        <v>2.3197999999999999</v>
      </c>
      <c r="J2167" s="77">
        <v>5.0076999999999998</v>
      </c>
      <c r="K2167" s="77">
        <v>143.23974000000001</v>
      </c>
      <c r="L2167" s="77">
        <v>2.2862</v>
      </c>
      <c r="M2167" s="77">
        <v>4.8526999999999996</v>
      </c>
      <c r="N2167" s="77">
        <v>126.68738999999999</v>
      </c>
      <c r="O2167" s="3">
        <v>4.46</v>
      </c>
      <c r="P2167" s="34">
        <v>4.8099999999999996</v>
      </c>
      <c r="Q2167" s="77">
        <v>4.79</v>
      </c>
      <c r="R2167" s="77">
        <v>4.83</v>
      </c>
      <c r="S2167" s="77">
        <v>4.923</v>
      </c>
      <c r="T2167" s="77">
        <v>4.9550000000000001</v>
      </c>
      <c r="U2167" s="77">
        <v>5.01</v>
      </c>
      <c r="V2167" s="77">
        <v>9</v>
      </c>
      <c r="W2167" s="77">
        <v>100.9</v>
      </c>
      <c r="Y2167" s="77">
        <f t="shared" si="900"/>
        <v>4.8382500000000004</v>
      </c>
      <c r="Z2167" s="77">
        <f t="shared" si="901"/>
        <v>0.23150000000000004</v>
      </c>
      <c r="AA2167" s="77">
        <f t="shared" si="902"/>
        <v>0.14500000000000046</v>
      </c>
      <c r="AC2167" s="77">
        <f t="shared" si="903"/>
        <v>2.928786617895085E-4</v>
      </c>
      <c r="AD2167" s="77">
        <f t="shared" ref="AD2167:AJ2182" si="924">AD2166*(1+AC2167)</f>
        <v>1.4730547999999948</v>
      </c>
      <c r="AE2167" s="77">
        <f t="shared" si="904"/>
        <v>1.995532742542494E-3</v>
      </c>
      <c r="AF2167" s="77" t="e">
        <f t="shared" si="924"/>
        <v>#VALUE!</v>
      </c>
      <c r="AG2167" s="77">
        <f t="shared" si="905"/>
        <v>1.4307505701838252E-4</v>
      </c>
      <c r="AH2167" s="77" t="e">
        <f t="shared" si="924"/>
        <v>#VALUE!</v>
      </c>
      <c r="AI2167" s="77">
        <f t="shared" si="906"/>
        <v>3.2110337768909147E-4</v>
      </c>
      <c r="AJ2167" s="77" t="e">
        <f t="shared" si="924"/>
        <v>#VALUE!</v>
      </c>
      <c r="AK2167" s="77">
        <f t="shared" si="907"/>
        <v>1.2220546765262519E-4</v>
      </c>
      <c r="AL2167" s="77" t="e">
        <f t="shared" si="908"/>
        <v>#VALUE!</v>
      </c>
      <c r="AN2167" s="77">
        <f t="shared" si="914"/>
        <v>20.842705313674028</v>
      </c>
      <c r="AO2167" s="77">
        <f t="shared" si="912"/>
        <v>21.121381056702692</v>
      </c>
      <c r="AP2167" s="77">
        <f t="shared" si="898"/>
        <v>20.687509140574772</v>
      </c>
      <c r="AQ2167" s="77">
        <f t="shared" si="922"/>
        <v>20.172577784630924</v>
      </c>
      <c r="AR2167" s="77">
        <f t="shared" si="915"/>
        <v>20.867084332302714</v>
      </c>
      <c r="AT2167" s="80">
        <f t="shared" si="916"/>
        <v>0.2241500000000001</v>
      </c>
      <c r="AU2167" s="80">
        <f t="shared" si="913"/>
        <v>0.19065555555555558</v>
      </c>
      <c r="AV2167" s="80">
        <f t="shared" si="899"/>
        <v>0.28673888888888893</v>
      </c>
      <c r="AW2167" s="80">
        <f t="shared" si="923"/>
        <v>0.52677123287671224</v>
      </c>
      <c r="AX2167" s="80">
        <f t="shared" si="917"/>
        <v>0.23730551058530522</v>
      </c>
      <c r="BA2167" s="77">
        <f t="shared" si="918"/>
        <v>679.65564114182155</v>
      </c>
      <c r="BB2167" s="77">
        <f t="shared" si="911"/>
        <v>592.37806884749523</v>
      </c>
      <c r="BC2167" s="77">
        <f t="shared" si="897"/>
        <v>515.08040977508119</v>
      </c>
      <c r="BD2167" s="77">
        <f t="shared" si="921"/>
        <v>367.06658487283386</v>
      </c>
      <c r="BE2167" s="77">
        <f t="shared" si="919"/>
        <v>619.20199640840485</v>
      </c>
    </row>
    <row r="2168" spans="1:57" x14ac:dyDescent="0.45">
      <c r="A2168" s="6">
        <v>39056</v>
      </c>
      <c r="B2168" s="77">
        <v>147.41050000000001</v>
      </c>
      <c r="C2168" s="77">
        <v>2.2989999999999999</v>
      </c>
      <c r="D2168" s="77">
        <v>4.9165999999999999</v>
      </c>
      <c r="E2168" s="77">
        <v>163.13495</v>
      </c>
      <c r="F2168" s="77">
        <v>6.2423000000000002</v>
      </c>
      <c r="G2168" s="77">
        <v>4.8577000000000004</v>
      </c>
      <c r="H2168" s="77">
        <v>140.72486000000001</v>
      </c>
      <c r="I2168" s="77">
        <v>2.3180999999999998</v>
      </c>
      <c r="J2168" s="77">
        <v>4.9894999999999996</v>
      </c>
      <c r="K2168" s="77">
        <v>143.34683999999999</v>
      </c>
      <c r="L2168" s="77">
        <v>2.2839</v>
      </c>
      <c r="M2168" s="77">
        <v>4.8259999999999996</v>
      </c>
      <c r="N2168" s="77">
        <v>126.70287</v>
      </c>
      <c r="O2168" s="3">
        <v>4.46</v>
      </c>
      <c r="P2168" s="34">
        <v>4.7859999999999996</v>
      </c>
      <c r="Q2168" s="77">
        <v>4.7460000000000004</v>
      </c>
      <c r="R2168" s="77">
        <v>4.8</v>
      </c>
      <c r="S2168" s="77">
        <v>4.87</v>
      </c>
      <c r="T2168" s="77">
        <v>4.93</v>
      </c>
      <c r="U2168" s="77">
        <v>4.9850000000000003</v>
      </c>
      <c r="V2168" s="77">
        <v>9</v>
      </c>
      <c r="W2168" s="77">
        <v>100.9</v>
      </c>
      <c r="Y2168" s="77">
        <f t="shared" si="900"/>
        <v>4.8005000000000004</v>
      </c>
      <c r="Z2168" s="77">
        <f t="shared" si="901"/>
        <v>0.20500000000000007</v>
      </c>
      <c r="AA2168" s="77">
        <f t="shared" si="902"/>
        <v>0.14400000000000013</v>
      </c>
      <c r="AC2168" s="77">
        <f t="shared" si="903"/>
        <v>7.1294021104995053E-4</v>
      </c>
      <c r="AD2168" s="77">
        <f t="shared" si="924"/>
        <v>1.4741049999999949</v>
      </c>
      <c r="AE2168" s="77">
        <f t="shared" si="904"/>
        <v>3.2200091334342318E-3</v>
      </c>
      <c r="AF2168" s="77" t="e">
        <f t="shared" si="924"/>
        <v>#VALUE!</v>
      </c>
      <c r="AG2168" s="77">
        <f t="shared" si="905"/>
        <v>5.6347297295666898E-4</v>
      </c>
      <c r="AH2168" s="77" t="e">
        <f t="shared" si="924"/>
        <v>#VALUE!</v>
      </c>
      <c r="AI2168" s="77">
        <f t="shared" si="906"/>
        <v>7.4769753142511775E-4</v>
      </c>
      <c r="AJ2168" s="77" t="e">
        <f t="shared" si="924"/>
        <v>#VALUE!</v>
      </c>
      <c r="AK2168" s="77">
        <f t="shared" si="907"/>
        <v>1.2219053530126978E-4</v>
      </c>
      <c r="AL2168" s="77" t="e">
        <f t="shared" si="908"/>
        <v>#VALUE!</v>
      </c>
      <c r="AN2168" s="77">
        <f t="shared" si="914"/>
        <v>20.826102047900033</v>
      </c>
      <c r="AO2168" s="77">
        <f t="shared" si="912"/>
        <v>21.122880597636698</v>
      </c>
      <c r="AP2168" s="77">
        <f t="shared" si="898"/>
        <v>20.690184317932253</v>
      </c>
      <c r="AQ2168" s="77">
        <f t="shared" si="922"/>
        <v>20.179908026613699</v>
      </c>
      <c r="AR2168" s="77">
        <f t="shared" si="915"/>
        <v>20.859134960955956</v>
      </c>
      <c r="AT2168" s="80">
        <f t="shared" si="916"/>
        <v>0.2254333333333334</v>
      </c>
      <c r="AU2168" s="80">
        <f t="shared" si="913"/>
        <v>0.1902666666666667</v>
      </c>
      <c r="AV2168" s="80">
        <f t="shared" si="899"/>
        <v>0.28489722222222225</v>
      </c>
      <c r="AW2168" s="80">
        <f t="shared" si="923"/>
        <v>0.52408219178082183</v>
      </c>
      <c r="AX2168" s="80">
        <f t="shared" si="917"/>
        <v>0.23752608447488591</v>
      </c>
      <c r="BA2168" s="77">
        <f t="shared" si="918"/>
        <v>681.35362253009316</v>
      </c>
      <c r="BB2168" s="77">
        <f t="shared" si="911"/>
        <v>594.25552987784715</v>
      </c>
      <c r="BC2168" s="77">
        <f t="shared" ref="BC2168:BC2231" si="925">100/AVERAGE(AA1989:AA2168)</f>
        <v>516.52892561983447</v>
      </c>
      <c r="BD2168" s="77">
        <f t="shared" si="921"/>
        <v>368.15880252567001</v>
      </c>
      <c r="BE2168" s="77">
        <f t="shared" si="919"/>
        <v>620.88737404606252</v>
      </c>
    </row>
    <row r="2169" spans="1:57" x14ac:dyDescent="0.45">
      <c r="A2169" s="6">
        <v>39057</v>
      </c>
      <c r="B2169" s="77">
        <v>147.51577</v>
      </c>
      <c r="C2169" s="77">
        <v>2.2982999999999998</v>
      </c>
      <c r="D2169" s="77">
        <v>4.8916000000000004</v>
      </c>
      <c r="E2169" s="77">
        <v>163.46231</v>
      </c>
      <c r="F2169" s="77">
        <v>6.2422000000000004</v>
      </c>
      <c r="G2169" s="77">
        <v>4.8277000000000001</v>
      </c>
      <c r="H2169" s="77">
        <v>140.80882</v>
      </c>
      <c r="I2169" s="77">
        <v>2.3206000000000002</v>
      </c>
      <c r="J2169" s="77">
        <v>4.9698000000000002</v>
      </c>
      <c r="K2169" s="77">
        <v>143.45805999999999</v>
      </c>
      <c r="L2169" s="77">
        <v>2.2816000000000001</v>
      </c>
      <c r="M2169" s="77">
        <v>4.7977999999999996</v>
      </c>
      <c r="N2169" s="77">
        <v>126.71841999999999</v>
      </c>
      <c r="O2169" s="3">
        <v>4.4800000000000004</v>
      </c>
      <c r="P2169" s="34">
        <v>4.76</v>
      </c>
      <c r="Q2169" s="77">
        <v>4.71</v>
      </c>
      <c r="R2169" s="77">
        <v>4.76</v>
      </c>
      <c r="S2169" s="77">
        <v>4.84</v>
      </c>
      <c r="T2169" s="77">
        <v>4.9050000000000002</v>
      </c>
      <c r="U2169" s="77">
        <v>4.9550000000000001</v>
      </c>
      <c r="V2169" s="77">
        <v>9</v>
      </c>
      <c r="W2169" s="77">
        <v>100.9</v>
      </c>
      <c r="Y2169" s="77">
        <f t="shared" si="900"/>
        <v>4.7675000000000001</v>
      </c>
      <c r="Z2169" s="77">
        <f t="shared" si="901"/>
        <v>0.17999999999999972</v>
      </c>
      <c r="AA2169" s="77">
        <f t="shared" si="902"/>
        <v>0.14500000000000046</v>
      </c>
      <c r="AC2169" s="77">
        <f t="shared" si="903"/>
        <v>7.1412823374172874E-4</v>
      </c>
      <c r="AD2169" s="77">
        <f t="shared" si="924"/>
        <v>1.4751576999999947</v>
      </c>
      <c r="AE2169" s="77">
        <f t="shared" si="904"/>
        <v>2.0066821977755556E-3</v>
      </c>
      <c r="AF2169" s="77" t="e">
        <f t="shared" si="924"/>
        <v>#VALUE!</v>
      </c>
      <c r="AG2169" s="77">
        <f t="shared" si="905"/>
        <v>5.966252160420904E-4</v>
      </c>
      <c r="AH2169" s="77" t="e">
        <f t="shared" si="924"/>
        <v>#VALUE!</v>
      </c>
      <c r="AI2169" s="77">
        <f t="shared" si="906"/>
        <v>7.7588037517961617E-4</v>
      </c>
      <c r="AJ2169" s="77" t="e">
        <f t="shared" si="924"/>
        <v>#VALUE!</v>
      </c>
      <c r="AK2169" s="77">
        <f t="shared" si="907"/>
        <v>1.2272808027158355E-4</v>
      </c>
      <c r="AL2169" s="77" t="e">
        <f t="shared" si="908"/>
        <v>#VALUE!</v>
      </c>
      <c r="AN2169" s="77">
        <f t="shared" si="914"/>
        <v>20.829319349916943</v>
      </c>
      <c r="AO2169" s="77">
        <f t="shared" si="912"/>
        <v>21.123661434648671</v>
      </c>
      <c r="AP2169" s="77">
        <f t="shared" ref="AP2169:AP2232" si="926">100/AVERAGE(Y1990:Y2169)</f>
        <v>20.694138902509319</v>
      </c>
      <c r="AQ2169" s="77">
        <f t="shared" si="922"/>
        <v>20.187634382583319</v>
      </c>
      <c r="AR2169" s="77">
        <f t="shared" si="915"/>
        <v>20.861993268045754</v>
      </c>
      <c r="AT2169" s="80">
        <f t="shared" si="916"/>
        <v>0.22333333333333336</v>
      </c>
      <c r="AU2169" s="80">
        <f t="shared" si="913"/>
        <v>0.18987777777777776</v>
      </c>
      <c r="AV2169" s="80">
        <f t="shared" ref="AV2169:AV2232" si="927">AVERAGE(Z1994:Z2173)</f>
        <v>0.2830555555555555</v>
      </c>
      <c r="AW2169" s="80">
        <f t="shared" si="923"/>
        <v>0.52150684931506852</v>
      </c>
      <c r="AX2169" s="80">
        <f t="shared" si="917"/>
        <v>0.2359063719385637</v>
      </c>
      <c r="BA2169" s="77">
        <f t="shared" si="918"/>
        <v>682.43858052775261</v>
      </c>
      <c r="BB2169" s="77">
        <f t="shared" si="911"/>
        <v>596.10544442972548</v>
      </c>
      <c r="BC2169" s="77">
        <f t="shared" si="925"/>
        <v>518.07506332028515</v>
      </c>
      <c r="BD2169" s="77">
        <f t="shared" si="921"/>
        <v>369.29116331775214</v>
      </c>
      <c r="BE2169" s="77">
        <f t="shared" si="919"/>
        <v>622.24599937227231</v>
      </c>
    </row>
    <row r="2170" spans="1:57" x14ac:dyDescent="0.45">
      <c r="A2170" s="6">
        <v>39058</v>
      </c>
      <c r="B2170" s="77">
        <v>147.60033000000001</v>
      </c>
      <c r="C2170" s="77">
        <v>2.2963</v>
      </c>
      <c r="D2170" s="77">
        <v>4.8723000000000001</v>
      </c>
      <c r="E2170" s="77">
        <v>163.58586</v>
      </c>
      <c r="F2170" s="77">
        <v>6.2403000000000004</v>
      </c>
      <c r="G2170" s="77">
        <v>4.8177000000000003</v>
      </c>
      <c r="H2170" s="77">
        <v>140.89383000000001</v>
      </c>
      <c r="I2170" s="77">
        <v>2.3193999999999999</v>
      </c>
      <c r="J2170" s="77">
        <v>4.9496000000000002</v>
      </c>
      <c r="K2170" s="77">
        <v>143.54592</v>
      </c>
      <c r="L2170" s="77">
        <v>2.2791999999999999</v>
      </c>
      <c r="M2170" s="77">
        <v>4.7765000000000004</v>
      </c>
      <c r="N2170" s="77">
        <v>126.73397</v>
      </c>
      <c r="O2170" s="3">
        <v>4.4800000000000004</v>
      </c>
      <c r="P2170" s="34">
        <v>4.7359999999999998</v>
      </c>
      <c r="Q2170" s="77">
        <v>4.6959999999999997</v>
      </c>
      <c r="R2170" s="77">
        <v>4.74</v>
      </c>
      <c r="S2170" s="77">
        <v>4.83</v>
      </c>
      <c r="T2170" s="77">
        <v>4.9000000000000004</v>
      </c>
      <c r="U2170" s="77">
        <v>4.9400000000000004</v>
      </c>
      <c r="V2170" s="77">
        <v>9</v>
      </c>
      <c r="W2170" s="77">
        <v>100.9</v>
      </c>
      <c r="Y2170" s="77">
        <f t="shared" si="900"/>
        <v>4.7504999999999997</v>
      </c>
      <c r="Z2170" s="77">
        <f t="shared" si="901"/>
        <v>0.17499999999999982</v>
      </c>
      <c r="AA2170" s="77">
        <f t="shared" si="902"/>
        <v>0.16400000000000059</v>
      </c>
      <c r="AC2170" s="77">
        <f t="shared" si="903"/>
        <v>5.7322684889893338E-4</v>
      </c>
      <c r="AD2170" s="77">
        <f t="shared" si="924"/>
        <v>1.4760032999999946</v>
      </c>
      <c r="AE2170" s="77">
        <f t="shared" si="904"/>
        <v>7.5583172659188236E-4</v>
      </c>
      <c r="AF2170" s="77" t="e">
        <f t="shared" si="924"/>
        <v>#VALUE!</v>
      </c>
      <c r="AG2170" s="77">
        <f t="shared" si="905"/>
        <v>6.0372638588979122E-4</v>
      </c>
      <c r="AH2170" s="77" t="e">
        <f t="shared" si="924"/>
        <v>#VALUE!</v>
      </c>
      <c r="AI2170" s="77">
        <f t="shared" si="906"/>
        <v>6.1244380413350008E-4</v>
      </c>
      <c r="AJ2170" s="77" t="e">
        <f t="shared" si="924"/>
        <v>#VALUE!</v>
      </c>
      <c r="AK2170" s="77">
        <f t="shared" si="907"/>
        <v>1.2271301993815875E-4</v>
      </c>
      <c r="AL2170" s="77" t="e">
        <f t="shared" si="908"/>
        <v>#VALUE!</v>
      </c>
      <c r="AN2170" s="77">
        <f t="shared" si="914"/>
        <v>20.835105764205636</v>
      </c>
      <c r="AO2170" s="77">
        <f t="shared" si="912"/>
        <v>21.125285264702761</v>
      </c>
      <c r="AP2170" s="77">
        <f t="shared" si="926"/>
        <v>20.698499617508958</v>
      </c>
      <c r="AQ2170" s="77">
        <f t="shared" si="922"/>
        <v>20.195335928664527</v>
      </c>
      <c r="AR2170" s="77">
        <f t="shared" si="915"/>
        <v>20.866537069994344</v>
      </c>
      <c r="AT2170" s="80">
        <f t="shared" si="916"/>
        <v>0.22056666666666672</v>
      </c>
      <c r="AU2170" s="80">
        <f t="shared" si="913"/>
        <v>0.18954444444444446</v>
      </c>
      <c r="AV2170" s="80">
        <f t="shared" si="927"/>
        <v>0.28162222222222222</v>
      </c>
      <c r="AW2170" s="80">
        <f t="shared" si="923"/>
        <v>0.5194520547945205</v>
      </c>
      <c r="AX2170" s="80">
        <f t="shared" si="917"/>
        <v>0.23401751764217521</v>
      </c>
      <c r="BA2170" s="77">
        <f t="shared" si="918"/>
        <v>680.88969586926919</v>
      </c>
      <c r="BB2170" s="77">
        <f t="shared" si="911"/>
        <v>597.21300597212962</v>
      </c>
      <c r="BC2170" s="77">
        <f t="shared" si="925"/>
        <v>519.34562451311308</v>
      </c>
      <c r="BD2170" s="77">
        <f t="shared" si="921"/>
        <v>370.36285412776994</v>
      </c>
      <c r="BE2170" s="77">
        <f t="shared" si="919"/>
        <v>621.92518699686889</v>
      </c>
    </row>
    <row r="2171" spans="1:57" x14ac:dyDescent="0.45">
      <c r="A2171" s="6">
        <v>39059</v>
      </c>
      <c r="B2171" s="77">
        <v>147.53360000000001</v>
      </c>
      <c r="C2171" s="77">
        <v>2.2953000000000001</v>
      </c>
      <c r="D2171" s="77">
        <v>4.8978000000000002</v>
      </c>
      <c r="E2171" s="77">
        <v>163.30153000000001</v>
      </c>
      <c r="F2171" s="77">
        <v>6.2351000000000001</v>
      </c>
      <c r="G2171" s="77">
        <v>4.8476999999999997</v>
      </c>
      <c r="H2171" s="77">
        <v>140.84792999999999</v>
      </c>
      <c r="I2171" s="77">
        <v>2.3347000000000002</v>
      </c>
      <c r="J2171" s="77">
        <v>4.9698000000000002</v>
      </c>
      <c r="K2171" s="77">
        <v>143.47378</v>
      </c>
      <c r="L2171" s="77">
        <v>2.2761</v>
      </c>
      <c r="M2171" s="77">
        <v>4.8044000000000002</v>
      </c>
      <c r="N2171" s="77">
        <v>126.74977</v>
      </c>
      <c r="O2171" s="3">
        <v>4.55</v>
      </c>
      <c r="P2171" s="34">
        <v>4.76</v>
      </c>
      <c r="Q2171" s="77">
        <v>4.72</v>
      </c>
      <c r="R2171" s="77">
        <v>4.7699999999999996</v>
      </c>
      <c r="S2171" s="77">
        <v>4.8600000000000003</v>
      </c>
      <c r="T2171" s="77">
        <v>4.92</v>
      </c>
      <c r="U2171" s="77">
        <v>4.9649999999999999</v>
      </c>
      <c r="V2171" s="77">
        <v>9</v>
      </c>
      <c r="W2171" s="77">
        <v>100.9</v>
      </c>
      <c r="Y2171" s="77">
        <f t="shared" si="900"/>
        <v>4.7774999999999999</v>
      </c>
      <c r="Z2171" s="77">
        <f t="shared" si="901"/>
        <v>0.15500000000000025</v>
      </c>
      <c r="AA2171" s="77">
        <f t="shared" si="902"/>
        <v>0.16000000000000014</v>
      </c>
      <c r="AC2171" s="77">
        <f t="shared" si="903"/>
        <v>-4.5209926021172464E-4</v>
      </c>
      <c r="AD2171" s="77">
        <f t="shared" si="924"/>
        <v>1.4753359999999944</v>
      </c>
      <c r="AE2171" s="77">
        <f t="shared" si="904"/>
        <v>-1.7381086604917328E-3</v>
      </c>
      <c r="AF2171" s="77" t="e">
        <f t="shared" si="924"/>
        <v>#VALUE!</v>
      </c>
      <c r="AG2171" s="77">
        <f t="shared" si="905"/>
        <v>-3.257772182075902E-4</v>
      </c>
      <c r="AH2171" s="77" t="e">
        <f t="shared" si="924"/>
        <v>#VALUE!</v>
      </c>
      <c r="AI2171" s="77">
        <f t="shared" si="906"/>
        <v>-5.0255695181022908E-4</v>
      </c>
      <c r="AJ2171" s="77" t="e">
        <f t="shared" si="924"/>
        <v>#VALUE!</v>
      </c>
      <c r="AK2171" s="77">
        <f t="shared" si="907"/>
        <v>1.2467059936649427E-4</v>
      </c>
      <c r="AL2171" s="77" t="e">
        <f t="shared" si="908"/>
        <v>#VALUE!</v>
      </c>
      <c r="AN2171" s="77">
        <f t="shared" si="914"/>
        <v>20.844008650263589</v>
      </c>
      <c r="AO2171" s="77">
        <f t="shared" si="912"/>
        <v>21.125570390400544</v>
      </c>
      <c r="AP2171" s="77">
        <f t="shared" si="926"/>
        <v>20.702219277906572</v>
      </c>
      <c r="AQ2171" s="77">
        <f t="shared" si="922"/>
        <v>20.200633801803548</v>
      </c>
      <c r="AR2171" s="77">
        <f t="shared" si="915"/>
        <v>20.872218990049529</v>
      </c>
      <c r="AT2171" s="80">
        <f t="shared" si="916"/>
        <v>0.21735000000000007</v>
      </c>
      <c r="AU2171" s="80">
        <f t="shared" si="913"/>
        <v>0.18898888888888893</v>
      </c>
      <c r="AV2171" s="80">
        <f t="shared" si="927"/>
        <v>0.28001944444444443</v>
      </c>
      <c r="AW2171" s="80">
        <f t="shared" si="923"/>
        <v>0.51747123287671237</v>
      </c>
      <c r="AX2171" s="80">
        <f t="shared" si="917"/>
        <v>0.23180285907015366</v>
      </c>
      <c r="BA2171" s="77">
        <f t="shared" si="918"/>
        <v>679.34782608695627</v>
      </c>
      <c r="BB2171" s="77">
        <f t="shared" si="911"/>
        <v>598.48384093629431</v>
      </c>
      <c r="BC2171" s="77">
        <f t="shared" si="925"/>
        <v>520.68267283772025</v>
      </c>
      <c r="BD2171" s="77">
        <f t="shared" si="921"/>
        <v>371.52017914397652</v>
      </c>
      <c r="BE2171" s="77">
        <f t="shared" si="919"/>
        <v>621.66568892356258</v>
      </c>
    </row>
    <row r="2172" spans="1:57" x14ac:dyDescent="0.45">
      <c r="A2172" s="6">
        <v>39060</v>
      </c>
      <c r="B2172" s="77">
        <v>147.55322000000001</v>
      </c>
      <c r="C2172" s="77">
        <v>2.3043</v>
      </c>
      <c r="D2172" s="77">
        <v>4.8978000000000002</v>
      </c>
      <c r="E2172" s="77">
        <v>163.32311000000001</v>
      </c>
      <c r="F2172" s="77">
        <v>6.2324000000000002</v>
      </c>
      <c r="G2172" s="77">
        <v>4.8476999999999997</v>
      </c>
      <c r="H2172" s="77">
        <v>140.86697000000001</v>
      </c>
      <c r="I2172" s="77">
        <v>2.3325999999999998</v>
      </c>
      <c r="J2172" s="77">
        <v>4.9698000000000002</v>
      </c>
      <c r="K2172" s="77">
        <v>143.49251000000001</v>
      </c>
      <c r="L2172" s="77">
        <v>2.2936000000000001</v>
      </c>
      <c r="M2172" s="77">
        <v>4.8044000000000002</v>
      </c>
      <c r="N2172" s="77">
        <v>126.76557</v>
      </c>
      <c r="O2172" s="3">
        <v>4.55</v>
      </c>
      <c r="P2172" s="34">
        <v>4.76</v>
      </c>
      <c r="Q2172" s="77">
        <v>4.72</v>
      </c>
      <c r="R2172" s="77">
        <v>4.7699999999999996</v>
      </c>
      <c r="S2172" s="77">
        <v>4.8600000000000003</v>
      </c>
      <c r="T2172" s="77">
        <v>4.92</v>
      </c>
      <c r="U2172" s="77">
        <v>4.9649999999999999</v>
      </c>
      <c r="V2172" s="77">
        <v>9</v>
      </c>
      <c r="W2172" s="77">
        <v>100.9</v>
      </c>
      <c r="Y2172" s="77">
        <f t="shared" si="900"/>
        <v>4.7774999999999999</v>
      </c>
      <c r="Z2172" s="77">
        <f t="shared" si="901"/>
        <v>0.15500000000000025</v>
      </c>
      <c r="AA2172" s="77">
        <f t="shared" si="902"/>
        <v>0.16000000000000014</v>
      </c>
      <c r="AC2172" s="77">
        <f t="shared" si="903"/>
        <v>1.3298665524330566E-4</v>
      </c>
      <c r="AD2172" s="77">
        <f t="shared" si="924"/>
        <v>1.4755321999999944</v>
      </c>
      <c r="AE2172" s="77">
        <f t="shared" si="904"/>
        <v>1.3214818011819673E-4</v>
      </c>
      <c r="AF2172" s="77" t="e">
        <f t="shared" si="924"/>
        <v>#VALUE!</v>
      </c>
      <c r="AG2172" s="77">
        <f t="shared" si="905"/>
        <v>1.3518125541511772E-4</v>
      </c>
      <c r="AH2172" s="77" t="e">
        <f t="shared" si="924"/>
        <v>#VALUE!</v>
      </c>
      <c r="AI2172" s="77">
        <f t="shared" si="906"/>
        <v>1.3054650124932898E-4</v>
      </c>
      <c r="AJ2172" s="77" t="e">
        <f t="shared" si="924"/>
        <v>#VALUE!</v>
      </c>
      <c r="AK2172" s="77">
        <f t="shared" si="907"/>
        <v>1.2465505854564185E-4</v>
      </c>
      <c r="AL2172" s="77" t="e">
        <f t="shared" si="908"/>
        <v>#VALUE!</v>
      </c>
      <c r="AN2172" s="77">
        <f t="shared" si="914"/>
        <v>20.840352479828272</v>
      </c>
      <c r="AO2172" s="77">
        <f t="shared" si="912"/>
        <v>21.125855523795053</v>
      </c>
      <c r="AP2172" s="77">
        <f t="shared" si="926"/>
        <v>20.70636306536997</v>
      </c>
      <c r="AQ2172" s="77">
        <f t="shared" si="922"/>
        <v>20.205034042714537</v>
      </c>
      <c r="AR2172" s="77">
        <f t="shared" si="915"/>
        <v>20.871067551797005</v>
      </c>
      <c r="AT2172" s="80">
        <f t="shared" si="916"/>
        <v>0.21596666666666672</v>
      </c>
      <c r="AU2172" s="80">
        <f t="shared" si="913"/>
        <v>0.18843333333333334</v>
      </c>
      <c r="AV2172" s="80">
        <f t="shared" si="927"/>
        <v>0.27830833333333332</v>
      </c>
      <c r="AW2172" s="80">
        <f t="shared" si="923"/>
        <v>0.51549041095890413</v>
      </c>
      <c r="AX2172" s="80">
        <f t="shared" si="917"/>
        <v>0.23057342777085932</v>
      </c>
      <c r="BA2172" s="77">
        <f t="shared" si="918"/>
        <v>676.89530685920545</v>
      </c>
      <c r="BB2172" s="77">
        <f t="shared" si="911"/>
        <v>599.76009596161487</v>
      </c>
      <c r="BC2172" s="77">
        <f t="shared" si="925"/>
        <v>521.89040301536647</v>
      </c>
      <c r="BD2172" s="77">
        <f t="shared" si="921"/>
        <v>372.71139884204155</v>
      </c>
      <c r="BE2172" s="77">
        <f t="shared" si="919"/>
        <v>620.89485754401346</v>
      </c>
    </row>
    <row r="2173" spans="1:57" x14ac:dyDescent="0.45">
      <c r="A2173" s="6">
        <v>39061</v>
      </c>
      <c r="B2173" s="77">
        <v>147.57267999999999</v>
      </c>
      <c r="C2173" s="77">
        <v>2.3016999999999999</v>
      </c>
      <c r="D2173" s="77">
        <v>4.8978000000000002</v>
      </c>
      <c r="E2173" s="77">
        <v>163.34469000000001</v>
      </c>
      <c r="F2173" s="77">
        <v>6.2297000000000002</v>
      </c>
      <c r="G2173" s="77">
        <v>4.8476999999999997</v>
      </c>
      <c r="H2173" s="77">
        <v>140.886</v>
      </c>
      <c r="I2173" s="77">
        <v>2.3307000000000002</v>
      </c>
      <c r="J2173" s="77">
        <v>4.9698000000000002</v>
      </c>
      <c r="K2173" s="77">
        <v>143.51095000000001</v>
      </c>
      <c r="L2173" s="77">
        <v>2.2909999999999999</v>
      </c>
      <c r="M2173" s="77">
        <v>4.8044000000000002</v>
      </c>
      <c r="N2173" s="77">
        <v>126.78137</v>
      </c>
      <c r="O2173" s="3">
        <v>4.55</v>
      </c>
      <c r="P2173" s="34">
        <v>4.76</v>
      </c>
      <c r="Q2173" s="77">
        <v>4.72</v>
      </c>
      <c r="R2173" s="77">
        <v>4.7699999999999996</v>
      </c>
      <c r="S2173" s="77">
        <v>4.8600000000000003</v>
      </c>
      <c r="T2173" s="77">
        <v>4.92</v>
      </c>
      <c r="U2173" s="77">
        <v>4.9649999999999999</v>
      </c>
      <c r="V2173" s="77">
        <v>9</v>
      </c>
      <c r="W2173" s="77">
        <v>100.9</v>
      </c>
      <c r="Y2173" s="77">
        <f t="shared" si="900"/>
        <v>4.7774999999999999</v>
      </c>
      <c r="Z2173" s="77">
        <f t="shared" si="901"/>
        <v>0.15500000000000025</v>
      </c>
      <c r="AA2173" s="77">
        <f t="shared" si="902"/>
        <v>0.16000000000000014</v>
      </c>
      <c r="AC2173" s="77">
        <f t="shared" si="903"/>
        <v>1.3188461763147252E-4</v>
      </c>
      <c r="AD2173" s="77">
        <f t="shared" si="924"/>
        <v>1.4757267999999943</v>
      </c>
      <c r="AE2173" s="77">
        <f t="shared" si="904"/>
        <v>1.3213071928408482E-4</v>
      </c>
      <c r="AF2173" s="77" t="e">
        <f t="shared" si="924"/>
        <v>#VALUE!</v>
      </c>
      <c r="AG2173" s="77">
        <f t="shared" si="905"/>
        <v>1.3509199495098656E-4</v>
      </c>
      <c r="AH2173" s="77" t="e">
        <f t="shared" si="924"/>
        <v>#VALUE!</v>
      </c>
      <c r="AI2173" s="77">
        <f t="shared" si="906"/>
        <v>1.2850844967449149E-4</v>
      </c>
      <c r="AJ2173" s="77" t="e">
        <f t="shared" si="924"/>
        <v>#VALUE!</v>
      </c>
      <c r="AK2173" s="77">
        <f t="shared" si="907"/>
        <v>1.2463952159880165E-4</v>
      </c>
      <c r="AL2173" s="77" t="e">
        <f t="shared" si="908"/>
        <v>#VALUE!</v>
      </c>
      <c r="AN2173" s="77">
        <f t="shared" si="914"/>
        <v>20.834526978108123</v>
      </c>
      <c r="AO2173" s="77">
        <f t="shared" si="912"/>
        <v>21.126624182590373</v>
      </c>
      <c r="AP2173" s="77">
        <f t="shared" si="926"/>
        <v>20.710490640152617</v>
      </c>
      <c r="AQ2173" s="77">
        <f t="shared" si="922"/>
        <v>20.209436201024634</v>
      </c>
      <c r="AR2173" s="77">
        <f t="shared" si="915"/>
        <v>20.868862588832826</v>
      </c>
      <c r="AT2173" s="80">
        <f t="shared" si="916"/>
        <v>0.2146333333333334</v>
      </c>
      <c r="AU2173" s="80">
        <f t="shared" si="913"/>
        <v>0.18771111111111116</v>
      </c>
      <c r="AV2173" s="80">
        <f t="shared" si="927"/>
        <v>0.27668888888888887</v>
      </c>
      <c r="AW2173" s="80">
        <f t="shared" si="923"/>
        <v>0.51372876712328785</v>
      </c>
      <c r="AX2173" s="80">
        <f t="shared" si="917"/>
        <v>0.22934827729348281</v>
      </c>
      <c r="BA2173" s="77">
        <f t="shared" si="918"/>
        <v>675.21944632005375</v>
      </c>
      <c r="BB2173" s="77">
        <f t="shared" si="911"/>
        <v>600.92141283301021</v>
      </c>
      <c r="BC2173" s="77">
        <f t="shared" si="925"/>
        <v>523.10374891020012</v>
      </c>
      <c r="BD2173" s="77">
        <f t="shared" si="921"/>
        <v>373.91028202054946</v>
      </c>
      <c r="BE2173" s="77">
        <f t="shared" si="919"/>
        <v>620.51742552681162</v>
      </c>
    </row>
    <row r="2174" spans="1:57" x14ac:dyDescent="0.45">
      <c r="A2174" s="6">
        <v>39062</v>
      </c>
      <c r="B2174" s="77">
        <v>147.38811000000001</v>
      </c>
      <c r="C2174" s="77">
        <v>2.3645999999999998</v>
      </c>
      <c r="D2174" s="77">
        <v>4.9394999999999998</v>
      </c>
      <c r="E2174" s="77">
        <v>162.74458999999999</v>
      </c>
      <c r="F2174" s="77">
        <v>6.2218999999999998</v>
      </c>
      <c r="G2174" s="77">
        <v>4.9092000000000002</v>
      </c>
      <c r="H2174" s="77">
        <v>140.76857999999999</v>
      </c>
      <c r="I2174" s="77">
        <v>2.3370000000000002</v>
      </c>
      <c r="J2174" s="77">
        <v>5.01</v>
      </c>
      <c r="K2174" s="77">
        <v>143.32534999999999</v>
      </c>
      <c r="L2174" s="77">
        <v>2.3919999999999999</v>
      </c>
      <c r="M2174" s="77">
        <v>4.8570000000000002</v>
      </c>
      <c r="N2174" s="77">
        <v>126.79683</v>
      </c>
      <c r="O2174" s="3">
        <v>4.45</v>
      </c>
      <c r="P2174" s="34">
        <v>4.82</v>
      </c>
      <c r="Q2174" s="77">
        <v>4.78</v>
      </c>
      <c r="R2174" s="77">
        <v>4.843</v>
      </c>
      <c r="S2174" s="77">
        <v>4.92</v>
      </c>
      <c r="T2174" s="77">
        <v>4.9800000000000004</v>
      </c>
      <c r="U2174" s="77">
        <v>5.0199999999999996</v>
      </c>
      <c r="V2174" s="77">
        <v>9</v>
      </c>
      <c r="W2174" s="77">
        <v>100.9</v>
      </c>
      <c r="Y2174" s="77">
        <f t="shared" si="900"/>
        <v>4.8407499999999999</v>
      </c>
      <c r="Z2174" s="77">
        <f t="shared" si="901"/>
        <v>0.23499999999999988</v>
      </c>
      <c r="AA2174" s="77">
        <f t="shared" si="902"/>
        <v>0.16000000000000014</v>
      </c>
      <c r="AC2174" s="77">
        <f t="shared" si="903"/>
        <v>-1.2507057539374866E-3</v>
      </c>
      <c r="AD2174" s="77">
        <f t="shared" si="924"/>
        <v>1.4738810999999945</v>
      </c>
      <c r="AE2174" s="77">
        <f t="shared" si="904"/>
        <v>-3.673826189269036E-3</v>
      </c>
      <c r="AF2174" s="77" t="e">
        <f t="shared" si="924"/>
        <v>#VALUE!</v>
      </c>
      <c r="AG2174" s="77">
        <f t="shared" si="905"/>
        <v>-8.3343980239347637E-4</v>
      </c>
      <c r="AH2174" s="77" t="e">
        <f t="shared" si="924"/>
        <v>#VALUE!</v>
      </c>
      <c r="AI2174" s="77">
        <f t="shared" si="906"/>
        <v>-1.2932811050307969E-3</v>
      </c>
      <c r="AJ2174" s="77" t="e">
        <f t="shared" si="924"/>
        <v>#VALUE!</v>
      </c>
      <c r="AK2174" s="77">
        <f t="shared" si="907"/>
        <v>1.219422064930864E-4</v>
      </c>
      <c r="AL2174" s="77" t="e">
        <f t="shared" si="908"/>
        <v>#VALUE!</v>
      </c>
      <c r="AN2174" s="77">
        <f t="shared" si="914"/>
        <v>20.819562060512062</v>
      </c>
      <c r="AO2174" s="77">
        <f t="shared" si="912"/>
        <v>21.124182024729379</v>
      </c>
      <c r="AP2174" s="77">
        <f t="shared" si="926"/>
        <v>20.713386284803867</v>
      </c>
      <c r="AQ2174" s="77">
        <f t="shared" si="922"/>
        <v>20.213132250509364</v>
      </c>
      <c r="AR2174" s="77">
        <f t="shared" si="915"/>
        <v>20.860596726338272</v>
      </c>
      <c r="AT2174" s="80">
        <f t="shared" si="916"/>
        <v>0.2159666666666667</v>
      </c>
      <c r="AU2174" s="80">
        <f t="shared" si="913"/>
        <v>0.18787777777777781</v>
      </c>
      <c r="AV2174" s="80">
        <f t="shared" si="927"/>
        <v>0.27506944444444437</v>
      </c>
      <c r="AW2174" s="80">
        <f t="shared" si="923"/>
        <v>0.51178767123287694</v>
      </c>
      <c r="AX2174" s="80">
        <f t="shared" si="917"/>
        <v>0.22981193960149443</v>
      </c>
      <c r="BA2174" s="77">
        <f t="shared" si="918"/>
        <v>673.55186349348867</v>
      </c>
      <c r="BB2174" s="77">
        <f t="shared" si="911"/>
        <v>602.20809635329488</v>
      </c>
      <c r="BC2174" s="77">
        <f t="shared" si="925"/>
        <v>524.27693472752139</v>
      </c>
      <c r="BD2174" s="77">
        <f t="shared" si="921"/>
        <v>375.11690287041472</v>
      </c>
      <c r="BE2174" s="77">
        <f t="shared" si="919"/>
        <v>620.17357486793696</v>
      </c>
    </row>
    <row r="2175" spans="1:57" x14ac:dyDescent="0.45">
      <c r="A2175" s="6">
        <v>39063</v>
      </c>
      <c r="B2175" s="77">
        <v>147.46129999999999</v>
      </c>
      <c r="C2175" s="77">
        <v>2.3641999999999999</v>
      </c>
      <c r="D2175" s="77">
        <v>4.9244000000000003</v>
      </c>
      <c r="E2175" s="77">
        <v>162.96897999999999</v>
      </c>
      <c r="F2175" s="77">
        <v>6.2209000000000003</v>
      </c>
      <c r="G2175" s="77">
        <v>4.8891999999999998</v>
      </c>
      <c r="H2175" s="77">
        <v>140.84947</v>
      </c>
      <c r="I2175" s="77">
        <v>2.3348</v>
      </c>
      <c r="J2175" s="77">
        <v>4.9912999999999998</v>
      </c>
      <c r="K2175" s="77">
        <v>143.39258000000001</v>
      </c>
      <c r="L2175" s="77">
        <v>2.3896000000000002</v>
      </c>
      <c r="M2175" s="77">
        <v>4.843</v>
      </c>
      <c r="N2175" s="77">
        <v>126.81229</v>
      </c>
      <c r="O2175" s="3">
        <v>4.45</v>
      </c>
      <c r="P2175" s="34">
        <v>4.8129999999999997</v>
      </c>
      <c r="Q2175" s="77">
        <v>4.7560000000000002</v>
      </c>
      <c r="R2175" s="77">
        <v>4.8230000000000004</v>
      </c>
      <c r="S2175" s="77">
        <v>4.8929999999999998</v>
      </c>
      <c r="T2175" s="77">
        <v>4.97</v>
      </c>
      <c r="U2175" s="77">
        <v>5</v>
      </c>
      <c r="V2175" s="77">
        <v>9</v>
      </c>
      <c r="W2175" s="77">
        <v>100.9</v>
      </c>
      <c r="Y2175" s="77">
        <f t="shared" si="900"/>
        <v>4.82125</v>
      </c>
      <c r="Z2175" s="77">
        <f t="shared" si="901"/>
        <v>0.22149999999999981</v>
      </c>
      <c r="AA2175" s="77">
        <f t="shared" si="902"/>
        <v>0.15700000000000003</v>
      </c>
      <c r="AC2175" s="77">
        <f t="shared" si="903"/>
        <v>4.9658008369868334E-4</v>
      </c>
      <c r="AD2175" s="77">
        <f t="shared" si="924"/>
        <v>1.4746129999999944</v>
      </c>
      <c r="AE2175" s="77">
        <f t="shared" si="904"/>
        <v>1.3787862318495048E-3</v>
      </c>
      <c r="AF2175" s="77" t="e">
        <f t="shared" si="924"/>
        <v>#VALUE!</v>
      </c>
      <c r="AG2175" s="77">
        <f t="shared" si="905"/>
        <v>5.7463107179178685E-4</v>
      </c>
      <c r="AH2175" s="77" t="e">
        <f t="shared" si="924"/>
        <v>#VALUE!</v>
      </c>
      <c r="AI2175" s="77">
        <f t="shared" si="906"/>
        <v>4.690726378830945E-4</v>
      </c>
      <c r="AJ2175" s="77" t="e">
        <f t="shared" si="924"/>
        <v>#VALUE!</v>
      </c>
      <c r="AK2175" s="77">
        <f t="shared" si="907"/>
        <v>1.2192733840432624E-4</v>
      </c>
      <c r="AL2175" s="77" t="e">
        <f t="shared" si="908"/>
        <v>#VALUE!</v>
      </c>
      <c r="AN2175" s="77">
        <f t="shared" si="914"/>
        <v>20.807432414858589</v>
      </c>
      <c r="AO2175" s="77">
        <f t="shared" si="912"/>
        <v>21.121790001296645</v>
      </c>
      <c r="AP2175" s="77">
        <f t="shared" si="926"/>
        <v>20.717802807952861</v>
      </c>
      <c r="AQ2175" s="77">
        <f t="shared" si="922"/>
        <v>20.217848704575953</v>
      </c>
      <c r="AR2175" s="77">
        <f t="shared" si="915"/>
        <v>20.854144823387159</v>
      </c>
      <c r="AT2175" s="80">
        <f t="shared" si="916"/>
        <v>0.21685000000000007</v>
      </c>
      <c r="AU2175" s="80">
        <f t="shared" si="913"/>
        <v>0.18800555555555559</v>
      </c>
      <c r="AV2175" s="80">
        <f t="shared" si="927"/>
        <v>0.27332777777777767</v>
      </c>
      <c r="AW2175" s="80">
        <f t="shared" si="923"/>
        <v>0.50992465753424676</v>
      </c>
      <c r="AX2175" s="80">
        <f t="shared" si="917"/>
        <v>0.23000642382731426</v>
      </c>
      <c r="BA2175" s="77">
        <f t="shared" si="918"/>
        <v>672.34424025100816</v>
      </c>
      <c r="BB2175" s="77">
        <f t="shared" si="911"/>
        <v>603.70270995438625</v>
      </c>
      <c r="BC2175" s="77">
        <f t="shared" si="925"/>
        <v>525.47073419938681</v>
      </c>
      <c r="BD2175" s="77">
        <f t="shared" si="921"/>
        <v>376.34685776150923</v>
      </c>
      <c r="BE2175" s="77">
        <f t="shared" si="919"/>
        <v>620.141191049913</v>
      </c>
    </row>
    <row r="2176" spans="1:57" x14ac:dyDescent="0.45">
      <c r="A2176" s="6">
        <v>39064</v>
      </c>
      <c r="B2176" s="77">
        <v>147.46289999999999</v>
      </c>
      <c r="C2176" s="77">
        <v>2.3647999999999998</v>
      </c>
      <c r="D2176" s="77">
        <v>4.9314</v>
      </c>
      <c r="E2176" s="77">
        <v>163.02882</v>
      </c>
      <c r="F2176" s="77">
        <v>6.2187999999999999</v>
      </c>
      <c r="G2176" s="77">
        <v>4.8860000000000001</v>
      </c>
      <c r="H2176" s="77">
        <v>140.83611999999999</v>
      </c>
      <c r="I2176" s="77">
        <v>2.3328000000000002</v>
      </c>
      <c r="J2176" s="77">
        <v>5.0008999999999997</v>
      </c>
      <c r="K2176" s="77">
        <v>143.40110999999999</v>
      </c>
      <c r="L2176" s="77">
        <v>2.3868999999999998</v>
      </c>
      <c r="M2176" s="77">
        <v>4.8460000000000001</v>
      </c>
      <c r="N2176" s="77">
        <v>126.82778</v>
      </c>
      <c r="O2176" s="3">
        <v>4.46</v>
      </c>
      <c r="P2176" s="34">
        <v>4.8129999999999997</v>
      </c>
      <c r="Q2176" s="77">
        <v>4.7560000000000002</v>
      </c>
      <c r="R2176" s="77">
        <v>4.83</v>
      </c>
      <c r="S2176" s="77">
        <v>4.8899999999999997</v>
      </c>
      <c r="T2176" s="77">
        <v>4.9749999999999996</v>
      </c>
      <c r="U2176" s="77">
        <v>5.0049999999999999</v>
      </c>
      <c r="V2176" s="77">
        <v>9</v>
      </c>
      <c r="W2176" s="77">
        <v>100.9</v>
      </c>
      <c r="Y2176" s="77">
        <f t="shared" si="900"/>
        <v>4.8222499999999995</v>
      </c>
      <c r="Z2176" s="77">
        <f t="shared" si="901"/>
        <v>0.21499999999999986</v>
      </c>
      <c r="AA2176" s="77">
        <f t="shared" si="902"/>
        <v>0.16199999999999992</v>
      </c>
      <c r="AC2176" s="77">
        <f t="shared" si="903"/>
        <v>1.0850304452691972E-5</v>
      </c>
      <c r="AD2176" s="77">
        <f t="shared" si="924"/>
        <v>1.4746289999999942</v>
      </c>
      <c r="AE2176" s="77">
        <f t="shared" si="904"/>
        <v>3.6718644247524246E-4</v>
      </c>
      <c r="AF2176" s="77" t="e">
        <f t="shared" si="924"/>
        <v>#VALUE!</v>
      </c>
      <c r="AG2176" s="77">
        <f t="shared" si="905"/>
        <v>-9.4782039293472842E-5</v>
      </c>
      <c r="AH2176" s="77" t="e">
        <f t="shared" si="924"/>
        <v>#VALUE!</v>
      </c>
      <c r="AI2176" s="77">
        <f t="shared" si="906"/>
        <v>5.9487039008487841E-5</v>
      </c>
      <c r="AJ2176" s="77" t="e">
        <f t="shared" si="924"/>
        <v>#VALUE!</v>
      </c>
      <c r="AK2176" s="77">
        <f t="shared" si="907"/>
        <v>1.2214904407126248E-4</v>
      </c>
      <c r="AL2176" s="77" t="e">
        <f t="shared" si="908"/>
        <v>#VALUE!</v>
      </c>
      <c r="AN2176" s="77">
        <f t="shared" si="914"/>
        <v>20.797587479852339</v>
      </c>
      <c r="AO2176" s="77">
        <f t="shared" si="912"/>
        <v>21.119881728662321</v>
      </c>
      <c r="AP2176" s="77">
        <f t="shared" si="926"/>
        <v>20.722274891337559</v>
      </c>
      <c r="AQ2176" s="77">
        <f t="shared" si="922"/>
        <v>20.222348881226239</v>
      </c>
      <c r="AR2176" s="77">
        <f t="shared" si="915"/>
        <v>20.849068803883679</v>
      </c>
      <c r="AT2176" s="80">
        <f t="shared" si="916"/>
        <v>0.21685000000000007</v>
      </c>
      <c r="AU2176" s="80">
        <f t="shared" si="913"/>
        <v>0.18802777777777782</v>
      </c>
      <c r="AV2176" s="80">
        <f t="shared" si="927"/>
        <v>0.27160555555555543</v>
      </c>
      <c r="AW2176" s="80">
        <f t="shared" si="923"/>
        <v>0.50820273972602759</v>
      </c>
      <c r="AX2176" s="80">
        <f t="shared" si="917"/>
        <v>0.22969936695724372</v>
      </c>
      <c r="BA2176" s="77">
        <f t="shared" si="918"/>
        <v>670.54090299508232</v>
      </c>
      <c r="BB2176" s="77">
        <f t="shared" si="911"/>
        <v>604.92001613119987</v>
      </c>
      <c r="BC2176" s="77">
        <f t="shared" si="925"/>
        <v>526.623756582797</v>
      </c>
      <c r="BD2176" s="77">
        <f t="shared" si="921"/>
        <v>377.5458485472239</v>
      </c>
      <c r="BE2176" s="77">
        <f t="shared" si="919"/>
        <v>619.70127504653647</v>
      </c>
    </row>
    <row r="2177" spans="1:57" x14ac:dyDescent="0.45">
      <c r="A2177" s="6">
        <v>39065</v>
      </c>
      <c r="B2177" s="77">
        <v>147.34387000000001</v>
      </c>
      <c r="C2177" s="77">
        <v>2.3654000000000002</v>
      </c>
      <c r="D2177" s="77">
        <v>4.9710999999999999</v>
      </c>
      <c r="E2177" s="77">
        <v>162.54473999999999</v>
      </c>
      <c r="F2177" s="77">
        <v>6.2118000000000002</v>
      </c>
      <c r="G2177" s="77">
        <v>4.9359999999999999</v>
      </c>
      <c r="H2177" s="77">
        <v>140.72328999999999</v>
      </c>
      <c r="I2177" s="77">
        <v>2.3393000000000002</v>
      </c>
      <c r="J2177" s="77">
        <v>5.0408999999999997</v>
      </c>
      <c r="K2177" s="77">
        <v>143.27857</v>
      </c>
      <c r="L2177" s="77">
        <v>2.3849999999999998</v>
      </c>
      <c r="M2177" s="77">
        <v>4.8872999999999998</v>
      </c>
      <c r="N2177" s="77">
        <v>126.84331</v>
      </c>
      <c r="O2177" s="3">
        <v>4.47</v>
      </c>
      <c r="P2177" s="34">
        <v>4.8559999999999999</v>
      </c>
      <c r="Q2177" s="77">
        <v>4.8</v>
      </c>
      <c r="R2177" s="77">
        <v>4.88</v>
      </c>
      <c r="S2177" s="77">
        <v>4.9329999999999998</v>
      </c>
      <c r="T2177" s="77">
        <v>5.0250000000000004</v>
      </c>
      <c r="U2177" s="77">
        <v>5.0549999999999997</v>
      </c>
      <c r="V2177" s="77">
        <v>9</v>
      </c>
      <c r="W2177" s="77">
        <v>100.9</v>
      </c>
      <c r="Y2177" s="77">
        <f t="shared" si="900"/>
        <v>4.8672499999999994</v>
      </c>
      <c r="Z2177" s="77">
        <f t="shared" si="901"/>
        <v>0.23150000000000004</v>
      </c>
      <c r="AA2177" s="77">
        <f t="shared" si="902"/>
        <v>0.16900000000000048</v>
      </c>
      <c r="AC2177" s="77">
        <f t="shared" si="903"/>
        <v>-8.0718607866780978E-4</v>
      </c>
      <c r="AD2177" s="77">
        <f t="shared" si="924"/>
        <v>1.4734386999999944</v>
      </c>
      <c r="AE2177" s="77">
        <f t="shared" si="904"/>
        <v>-2.9692909511337406E-3</v>
      </c>
      <c r="AF2177" s="77" t="e">
        <f t="shared" si="924"/>
        <v>#VALUE!</v>
      </c>
      <c r="AG2177" s="77">
        <f t="shared" si="905"/>
        <v>-8.0114391109331606E-4</v>
      </c>
      <c r="AH2177" s="77" t="e">
        <f t="shared" si="924"/>
        <v>#VALUE!</v>
      </c>
      <c r="AI2177" s="77">
        <f t="shared" si="906"/>
        <v>-8.5452616092018818E-4</v>
      </c>
      <c r="AJ2177" s="77" t="e">
        <f t="shared" si="924"/>
        <v>#VALUE!</v>
      </c>
      <c r="AK2177" s="77">
        <f t="shared" si="907"/>
        <v>1.2244951382101021E-4</v>
      </c>
      <c r="AL2177" s="77" t="e">
        <f t="shared" si="908"/>
        <v>#VALUE!</v>
      </c>
      <c r="AN2177" s="77">
        <f t="shared" si="914"/>
        <v>20.785375409861622</v>
      </c>
      <c r="AO2177" s="77">
        <f t="shared" si="912"/>
        <v>21.115347866558039</v>
      </c>
      <c r="AP2177" s="77">
        <f t="shared" si="926"/>
        <v>20.725674966148055</v>
      </c>
      <c r="AQ2177" s="77">
        <f t="shared" si="922"/>
        <v>20.22526232234495</v>
      </c>
      <c r="AR2177" s="77">
        <f t="shared" si="915"/>
        <v>20.841767242658037</v>
      </c>
      <c r="AT2177" s="80">
        <f t="shared" si="916"/>
        <v>0.21723333333333336</v>
      </c>
      <c r="AU2177" s="80">
        <f t="shared" si="913"/>
        <v>0.18837777777777787</v>
      </c>
      <c r="AV2177" s="80">
        <f t="shared" si="927"/>
        <v>0.27002222222222211</v>
      </c>
      <c r="AW2177" s="80">
        <f t="shared" si="923"/>
        <v>0.5064397260273974</v>
      </c>
      <c r="AX2177" s="80">
        <f t="shared" si="917"/>
        <v>0.22970786633457865</v>
      </c>
      <c r="BA2177" s="77">
        <f t="shared" si="918"/>
        <v>667.70531938571048</v>
      </c>
      <c r="BB2177" s="77">
        <f t="shared" si="911"/>
        <v>605.65275908479077</v>
      </c>
      <c r="BC2177" s="77">
        <f t="shared" si="925"/>
        <v>527.67354596622874</v>
      </c>
      <c r="BD2177" s="77">
        <f t="shared" si="921"/>
        <v>378.74071307018602</v>
      </c>
      <c r="BE2177" s="77">
        <f t="shared" si="919"/>
        <v>618.5518971866428</v>
      </c>
    </row>
    <row r="2178" spans="1:57" x14ac:dyDescent="0.45">
      <c r="A2178" s="6">
        <v>39066</v>
      </c>
      <c r="B2178" s="77">
        <v>147.35885999999999</v>
      </c>
      <c r="C2178" s="77">
        <v>2.3643999999999998</v>
      </c>
      <c r="D2178" s="77">
        <v>4.9737999999999998</v>
      </c>
      <c r="E2178" s="77">
        <v>162.56662</v>
      </c>
      <c r="F2178" s="77">
        <v>6.2091000000000003</v>
      </c>
      <c r="G2178" s="77">
        <v>4.9359999999999999</v>
      </c>
      <c r="H2178" s="77">
        <v>140.74215000000001</v>
      </c>
      <c r="I2178" s="77">
        <v>2.3369</v>
      </c>
      <c r="J2178" s="77">
        <v>5.0411000000000001</v>
      </c>
      <c r="K2178" s="77">
        <v>143.29151999999999</v>
      </c>
      <c r="L2178" s="77">
        <v>2.3826000000000001</v>
      </c>
      <c r="M2178" s="77">
        <v>4.8891999999999998</v>
      </c>
      <c r="N2178" s="77">
        <v>126.85885</v>
      </c>
      <c r="O2178" s="3">
        <v>4.47</v>
      </c>
      <c r="P2178" s="34">
        <v>4.8600000000000003</v>
      </c>
      <c r="Q2178" s="77">
        <v>4.8099999999999996</v>
      </c>
      <c r="R2178" s="77">
        <v>4.88</v>
      </c>
      <c r="S2178" s="77">
        <v>4.9329999999999998</v>
      </c>
      <c r="T2178" s="77">
        <v>5.03</v>
      </c>
      <c r="U2178" s="77">
        <v>5.07</v>
      </c>
      <c r="V2178" s="77">
        <v>9</v>
      </c>
      <c r="W2178" s="77">
        <v>100.9</v>
      </c>
      <c r="Y2178" s="77">
        <f t="shared" si="900"/>
        <v>4.8707500000000001</v>
      </c>
      <c r="Z2178" s="77">
        <f t="shared" si="901"/>
        <v>0.23150000000000004</v>
      </c>
      <c r="AA2178" s="77">
        <f t="shared" si="902"/>
        <v>0.16999999999999993</v>
      </c>
      <c r="AC2178" s="77">
        <f t="shared" si="903"/>
        <v>1.0173480579811489E-4</v>
      </c>
      <c r="AD2178" s="77">
        <f t="shared" si="924"/>
        <v>1.4735885999999945</v>
      </c>
      <c r="AE2178" s="77">
        <f t="shared" si="904"/>
        <v>1.3460909285667455E-4</v>
      </c>
      <c r="AF2178" s="77" t="e">
        <f t="shared" si="924"/>
        <v>#VALUE!</v>
      </c>
      <c r="AG2178" s="77">
        <f t="shared" si="905"/>
        <v>1.3402188081323985E-4</v>
      </c>
      <c r="AH2178" s="77" t="e">
        <f t="shared" si="924"/>
        <v>#VALUE!</v>
      </c>
      <c r="AI2178" s="77">
        <f t="shared" si="906"/>
        <v>9.0383369962365734E-5</v>
      </c>
      <c r="AJ2178" s="77" t="e">
        <f t="shared" si="924"/>
        <v>#VALUE!</v>
      </c>
      <c r="AK2178" s="77">
        <f t="shared" si="907"/>
        <v>1.2251335919888362E-4</v>
      </c>
      <c r="AL2178" s="77" t="e">
        <f t="shared" si="908"/>
        <v>#VALUE!</v>
      </c>
      <c r="AN2178" s="77">
        <f t="shared" si="914"/>
        <v>20.770013638975623</v>
      </c>
      <c r="AO2178" s="77">
        <f t="shared" si="912"/>
        <v>21.110642637282218</v>
      </c>
      <c r="AP2178" s="77">
        <f t="shared" si="926"/>
        <v>20.728992605507685</v>
      </c>
      <c r="AQ2178" s="77">
        <f t="shared" si="922"/>
        <v>20.22839240531933</v>
      </c>
      <c r="AR2178" s="77">
        <f t="shared" si="915"/>
        <v>20.832699532420143</v>
      </c>
      <c r="AT2178" s="80">
        <f t="shared" si="916"/>
        <v>0.21795000000000003</v>
      </c>
      <c r="AU2178" s="80">
        <f t="shared" si="913"/>
        <v>0.18872777777777783</v>
      </c>
      <c r="AV2178" s="80">
        <f t="shared" si="927"/>
        <v>0.26837499999999981</v>
      </c>
      <c r="AW2178" s="80">
        <f t="shared" si="923"/>
        <v>0.50465479452054818</v>
      </c>
      <c r="AX2178" s="80">
        <f t="shared" si="917"/>
        <v>0.22988847550850977</v>
      </c>
      <c r="BA2178" s="77">
        <f t="shared" si="918"/>
        <v>664.59902525476241</v>
      </c>
      <c r="BB2178" s="77">
        <f t="shared" si="911"/>
        <v>606.34642592467765</v>
      </c>
      <c r="BC2178" s="77">
        <f t="shared" si="925"/>
        <v>528.71199882508427</v>
      </c>
      <c r="BD2178" s="77">
        <f t="shared" si="921"/>
        <v>379.90361897228235</v>
      </c>
      <c r="BE2178" s="77">
        <f t="shared" si="919"/>
        <v>617.24120336603414</v>
      </c>
    </row>
    <row r="2179" spans="1:57" x14ac:dyDescent="0.45">
      <c r="A2179" s="6">
        <v>39067</v>
      </c>
      <c r="B2179" s="77">
        <v>147.37869000000001</v>
      </c>
      <c r="C2179" s="77">
        <v>2.3624000000000001</v>
      </c>
      <c r="D2179" s="77">
        <v>4.9737999999999998</v>
      </c>
      <c r="E2179" s="77">
        <v>162.58851000000001</v>
      </c>
      <c r="F2179" s="77">
        <v>6.2064000000000004</v>
      </c>
      <c r="G2179" s="77">
        <v>4.9359999999999999</v>
      </c>
      <c r="H2179" s="77">
        <v>140.76146</v>
      </c>
      <c r="I2179" s="77">
        <v>2.3347000000000002</v>
      </c>
      <c r="J2179" s="77">
        <v>5.0411000000000001</v>
      </c>
      <c r="K2179" s="77">
        <v>143.31041999999999</v>
      </c>
      <c r="L2179" s="77">
        <v>2.3809</v>
      </c>
      <c r="M2179" s="77">
        <v>4.8891999999999998</v>
      </c>
      <c r="N2179" s="77">
        <v>126.87438</v>
      </c>
      <c r="O2179" s="3">
        <v>4.47</v>
      </c>
      <c r="P2179" s="34">
        <v>4.8600000000000003</v>
      </c>
      <c r="Q2179" s="77">
        <v>4.8099999999999996</v>
      </c>
      <c r="R2179" s="77">
        <v>4.88</v>
      </c>
      <c r="S2179" s="77">
        <v>4.9329999999999998</v>
      </c>
      <c r="T2179" s="77">
        <v>5.03</v>
      </c>
      <c r="U2179" s="77">
        <v>5.07</v>
      </c>
      <c r="V2179" s="77">
        <v>9</v>
      </c>
      <c r="W2179" s="77">
        <v>100.9</v>
      </c>
      <c r="Y2179" s="77">
        <f t="shared" si="900"/>
        <v>4.8707500000000001</v>
      </c>
      <c r="Z2179" s="77">
        <f t="shared" si="901"/>
        <v>0.23150000000000004</v>
      </c>
      <c r="AA2179" s="77">
        <f t="shared" si="902"/>
        <v>0.16999999999999993</v>
      </c>
      <c r="AC2179" s="77">
        <f t="shared" si="903"/>
        <v>1.3456944495904288E-4</v>
      </c>
      <c r="AD2179" s="77">
        <f t="shared" si="924"/>
        <v>1.4737868999999943</v>
      </c>
      <c r="AE2179" s="77">
        <f t="shared" si="904"/>
        <v>1.3465248893052006E-4</v>
      </c>
      <c r="AF2179" s="77" t="e">
        <f t="shared" si="924"/>
        <v>#VALUE!</v>
      </c>
      <c r="AG2179" s="77">
        <f t="shared" si="905"/>
        <v>1.3720125776095493E-4</v>
      </c>
      <c r="AH2179" s="77" t="e">
        <f t="shared" si="924"/>
        <v>#VALUE!</v>
      </c>
      <c r="AI2179" s="77">
        <f t="shared" si="906"/>
        <v>1.318989427985251E-4</v>
      </c>
      <c r="AJ2179" s="77" t="e">
        <f t="shared" si="924"/>
        <v>#VALUE!</v>
      </c>
      <c r="AK2179" s="77">
        <f t="shared" si="907"/>
        <v>1.2241952374636433E-4</v>
      </c>
      <c r="AL2179" s="77" t="e">
        <f t="shared" si="908"/>
        <v>#VALUE!</v>
      </c>
      <c r="AN2179" s="77">
        <f t="shared" si="914"/>
        <v>20.754136126378857</v>
      </c>
      <c r="AO2179" s="77">
        <f t="shared" si="912"/>
        <v>21.105939504514627</v>
      </c>
      <c r="AP2179" s="77">
        <f t="shared" si="926"/>
        <v>20.733505344636924</v>
      </c>
      <c r="AQ2179" s="77">
        <f t="shared" si="922"/>
        <v>20.23170568799161</v>
      </c>
      <c r="AR2179" s="77">
        <f t="shared" si="915"/>
        <v>20.823522375706201</v>
      </c>
      <c r="AT2179" s="80">
        <f t="shared" si="916"/>
        <v>0.21878333333333339</v>
      </c>
      <c r="AU2179" s="80">
        <f t="shared" si="913"/>
        <v>0.18907777777777784</v>
      </c>
      <c r="AV2179" s="80">
        <f t="shared" si="927"/>
        <v>0.26658611111111091</v>
      </c>
      <c r="AW2179" s="80">
        <f t="shared" si="923"/>
        <v>0.50286986301369885</v>
      </c>
      <c r="AX2179" s="80">
        <f t="shared" si="917"/>
        <v>0.23011340286425908</v>
      </c>
      <c r="BA2179" s="77">
        <f t="shared" si="918"/>
        <v>661.52149944873156</v>
      </c>
      <c r="BB2179" s="77">
        <f t="shared" si="911"/>
        <v>607.04168352893498</v>
      </c>
      <c r="BC2179" s="77">
        <f t="shared" si="925"/>
        <v>529.62984758429911</v>
      </c>
      <c r="BD2179" s="77">
        <f t="shared" si="921"/>
        <v>381.08164543746051</v>
      </c>
      <c r="BE2179" s="77">
        <f t="shared" si="919"/>
        <v>615.93087648857932</v>
      </c>
    </row>
    <row r="2180" spans="1:57" x14ac:dyDescent="0.45">
      <c r="A2180" s="6">
        <v>39068</v>
      </c>
      <c r="B2180" s="77">
        <v>147.39850999999999</v>
      </c>
      <c r="C2180" s="77">
        <v>2.3599000000000001</v>
      </c>
      <c r="D2180" s="77">
        <v>4.9737999999999998</v>
      </c>
      <c r="E2180" s="77">
        <v>162.6104</v>
      </c>
      <c r="F2180" s="77">
        <v>6.2037000000000004</v>
      </c>
      <c r="G2180" s="77">
        <v>4.9359999999999999</v>
      </c>
      <c r="H2180" s="77">
        <v>140.78076999999999</v>
      </c>
      <c r="I2180" s="77">
        <v>2.3319999999999999</v>
      </c>
      <c r="J2180" s="77">
        <v>5.0411000000000001</v>
      </c>
      <c r="K2180" s="77">
        <v>143.32932</v>
      </c>
      <c r="L2180" s="77">
        <v>2.3782999999999999</v>
      </c>
      <c r="M2180" s="77">
        <v>4.8891999999999998</v>
      </c>
      <c r="N2180" s="77">
        <v>126.88992</v>
      </c>
      <c r="O2180" s="3">
        <v>4.47</v>
      </c>
      <c r="P2180" s="34">
        <v>4.8600000000000003</v>
      </c>
      <c r="Q2180" s="77">
        <v>4.8099999999999996</v>
      </c>
      <c r="R2180" s="77">
        <v>4.88</v>
      </c>
      <c r="S2180" s="77">
        <v>4.9329999999999998</v>
      </c>
      <c r="T2180" s="77">
        <v>5.03</v>
      </c>
      <c r="U2180" s="77">
        <v>5.07</v>
      </c>
      <c r="V2180" s="77">
        <v>9</v>
      </c>
      <c r="W2180" s="77">
        <v>100.9</v>
      </c>
      <c r="Y2180" s="77">
        <f t="shared" si="900"/>
        <v>4.8707500000000001</v>
      </c>
      <c r="Z2180" s="77">
        <f t="shared" si="901"/>
        <v>0.23150000000000004</v>
      </c>
      <c r="AA2180" s="77">
        <f t="shared" si="902"/>
        <v>0.16999999999999993</v>
      </c>
      <c r="AC2180" s="77">
        <f t="shared" si="903"/>
        <v>1.3448348604527816E-4</v>
      </c>
      <c r="AD2180" s="77">
        <f t="shared" si="924"/>
        <v>1.4739850999999942</v>
      </c>
      <c r="AE2180" s="77">
        <f t="shared" si="904"/>
        <v>1.346343600785449E-4</v>
      </c>
      <c r="AF2180" s="77" t="e">
        <f t="shared" si="924"/>
        <v>#VALUE!</v>
      </c>
      <c r="AG2180" s="77">
        <f t="shared" si="905"/>
        <v>1.3718243615823411E-4</v>
      </c>
      <c r="AH2180" s="77" t="e">
        <f t="shared" si="924"/>
        <v>#VALUE!</v>
      </c>
      <c r="AI2180" s="77">
        <f t="shared" si="906"/>
        <v>1.3188154776178074E-4</v>
      </c>
      <c r="AJ2180" s="77" t="e">
        <f t="shared" si="924"/>
        <v>#VALUE!</v>
      </c>
      <c r="AK2180" s="77">
        <f t="shared" si="907"/>
        <v>1.2248335716003034E-4</v>
      </c>
      <c r="AL2180" s="77" t="e">
        <f t="shared" si="908"/>
        <v>#VALUE!</v>
      </c>
      <c r="AN2180" s="77">
        <f t="shared" si="914"/>
        <v>20.738677114351344</v>
      </c>
      <c r="AO2180" s="77">
        <f t="shared" si="912"/>
        <v>21.102129028967958</v>
      </c>
      <c r="AP2180" s="77">
        <f t="shared" si="926"/>
        <v>20.738157431993958</v>
      </c>
      <c r="AQ2180" s="77">
        <f t="shared" si="922"/>
        <v>20.235020056231164</v>
      </c>
      <c r="AR2180" s="77">
        <f t="shared" si="915"/>
        <v>20.814835995374406</v>
      </c>
      <c r="AT2180" s="80">
        <f t="shared" si="916"/>
        <v>0.21956666666666672</v>
      </c>
      <c r="AU2180" s="80">
        <f t="shared" si="913"/>
        <v>0.18906111111111118</v>
      </c>
      <c r="AV2180" s="80">
        <f t="shared" si="927"/>
        <v>0.26478055555555541</v>
      </c>
      <c r="AW2180" s="80">
        <f t="shared" si="923"/>
        <v>0.50112191780821946</v>
      </c>
      <c r="AX2180" s="80">
        <f t="shared" si="917"/>
        <v>0.23021046596097969</v>
      </c>
      <c r="BA2180" s="77">
        <f t="shared" si="918"/>
        <v>658.4723441615447</v>
      </c>
      <c r="BB2180" s="77">
        <f t="shared" si="911"/>
        <v>607.73853737591946</v>
      </c>
      <c r="BC2180" s="77">
        <f t="shared" si="925"/>
        <v>530.4727101261343</v>
      </c>
      <c r="BD2180" s="77">
        <f t="shared" si="921"/>
        <v>382.26700040844941</v>
      </c>
      <c r="BE2180" s="77">
        <f t="shared" si="919"/>
        <v>614.62656749913208</v>
      </c>
    </row>
    <row r="2181" spans="1:57" x14ac:dyDescent="0.45">
      <c r="A2181" s="6">
        <v>39069</v>
      </c>
      <c r="B2181" s="77">
        <v>147.34976</v>
      </c>
      <c r="C2181" s="77">
        <v>2.3712</v>
      </c>
      <c r="D2181" s="77">
        <v>4.9943999999999997</v>
      </c>
      <c r="E2181" s="77">
        <v>162.43075999999999</v>
      </c>
      <c r="F2181" s="77">
        <v>6.1993</v>
      </c>
      <c r="G2181" s="77">
        <v>4.9560000000000004</v>
      </c>
      <c r="H2181" s="77">
        <v>140.73447999999999</v>
      </c>
      <c r="I2181" s="77">
        <v>2.3315999999999999</v>
      </c>
      <c r="J2181" s="77">
        <v>5.0612000000000004</v>
      </c>
      <c r="K2181" s="77">
        <v>143.28027</v>
      </c>
      <c r="L2181" s="77">
        <v>2.3908999999999998</v>
      </c>
      <c r="M2181" s="77">
        <v>4.9082999999999997</v>
      </c>
      <c r="N2181" s="77">
        <v>126.90546000000001</v>
      </c>
      <c r="O2181" s="3">
        <v>4.47</v>
      </c>
      <c r="P2181" s="34">
        <v>4.88</v>
      </c>
      <c r="Q2181" s="77">
        <v>4.83</v>
      </c>
      <c r="R2181" s="77">
        <v>4.8929999999999998</v>
      </c>
      <c r="S2181" s="77">
        <v>4.96</v>
      </c>
      <c r="T2181" s="77">
        <v>5.0449999999999999</v>
      </c>
      <c r="U2181" s="77">
        <v>5.09</v>
      </c>
      <c r="V2181" s="77">
        <v>9</v>
      </c>
      <c r="W2181" s="77">
        <v>100.9</v>
      </c>
      <c r="Y2181" s="77">
        <f t="shared" si="900"/>
        <v>4.8907500000000006</v>
      </c>
      <c r="Z2181" s="77">
        <f t="shared" si="901"/>
        <v>0.24500000000000011</v>
      </c>
      <c r="AA2181" s="77">
        <f t="shared" si="902"/>
        <v>0.16500000000000004</v>
      </c>
      <c r="AC2181" s="77">
        <f t="shared" si="903"/>
        <v>-3.3073604339683982E-4</v>
      </c>
      <c r="AD2181" s="77">
        <f t="shared" si="924"/>
        <v>1.4734975999999942</v>
      </c>
      <c r="AE2181" s="77">
        <f t="shared" si="904"/>
        <v>-1.1047263889640835E-3</v>
      </c>
      <c r="AF2181" s="77" t="e">
        <f t="shared" si="924"/>
        <v>#VALUE!</v>
      </c>
      <c r="AG2181" s="77">
        <f t="shared" si="905"/>
        <v>-3.2880911221044862E-4</v>
      </c>
      <c r="AH2181" s="77" t="e">
        <f t="shared" si="924"/>
        <v>#VALUE!</v>
      </c>
      <c r="AI2181" s="77">
        <f t="shared" si="906"/>
        <v>-3.4221888445429283E-4</v>
      </c>
      <c r="AJ2181" s="77" t="e">
        <f t="shared" si="924"/>
        <v>#VALUE!</v>
      </c>
      <c r="AK2181" s="77">
        <f t="shared" si="907"/>
        <v>1.224683568246121E-4</v>
      </c>
      <c r="AL2181" s="77" t="e">
        <f t="shared" si="908"/>
        <v>#VALUE!</v>
      </c>
      <c r="AN2181" s="77">
        <f t="shared" si="914"/>
        <v>20.720378492247129</v>
      </c>
      <c r="AO2181" s="77">
        <f t="shared" si="912"/>
        <v>21.097268958533324</v>
      </c>
      <c r="AP2181" s="77">
        <f t="shared" si="926"/>
        <v>20.742100500662442</v>
      </c>
      <c r="AQ2181" s="77">
        <f t="shared" si="922"/>
        <v>20.238111080060843</v>
      </c>
      <c r="AR2181" s="77">
        <f t="shared" si="915"/>
        <v>20.804207647282439</v>
      </c>
      <c r="AT2181" s="80">
        <f t="shared" si="916"/>
        <v>0.22080000000000005</v>
      </c>
      <c r="AU2181" s="80">
        <f t="shared" si="913"/>
        <v>0.18911666666666677</v>
      </c>
      <c r="AV2181" s="80">
        <f t="shared" si="927"/>
        <v>0.26286388888888879</v>
      </c>
      <c r="AW2181" s="80">
        <f t="shared" si="923"/>
        <v>0.49942876712328793</v>
      </c>
      <c r="AX2181" s="80">
        <f t="shared" si="917"/>
        <v>0.23056001971772522</v>
      </c>
      <c r="BA2181" s="77">
        <f t="shared" si="918"/>
        <v>656.16797900262418</v>
      </c>
      <c r="BB2181" s="77">
        <f t="shared" si="911"/>
        <v>608.56041652579563</v>
      </c>
      <c r="BC2181" s="77">
        <f t="shared" si="925"/>
        <v>531.44375553587224</v>
      </c>
      <c r="BD2181" s="77">
        <f t="shared" si="921"/>
        <v>383.47989619777036</v>
      </c>
      <c r="BE2181" s="77">
        <f t="shared" si="919"/>
        <v>613.7813368178023</v>
      </c>
    </row>
    <row r="2182" spans="1:57" x14ac:dyDescent="0.45">
      <c r="A2182" s="6">
        <v>39070</v>
      </c>
      <c r="B2182" s="77">
        <v>147.40168</v>
      </c>
      <c r="C2182" s="77">
        <v>2.3708</v>
      </c>
      <c r="D2182" s="77">
        <v>4.9851000000000001</v>
      </c>
      <c r="E2182" s="77">
        <v>162.46536</v>
      </c>
      <c r="F2182" s="77">
        <v>6.1966000000000001</v>
      </c>
      <c r="G2182" s="77">
        <v>4.9543999999999997</v>
      </c>
      <c r="H2182" s="77">
        <v>140.78435999999999</v>
      </c>
      <c r="I2182" s="77">
        <v>2.3290000000000002</v>
      </c>
      <c r="J2182" s="77">
        <v>5.0519999999999996</v>
      </c>
      <c r="K2182" s="77">
        <v>143.33166</v>
      </c>
      <c r="L2182" s="77">
        <v>2.3889999999999998</v>
      </c>
      <c r="M2182" s="77">
        <v>4.8989000000000003</v>
      </c>
      <c r="N2182" s="77">
        <v>126.92104</v>
      </c>
      <c r="O2182" s="3">
        <v>4.4800000000000004</v>
      </c>
      <c r="P2182" s="34">
        <v>4.88</v>
      </c>
      <c r="Q2182" s="77">
        <v>4.8230000000000004</v>
      </c>
      <c r="R2182" s="77">
        <v>4.8899999999999997</v>
      </c>
      <c r="S2182" s="77">
        <v>4.96</v>
      </c>
      <c r="T2182" s="77">
        <v>5.05</v>
      </c>
      <c r="U2182" s="77">
        <v>5.09</v>
      </c>
      <c r="V2182" s="77">
        <v>9</v>
      </c>
      <c r="W2182" s="77">
        <v>100.9</v>
      </c>
      <c r="Y2182" s="77">
        <f t="shared" ref="Y2182:Y2245" si="928">AVERAGE(P2182:S2182)</f>
        <v>4.8882500000000002</v>
      </c>
      <c r="Z2182" s="77">
        <f t="shared" ref="Z2182:Z2245" si="929">AVERAGE((S2182-Q2182),(Q2182-O2182))</f>
        <v>0.23999999999999977</v>
      </c>
      <c r="AA2182" s="77">
        <f t="shared" ref="AA2182:AA2245" si="930">T2182-P2182</f>
        <v>0.16999999999999993</v>
      </c>
      <c r="AC2182" s="77">
        <f t="shared" ref="AC2182:AC2245" si="931">B2182/B2181-1</f>
        <v>3.5235890441898121E-4</v>
      </c>
      <c r="AD2182" s="77">
        <f t="shared" si="924"/>
        <v>1.4740167999999942</v>
      </c>
      <c r="AE2182" s="77">
        <f t="shared" ref="AE2182:AE2245" si="932">E2182/E2181-1</f>
        <v>2.1301384048211247E-4</v>
      </c>
      <c r="AF2182" s="77" t="e">
        <f t="shared" si="924"/>
        <v>#VALUE!</v>
      </c>
      <c r="AG2182" s="77">
        <f t="shared" ref="AG2182:AG2245" si="933">H2182/H2181-1</f>
        <v>3.5442629268955805E-4</v>
      </c>
      <c r="AH2182" s="77" t="e">
        <f t="shared" si="924"/>
        <v>#VALUE!</v>
      </c>
      <c r="AI2182" s="77">
        <f t="shared" ref="AI2182:AI2245" si="934">K2182/K2181-1</f>
        <v>3.5866766582715037E-4</v>
      </c>
      <c r="AJ2182" s="77" t="e">
        <f t="shared" si="924"/>
        <v>#VALUE!</v>
      </c>
      <c r="AK2182" s="77">
        <f t="shared" ref="AK2182:AK2245" si="935">N2182/N2181-1</f>
        <v>1.2276855542703302E-4</v>
      </c>
      <c r="AL2182" s="77" t="e">
        <f t="shared" ref="AL2182:AL2245" si="936">AL2181*(1+AK2182)</f>
        <v>#VALUE!</v>
      </c>
      <c r="AN2182" s="77">
        <f t="shared" si="914"/>
        <v>20.702469287024211</v>
      </c>
      <c r="AO2182" s="77">
        <f t="shared" si="912"/>
        <v>21.09031046694534</v>
      </c>
      <c r="AP2182" s="77">
        <f t="shared" si="926"/>
        <v>20.746618949443072</v>
      </c>
      <c r="AQ2182" s="77">
        <f t="shared" si="922"/>
        <v>20.240756871217062</v>
      </c>
      <c r="AR2182" s="77">
        <f t="shared" si="915"/>
        <v>20.793277634795857</v>
      </c>
      <c r="AT2182" s="80">
        <f t="shared" si="916"/>
        <v>0.22186666666666674</v>
      </c>
      <c r="AU2182" s="80">
        <f t="shared" si="913"/>
        <v>0.18933888888888895</v>
      </c>
      <c r="AV2182" s="80">
        <f t="shared" si="927"/>
        <v>0.26099444444444436</v>
      </c>
      <c r="AW2182" s="80">
        <f t="shared" si="923"/>
        <v>0.49774383561643859</v>
      </c>
      <c r="AX2182" s="80">
        <f t="shared" si="917"/>
        <v>0.2308709319219594</v>
      </c>
      <c r="BA2182" s="77">
        <f t="shared" si="918"/>
        <v>653.16786414108378</v>
      </c>
      <c r="BB2182" s="77">
        <f t="shared" si="911"/>
        <v>609.1782861784211</v>
      </c>
      <c r="BC2182" s="77">
        <f t="shared" si="925"/>
        <v>532.37112182425813</v>
      </c>
      <c r="BD2182" s="77">
        <f t="shared" si="921"/>
        <v>384.65186371731761</v>
      </c>
      <c r="BE2182" s="77">
        <f t="shared" si="919"/>
        <v>612.49315072516481</v>
      </c>
    </row>
    <row r="2183" spans="1:57" x14ac:dyDescent="0.45">
      <c r="A2183" s="6">
        <v>39071</v>
      </c>
      <c r="B2183" s="77">
        <v>147.34835000000001</v>
      </c>
      <c r="C2183" s="77">
        <v>2.3694000000000002</v>
      </c>
      <c r="D2183" s="77">
        <v>5.0060000000000002</v>
      </c>
      <c r="E2183" s="77">
        <v>162.24714</v>
      </c>
      <c r="F2183" s="77">
        <v>6.2051999999999996</v>
      </c>
      <c r="G2183" s="77">
        <v>4.9778000000000002</v>
      </c>
      <c r="H2183" s="77">
        <v>140.7388</v>
      </c>
      <c r="I2183" s="77">
        <v>2.3281999999999998</v>
      </c>
      <c r="J2183" s="77">
        <v>5.0717999999999996</v>
      </c>
      <c r="K2183" s="77">
        <v>143.28145000000001</v>
      </c>
      <c r="L2183" s="77">
        <v>2.3862000000000001</v>
      </c>
      <c r="M2183" s="77">
        <v>4.9191000000000003</v>
      </c>
      <c r="N2183" s="77">
        <v>126.93665</v>
      </c>
      <c r="O2183" s="3">
        <v>4.49</v>
      </c>
      <c r="P2183" s="34">
        <v>4.9000000000000004</v>
      </c>
      <c r="Q2183" s="77">
        <v>4.84</v>
      </c>
      <c r="R2183" s="77">
        <v>4.91</v>
      </c>
      <c r="S2183" s="77">
        <v>4.9859999999999998</v>
      </c>
      <c r="T2183" s="77">
        <v>5.07</v>
      </c>
      <c r="U2183" s="77">
        <v>5.1100000000000003</v>
      </c>
      <c r="V2183" s="77">
        <v>9</v>
      </c>
      <c r="W2183" s="77">
        <v>100.9</v>
      </c>
      <c r="Y2183" s="77">
        <f t="shared" si="928"/>
        <v>4.9089999999999998</v>
      </c>
      <c r="Z2183" s="77">
        <f t="shared" si="929"/>
        <v>0.24799999999999978</v>
      </c>
      <c r="AA2183" s="77">
        <f t="shared" si="930"/>
        <v>0.16999999999999993</v>
      </c>
      <c r="AC2183" s="77">
        <f t="shared" si="931"/>
        <v>-3.6180048965517297E-4</v>
      </c>
      <c r="AD2183" s="77">
        <f t="shared" ref="AD2183:AJ2198" si="937">AD2182*(1+AC2183)</f>
        <v>1.4734834999999944</v>
      </c>
      <c r="AE2183" s="77">
        <f t="shared" si="932"/>
        <v>-1.3431786320481365E-3</v>
      </c>
      <c r="AF2183" s="77" t="e">
        <f t="shared" si="937"/>
        <v>#VALUE!</v>
      </c>
      <c r="AG2183" s="77">
        <f t="shared" si="933"/>
        <v>-3.2361549251636035E-4</v>
      </c>
      <c r="AH2183" s="77" t="e">
        <f t="shared" si="937"/>
        <v>#VALUE!</v>
      </c>
      <c r="AI2183" s="77">
        <f t="shared" si="934"/>
        <v>-3.5030641520505945E-4</v>
      </c>
      <c r="AJ2183" s="77" t="e">
        <f t="shared" si="937"/>
        <v>#VALUE!</v>
      </c>
      <c r="AK2183" s="77">
        <f t="shared" si="935"/>
        <v>1.2298985258851758E-4</v>
      </c>
      <c r="AL2183" s="77" t="e">
        <f t="shared" si="936"/>
        <v>#VALUE!</v>
      </c>
      <c r="AN2183" s="77">
        <f t="shared" si="914"/>
        <v>20.679707520003312</v>
      </c>
      <c r="AO2183" s="77">
        <f t="shared" si="912"/>
        <v>21.081788555516848</v>
      </c>
      <c r="AP2183" s="77">
        <f t="shared" si="926"/>
        <v>20.752359500041063</v>
      </c>
      <c r="AQ2183" s="77">
        <f t="shared" si="922"/>
        <v>20.243319150068977</v>
      </c>
      <c r="AR2183" s="77">
        <f t="shared" si="915"/>
        <v>20.779437237424229</v>
      </c>
      <c r="AT2183" s="80">
        <f t="shared" si="916"/>
        <v>0.22363333333333332</v>
      </c>
      <c r="AU2183" s="80">
        <f t="shared" si="913"/>
        <v>0.18983888888888897</v>
      </c>
      <c r="AV2183" s="80">
        <f t="shared" si="927"/>
        <v>0.25916111111111101</v>
      </c>
      <c r="AW2183" s="80">
        <f t="shared" si="923"/>
        <v>0.49600000000000039</v>
      </c>
      <c r="AX2183" s="80">
        <f t="shared" si="917"/>
        <v>0.23164166666666669</v>
      </c>
      <c r="BA2183" s="77">
        <f t="shared" si="918"/>
        <v>650.1950585175548</v>
      </c>
      <c r="BB2183" s="77">
        <f t="shared" si="911"/>
        <v>609.79741174876301</v>
      </c>
      <c r="BC2183" s="77">
        <f t="shared" si="925"/>
        <v>533.11219049875558</v>
      </c>
      <c r="BD2183" s="77">
        <f t="shared" si="921"/>
        <v>385.8310165854482</v>
      </c>
      <c r="BE2183" s="77">
        <f t="shared" si="919"/>
        <v>611.19512549022511</v>
      </c>
    </row>
    <row r="2184" spans="1:57" x14ac:dyDescent="0.45">
      <c r="A2184" s="6">
        <v>39072</v>
      </c>
      <c r="B2184" s="77">
        <v>147.36297999999999</v>
      </c>
      <c r="C2184" s="77">
        <v>2.3687999999999998</v>
      </c>
      <c r="D2184" s="77">
        <v>5.0080999999999998</v>
      </c>
      <c r="E2184" s="77">
        <v>162.35738000000001</v>
      </c>
      <c r="F2184" s="77">
        <v>6.2034000000000002</v>
      </c>
      <c r="G2184" s="77">
        <v>4.9692999999999996</v>
      </c>
      <c r="H2184" s="77">
        <v>140.73652999999999</v>
      </c>
      <c r="I2184" s="77">
        <v>2.3254000000000001</v>
      </c>
      <c r="J2184" s="77">
        <v>5.0785999999999998</v>
      </c>
      <c r="K2184" s="77">
        <v>143.29747</v>
      </c>
      <c r="L2184" s="77">
        <v>2.3843999999999999</v>
      </c>
      <c r="M2184" s="77">
        <v>4.9199000000000002</v>
      </c>
      <c r="N2184" s="77">
        <v>126.95227</v>
      </c>
      <c r="O2184" s="3">
        <v>4.49</v>
      </c>
      <c r="P2184" s="34">
        <v>4.8959999999999999</v>
      </c>
      <c r="Q2184" s="77">
        <v>4.8330000000000002</v>
      </c>
      <c r="R2184" s="77">
        <v>4.9029999999999996</v>
      </c>
      <c r="S2184" s="77">
        <v>4.9800000000000004</v>
      </c>
      <c r="T2184" s="77">
        <v>5.07</v>
      </c>
      <c r="U2184" s="77">
        <v>5.1050000000000004</v>
      </c>
      <c r="V2184" s="77">
        <v>9</v>
      </c>
      <c r="W2184" s="77">
        <v>100.9</v>
      </c>
      <c r="Y2184" s="77">
        <f t="shared" si="928"/>
        <v>4.9029999999999996</v>
      </c>
      <c r="Z2184" s="77">
        <f t="shared" si="929"/>
        <v>0.24500000000000011</v>
      </c>
      <c r="AA2184" s="77">
        <f t="shared" si="930"/>
        <v>0.17400000000000038</v>
      </c>
      <c r="AC2184" s="77">
        <f t="shared" si="931"/>
        <v>9.9288522741991514E-5</v>
      </c>
      <c r="AD2184" s="77">
        <f t="shared" si="937"/>
        <v>1.4736297999999941</v>
      </c>
      <c r="AE2184" s="77">
        <f t="shared" si="932"/>
        <v>6.79457277336315E-4</v>
      </c>
      <c r="AF2184" s="77" t="e">
        <f t="shared" si="937"/>
        <v>#VALUE!</v>
      </c>
      <c r="AG2184" s="77">
        <f t="shared" si="933"/>
        <v>-1.6129169781220476E-5</v>
      </c>
      <c r="AH2184" s="77" t="e">
        <f t="shared" si="937"/>
        <v>#VALUE!</v>
      </c>
      <c r="AI2184" s="77">
        <f t="shared" si="934"/>
        <v>1.1180791372500387E-4</v>
      </c>
      <c r="AJ2184" s="77" t="e">
        <f t="shared" si="937"/>
        <v>#VALUE!</v>
      </c>
      <c r="AK2184" s="77">
        <f t="shared" si="935"/>
        <v>1.230535073990513E-4</v>
      </c>
      <c r="AL2184" s="77" t="e">
        <f t="shared" si="936"/>
        <v>#VALUE!</v>
      </c>
      <c r="AN2184" s="77">
        <f t="shared" si="914"/>
        <v>20.663433987216223</v>
      </c>
      <c r="AO2184" s="77">
        <f t="shared" si="912"/>
        <v>21.072003034368446</v>
      </c>
      <c r="AP2184" s="77">
        <f t="shared" si="926"/>
        <v>20.758246862261235</v>
      </c>
      <c r="AQ2184" s="77">
        <f t="shared" si="922"/>
        <v>20.246398671836229</v>
      </c>
      <c r="AR2184" s="77">
        <f t="shared" si="915"/>
        <v>20.768834786882966</v>
      </c>
      <c r="AT2184" s="80">
        <f t="shared" si="916"/>
        <v>0.22420000000000001</v>
      </c>
      <c r="AU2184" s="80">
        <f t="shared" si="913"/>
        <v>0.19050555555555565</v>
      </c>
      <c r="AV2184" s="80">
        <f t="shared" si="927"/>
        <v>0.25732777777777766</v>
      </c>
      <c r="AW2184" s="80">
        <f t="shared" si="923"/>
        <v>0.49419178082191817</v>
      </c>
      <c r="AX2184" s="80">
        <f t="shared" si="917"/>
        <v>0.23180038397675384</v>
      </c>
      <c r="BA2184" s="77">
        <f t="shared" si="918"/>
        <v>645.9948320413431</v>
      </c>
      <c r="BB2184" s="77">
        <f t="shared" si="911"/>
        <v>610.33500610334966</v>
      </c>
      <c r="BC2184" s="77">
        <f t="shared" si="925"/>
        <v>533.7919990510361</v>
      </c>
      <c r="BD2184" s="77">
        <f t="shared" si="921"/>
        <v>386.95587642855611</v>
      </c>
      <c r="BE2184" s="77">
        <f t="shared" si="919"/>
        <v>609.19454066808544</v>
      </c>
    </row>
    <row r="2185" spans="1:57" x14ac:dyDescent="0.45">
      <c r="A2185" s="6">
        <v>39073</v>
      </c>
      <c r="B2185" s="77">
        <v>147.31348</v>
      </c>
      <c r="C2185" s="77">
        <v>2.3666</v>
      </c>
      <c r="D2185" s="77">
        <v>5.0282</v>
      </c>
      <c r="E2185" s="77">
        <v>162.17819</v>
      </c>
      <c r="F2185" s="77">
        <v>6.1989999999999998</v>
      </c>
      <c r="G2185" s="77">
        <v>4.9893000000000001</v>
      </c>
      <c r="H2185" s="77">
        <v>140.69023999999999</v>
      </c>
      <c r="I2185" s="77">
        <v>2.3260999999999998</v>
      </c>
      <c r="J2185" s="77">
        <v>5.0984999999999996</v>
      </c>
      <c r="K2185" s="77">
        <v>143.24817999999999</v>
      </c>
      <c r="L2185" s="77">
        <v>2.3816000000000002</v>
      </c>
      <c r="M2185" s="77">
        <v>4.9398999999999997</v>
      </c>
      <c r="N2185" s="77">
        <v>126.96809</v>
      </c>
      <c r="O2185" s="3">
        <v>4.55</v>
      </c>
      <c r="P2185" s="34">
        <v>4.9160000000000004</v>
      </c>
      <c r="Q2185" s="77">
        <v>4.8529999999999998</v>
      </c>
      <c r="R2185" s="77">
        <v>4.93</v>
      </c>
      <c r="S2185" s="77">
        <v>5</v>
      </c>
      <c r="T2185" s="77">
        <v>5.09</v>
      </c>
      <c r="U2185" s="77">
        <v>5.12</v>
      </c>
      <c r="V2185" s="77">
        <v>9</v>
      </c>
      <c r="W2185" s="77">
        <v>100.9</v>
      </c>
      <c r="Y2185" s="77">
        <f t="shared" si="928"/>
        <v>4.9247499999999995</v>
      </c>
      <c r="Z2185" s="77">
        <f t="shared" si="929"/>
        <v>0.22500000000000009</v>
      </c>
      <c r="AA2185" s="77">
        <f t="shared" si="930"/>
        <v>0.17399999999999949</v>
      </c>
      <c r="AC2185" s="77">
        <f t="shared" si="931"/>
        <v>-3.3590525924487302E-4</v>
      </c>
      <c r="AD2185" s="77">
        <f t="shared" si="937"/>
        <v>1.4731347999999942</v>
      </c>
      <c r="AE2185" s="77">
        <f t="shared" si="932"/>
        <v>-1.1036763465880339E-3</v>
      </c>
      <c r="AF2185" s="77" t="e">
        <f t="shared" si="937"/>
        <v>#VALUE!</v>
      </c>
      <c r="AG2185" s="77">
        <f t="shared" si="933"/>
        <v>-3.2891247212074592E-4</v>
      </c>
      <c r="AH2185" s="77" t="e">
        <f t="shared" si="937"/>
        <v>#VALUE!</v>
      </c>
      <c r="AI2185" s="77">
        <f t="shared" si="934"/>
        <v>-3.4396978537032386E-4</v>
      </c>
      <c r="AJ2185" s="77" t="e">
        <f t="shared" si="937"/>
        <v>#VALUE!</v>
      </c>
      <c r="AK2185" s="77">
        <f t="shared" si="935"/>
        <v>1.2461376232186794E-4</v>
      </c>
      <c r="AL2185" s="77" t="e">
        <f t="shared" si="936"/>
        <v>#VALUE!</v>
      </c>
      <c r="AN2185" s="77">
        <f t="shared" si="914"/>
        <v>20.64409578860446</v>
      </c>
      <c r="AO2185" s="77">
        <f t="shared" si="912"/>
        <v>21.06115457249367</v>
      </c>
      <c r="AP2185" s="77">
        <f t="shared" si="926"/>
        <v>20.763616606740545</v>
      </c>
      <c r="AQ2185" s="77">
        <f t="shared" si="922"/>
        <v>20.249434194747948</v>
      </c>
      <c r="AR2185" s="77">
        <f t="shared" si="915"/>
        <v>20.756198223326596</v>
      </c>
      <c r="AT2185" s="80">
        <f t="shared" si="916"/>
        <v>0.2254333333333334</v>
      </c>
      <c r="AU2185" s="80">
        <f t="shared" si="913"/>
        <v>0.19095000000000012</v>
      </c>
      <c r="AV2185" s="80">
        <f t="shared" si="927"/>
        <v>0.25593888888888872</v>
      </c>
      <c r="AW2185" s="80">
        <f t="shared" si="923"/>
        <v>0.49228767123287703</v>
      </c>
      <c r="AX2185" s="80">
        <f t="shared" si="917"/>
        <v>0.23231837899543387</v>
      </c>
      <c r="BA2185" s="77">
        <f t="shared" si="918"/>
        <v>641.848523748395</v>
      </c>
      <c r="BB2185" s="77">
        <f t="shared" si="911"/>
        <v>610.87354917532036</v>
      </c>
      <c r="BC2185" s="77">
        <f t="shared" si="925"/>
        <v>534.47354355959351</v>
      </c>
      <c r="BD2185" s="77">
        <f t="shared" si="921"/>
        <v>388.0914407230195</v>
      </c>
      <c r="BE2185" s="77">
        <f t="shared" si="919"/>
        <v>607.22434779247544</v>
      </c>
    </row>
    <row r="2186" spans="1:57" x14ac:dyDescent="0.45">
      <c r="A2186" s="6">
        <v>39074</v>
      </c>
      <c r="B2186" s="77">
        <v>147.33353</v>
      </c>
      <c r="C2186" s="77">
        <v>2.3639999999999999</v>
      </c>
      <c r="D2186" s="77">
        <v>5.0282</v>
      </c>
      <c r="E2186" s="77">
        <v>162.20027999999999</v>
      </c>
      <c r="F2186" s="77">
        <v>6.1962999999999999</v>
      </c>
      <c r="G2186" s="77">
        <v>4.9893000000000001</v>
      </c>
      <c r="H2186" s="77">
        <v>140.70977999999999</v>
      </c>
      <c r="I2186" s="77">
        <v>2.3233999999999999</v>
      </c>
      <c r="J2186" s="77">
        <v>5.0984999999999996</v>
      </c>
      <c r="K2186" s="77">
        <v>143.26728</v>
      </c>
      <c r="L2186" s="77">
        <v>2.3791000000000002</v>
      </c>
      <c r="M2186" s="77">
        <v>4.9398999999999997</v>
      </c>
      <c r="N2186" s="77">
        <v>126.98392</v>
      </c>
      <c r="O2186" s="3">
        <v>4.55</v>
      </c>
      <c r="P2186" s="34">
        <v>4.9160000000000004</v>
      </c>
      <c r="Q2186" s="77">
        <v>4.8529999999999998</v>
      </c>
      <c r="R2186" s="77">
        <v>4.93</v>
      </c>
      <c r="S2186" s="77">
        <v>5</v>
      </c>
      <c r="T2186" s="77">
        <v>5.09</v>
      </c>
      <c r="U2186" s="77">
        <v>5.12</v>
      </c>
      <c r="V2186" s="77">
        <v>9</v>
      </c>
      <c r="W2186" s="77">
        <v>100.9</v>
      </c>
      <c r="Y2186" s="77">
        <f t="shared" si="928"/>
        <v>4.9247499999999995</v>
      </c>
      <c r="Z2186" s="77">
        <f t="shared" si="929"/>
        <v>0.22500000000000009</v>
      </c>
      <c r="AA2186" s="77">
        <f t="shared" si="930"/>
        <v>0.17399999999999949</v>
      </c>
      <c r="AC2186" s="77">
        <f t="shared" si="931"/>
        <v>1.3610431306076975E-4</v>
      </c>
      <c r="AD2186" s="77">
        <f t="shared" si="937"/>
        <v>1.473335299999994</v>
      </c>
      <c r="AE2186" s="77">
        <f t="shared" si="932"/>
        <v>1.3620820407478362E-4</v>
      </c>
      <c r="AF2186" s="77" t="e">
        <f t="shared" si="937"/>
        <v>#VALUE!</v>
      </c>
      <c r="AG2186" s="77">
        <f t="shared" si="933"/>
        <v>1.3888667756911666E-4</v>
      </c>
      <c r="AH2186" s="77" t="e">
        <f t="shared" si="937"/>
        <v>#VALUE!</v>
      </c>
      <c r="AI2186" s="77">
        <f t="shared" si="934"/>
        <v>1.3333502736312397E-4</v>
      </c>
      <c r="AJ2186" s="77" t="e">
        <f t="shared" si="937"/>
        <v>#VALUE!</v>
      </c>
      <c r="AK2186" s="77">
        <f t="shared" si="935"/>
        <v>1.2467699561358181E-4</v>
      </c>
      <c r="AL2186" s="77" t="e">
        <f t="shared" si="936"/>
        <v>#VALUE!</v>
      </c>
      <c r="AN2186" s="77">
        <f t="shared" si="914"/>
        <v>20.630608946807417</v>
      </c>
      <c r="AO2186" s="77">
        <f t="shared" si="912"/>
        <v>21.050317275059818</v>
      </c>
      <c r="AP2186" s="77">
        <f t="shared" si="926"/>
        <v>20.768671612687335</v>
      </c>
      <c r="AQ2186" s="77">
        <f t="shared" si="922"/>
        <v>20.252765612246641</v>
      </c>
      <c r="AR2186" s="77">
        <f t="shared" si="915"/>
        <v>20.746726884652574</v>
      </c>
      <c r="AT2186" s="80">
        <f t="shared" si="916"/>
        <v>0.22493333333333337</v>
      </c>
      <c r="AU2186" s="80">
        <f t="shared" si="913"/>
        <v>0.19139444444444456</v>
      </c>
      <c r="AV2186" s="80">
        <f t="shared" si="927"/>
        <v>0.25467222222222202</v>
      </c>
      <c r="AW2186" s="80">
        <f t="shared" si="923"/>
        <v>0.4903835616438359</v>
      </c>
      <c r="AX2186" s="80">
        <f t="shared" si="917"/>
        <v>0.23190758613532589</v>
      </c>
      <c r="BA2186" s="77">
        <f t="shared" si="918"/>
        <v>636.40220619431454</v>
      </c>
      <c r="BB2186" s="77">
        <f t="shared" si="911"/>
        <v>611.41304347826065</v>
      </c>
      <c r="BC2186" s="77">
        <f t="shared" si="925"/>
        <v>535.2045670789721</v>
      </c>
      <c r="BD2186" s="77">
        <f t="shared" si="921"/>
        <v>389.25029327076857</v>
      </c>
      <c r="BE2186" s="77">
        <f t="shared" si="919"/>
        <v>604.55312407768281</v>
      </c>
    </row>
    <row r="2187" spans="1:57" x14ac:dyDescent="0.45">
      <c r="A2187" s="6">
        <v>39075</v>
      </c>
      <c r="B2187" s="77">
        <v>147.35357999999999</v>
      </c>
      <c r="C2187" s="77">
        <v>2.3616999999999999</v>
      </c>
      <c r="D2187" s="77">
        <v>5.0282</v>
      </c>
      <c r="E2187" s="77">
        <v>162.22237000000001</v>
      </c>
      <c r="F2187" s="77">
        <v>6.1936</v>
      </c>
      <c r="G2187" s="77">
        <v>4.9893000000000001</v>
      </c>
      <c r="H2187" s="77">
        <v>140.72932</v>
      </c>
      <c r="I2187" s="77">
        <v>2.3207</v>
      </c>
      <c r="J2187" s="77">
        <v>5.0984999999999996</v>
      </c>
      <c r="K2187" s="77">
        <v>143.28638000000001</v>
      </c>
      <c r="L2187" s="77">
        <v>2.3769</v>
      </c>
      <c r="M2187" s="77">
        <v>4.9398999999999997</v>
      </c>
      <c r="N2187" s="77">
        <v>126.99975000000001</v>
      </c>
      <c r="O2187" s="3">
        <v>4.55</v>
      </c>
      <c r="P2187" s="34">
        <v>4.9160000000000004</v>
      </c>
      <c r="Q2187" s="77">
        <v>4.8529999999999998</v>
      </c>
      <c r="R2187" s="77">
        <v>4.93</v>
      </c>
      <c r="S2187" s="77">
        <v>5</v>
      </c>
      <c r="T2187" s="77">
        <v>5.09</v>
      </c>
      <c r="U2187" s="77">
        <v>5.12</v>
      </c>
      <c r="V2187" s="77">
        <v>9</v>
      </c>
      <c r="W2187" s="77">
        <v>100.9</v>
      </c>
      <c r="Y2187" s="77">
        <f t="shared" si="928"/>
        <v>4.9247499999999995</v>
      </c>
      <c r="Z2187" s="77">
        <f t="shared" si="929"/>
        <v>0.22500000000000009</v>
      </c>
      <c r="AA2187" s="77">
        <f t="shared" si="930"/>
        <v>0.17399999999999949</v>
      </c>
      <c r="AC2187" s="77">
        <f t="shared" si="931"/>
        <v>1.3608579119761544E-4</v>
      </c>
      <c r="AD2187" s="77">
        <f t="shared" si="937"/>
        <v>1.4735357999999938</v>
      </c>
      <c r="AE2187" s="77">
        <f t="shared" si="932"/>
        <v>1.3618965392669935E-4</v>
      </c>
      <c r="AF2187" s="77" t="e">
        <f t="shared" si="937"/>
        <v>#VALUE!</v>
      </c>
      <c r="AG2187" s="77">
        <f t="shared" si="933"/>
        <v>1.388673907385396E-4</v>
      </c>
      <c r="AH2187" s="77" t="e">
        <f t="shared" si="937"/>
        <v>#VALUE!</v>
      </c>
      <c r="AI2187" s="77">
        <f t="shared" si="934"/>
        <v>1.3331725150367291E-4</v>
      </c>
      <c r="AJ2187" s="77" t="e">
        <f t="shared" si="937"/>
        <v>#VALUE!</v>
      </c>
      <c r="AK2187" s="77">
        <f t="shared" si="935"/>
        <v>1.2466145319822708E-4</v>
      </c>
      <c r="AL2187" s="77" t="e">
        <f t="shared" si="936"/>
        <v>#VALUE!</v>
      </c>
      <c r="AN2187" s="77">
        <f t="shared" si="914"/>
        <v>20.617387673894783</v>
      </c>
      <c r="AO2187" s="77">
        <f t="shared" si="912"/>
        <v>21.040105948622397</v>
      </c>
      <c r="AP2187" s="77">
        <f t="shared" si="926"/>
        <v>20.773848955652429</v>
      </c>
      <c r="AQ2187" s="77">
        <f t="shared" si="922"/>
        <v>20.256098126088922</v>
      </c>
      <c r="AR2187" s="77">
        <f t="shared" si="915"/>
        <v>20.737587853250819</v>
      </c>
      <c r="AT2187" s="80">
        <f t="shared" si="916"/>
        <v>0.22426666666666673</v>
      </c>
      <c r="AU2187" s="80">
        <f t="shared" si="913"/>
        <v>0.19172777777777794</v>
      </c>
      <c r="AV2187" s="80">
        <f t="shared" si="927"/>
        <v>0.25326666666666642</v>
      </c>
      <c r="AW2187" s="80">
        <f t="shared" si="923"/>
        <v>0.48847945205479487</v>
      </c>
      <c r="AX2187" s="80">
        <f t="shared" si="917"/>
        <v>0.23135664176006648</v>
      </c>
      <c r="BA2187" s="77">
        <f t="shared" si="918"/>
        <v>631.71193935565361</v>
      </c>
      <c r="BB2187" s="77">
        <f t="shared" si="911"/>
        <v>611.62079510703336</v>
      </c>
      <c r="BC2187" s="77">
        <f t="shared" si="925"/>
        <v>536.04931653712106</v>
      </c>
      <c r="BD2187" s="77">
        <f t="shared" si="921"/>
        <v>390.41608728206199</v>
      </c>
      <c r="BE2187" s="77">
        <f t="shared" si="919"/>
        <v>602.21963999106674</v>
      </c>
    </row>
    <row r="2188" spans="1:57" x14ac:dyDescent="0.45">
      <c r="A2188" s="6">
        <v>39076</v>
      </c>
      <c r="B2188" s="77">
        <v>147.37362999999999</v>
      </c>
      <c r="C2188" s="77">
        <v>2.3599000000000001</v>
      </c>
      <c r="D2188" s="77">
        <v>5.0282</v>
      </c>
      <c r="E2188" s="77">
        <v>162.24448000000001</v>
      </c>
      <c r="F2188" s="77">
        <v>6.1909000000000001</v>
      </c>
      <c r="G2188" s="77">
        <v>4.9893000000000001</v>
      </c>
      <c r="H2188" s="77">
        <v>140.74887000000001</v>
      </c>
      <c r="I2188" s="77">
        <v>2.3180999999999998</v>
      </c>
      <c r="J2188" s="77">
        <v>5.0984999999999996</v>
      </c>
      <c r="K2188" s="77">
        <v>143.30547999999999</v>
      </c>
      <c r="L2188" s="77">
        <v>2.3755000000000002</v>
      </c>
      <c r="M2188" s="77">
        <v>4.9398999999999997</v>
      </c>
      <c r="N2188" s="77">
        <v>127.01558</v>
      </c>
      <c r="O2188" s="3">
        <v>4.55</v>
      </c>
      <c r="P2188" s="34">
        <v>4.9160000000000004</v>
      </c>
      <c r="Q2188" s="77">
        <v>4.8529999999999998</v>
      </c>
      <c r="R2188" s="77">
        <v>4.93</v>
      </c>
      <c r="S2188" s="77">
        <v>5</v>
      </c>
      <c r="T2188" s="77">
        <v>5.09</v>
      </c>
      <c r="U2188" s="77">
        <v>5.12</v>
      </c>
      <c r="V2188" s="77">
        <v>9</v>
      </c>
      <c r="W2188" s="77">
        <v>100.9</v>
      </c>
      <c r="Y2188" s="77">
        <f t="shared" si="928"/>
        <v>4.9247499999999995</v>
      </c>
      <c r="Z2188" s="77">
        <f t="shared" si="929"/>
        <v>0.22500000000000009</v>
      </c>
      <c r="AA2188" s="77">
        <f t="shared" si="930"/>
        <v>0.17399999999999949</v>
      </c>
      <c r="AC2188" s="77">
        <f t="shared" si="931"/>
        <v>1.3606727437509569E-4</v>
      </c>
      <c r="AD2188" s="77">
        <f t="shared" si="937"/>
        <v>1.4737362999999939</v>
      </c>
      <c r="AE2188" s="77">
        <f t="shared" si="932"/>
        <v>1.3629439638940255E-4</v>
      </c>
      <c r="AF2188" s="77" t="e">
        <f t="shared" si="937"/>
        <v>#VALUE!</v>
      </c>
      <c r="AG2188" s="77">
        <f t="shared" si="933"/>
        <v>1.3891916766173296E-4</v>
      </c>
      <c r="AH2188" s="77" t="e">
        <f t="shared" si="937"/>
        <v>#VALUE!</v>
      </c>
      <c r="AI2188" s="77">
        <f t="shared" si="934"/>
        <v>1.332994803830978E-4</v>
      </c>
      <c r="AJ2188" s="77" t="e">
        <f t="shared" si="937"/>
        <v>#VALUE!</v>
      </c>
      <c r="AK2188" s="77">
        <f t="shared" si="935"/>
        <v>1.2464591465732866E-4</v>
      </c>
      <c r="AL2188" s="77" t="e">
        <f t="shared" si="936"/>
        <v>#VALUE!</v>
      </c>
      <c r="AN2188" s="77">
        <f t="shared" si="914"/>
        <v>20.604183336023329</v>
      </c>
      <c r="AO2188" s="77">
        <f t="shared" si="912"/>
        <v>21.029327149153421</v>
      </c>
      <c r="AP2188" s="77">
        <f t="shared" si="926"/>
        <v>20.778968912930907</v>
      </c>
      <c r="AQ2188" s="77">
        <f t="shared" si="922"/>
        <v>20.25943173681609</v>
      </c>
      <c r="AR2188" s="77">
        <f t="shared" si="915"/>
        <v>20.728295518309515</v>
      </c>
      <c r="AT2188" s="80">
        <f t="shared" si="916"/>
        <v>0.22359999999999999</v>
      </c>
      <c r="AU2188" s="80">
        <f t="shared" si="913"/>
        <v>0.19217222222222238</v>
      </c>
      <c r="AV2188" s="80">
        <f t="shared" si="927"/>
        <v>0.25186111111111098</v>
      </c>
      <c r="AW2188" s="80">
        <f t="shared" si="923"/>
        <v>0.48673561643835656</v>
      </c>
      <c r="AX2188" s="80">
        <f t="shared" si="917"/>
        <v>0.2308432855956829</v>
      </c>
      <c r="BA2188" s="77">
        <f t="shared" si="918"/>
        <v>627.09030100334439</v>
      </c>
      <c r="BB2188" s="77">
        <f t="shared" si="911"/>
        <v>611.82868796736886</v>
      </c>
      <c r="BC2188" s="77">
        <f t="shared" si="925"/>
        <v>536.81667710476836</v>
      </c>
      <c r="BD2188" s="77">
        <f t="shared" si="921"/>
        <v>391.58888531273442</v>
      </c>
      <c r="BE2188" s="77">
        <f t="shared" si="919"/>
        <v>599.91339347597204</v>
      </c>
    </row>
    <row r="2189" spans="1:57" x14ac:dyDescent="0.45">
      <c r="A2189" s="6">
        <v>39077</v>
      </c>
      <c r="B2189" s="77">
        <v>147.09868</v>
      </c>
      <c r="C2189" s="77">
        <v>2.3601000000000001</v>
      </c>
      <c r="D2189" s="77">
        <v>5.1127000000000002</v>
      </c>
      <c r="E2189" s="77">
        <v>161.4657</v>
      </c>
      <c r="F2189" s="77">
        <v>6.1814</v>
      </c>
      <c r="G2189" s="77">
        <v>5.0693000000000001</v>
      </c>
      <c r="H2189" s="77">
        <v>140.51041000000001</v>
      </c>
      <c r="I2189" s="77">
        <v>2.2930999999999999</v>
      </c>
      <c r="J2189" s="77">
        <v>5.1783999999999999</v>
      </c>
      <c r="K2189" s="77">
        <v>143.02977999999999</v>
      </c>
      <c r="L2189" s="77">
        <v>2.3742000000000001</v>
      </c>
      <c r="M2189" s="77">
        <v>5.0263</v>
      </c>
      <c r="N2189" s="77">
        <v>127.03135</v>
      </c>
      <c r="O2189" s="3">
        <v>4.53</v>
      </c>
      <c r="P2189" s="34">
        <v>5</v>
      </c>
      <c r="Q2189" s="77">
        <v>4.9359999999999999</v>
      </c>
      <c r="R2189" s="77">
        <v>5.01</v>
      </c>
      <c r="S2189" s="77">
        <v>5.08</v>
      </c>
      <c r="T2189" s="77">
        <v>5.165</v>
      </c>
      <c r="U2189" s="77">
        <v>5.2050000000000001</v>
      </c>
      <c r="V2189" s="77">
        <v>9</v>
      </c>
      <c r="W2189" s="77">
        <v>100.9</v>
      </c>
      <c r="Y2189" s="77">
        <f t="shared" si="928"/>
        <v>5.0065</v>
      </c>
      <c r="Z2189" s="77">
        <f t="shared" si="929"/>
        <v>0.27499999999999991</v>
      </c>
      <c r="AA2189" s="77">
        <f t="shared" si="930"/>
        <v>0.16500000000000004</v>
      </c>
      <c r="AC2189" s="77">
        <f t="shared" si="931"/>
        <v>-1.8656661982200395E-3</v>
      </c>
      <c r="AD2189" s="77">
        <f t="shared" si="937"/>
        <v>1.4709867999999939</v>
      </c>
      <c r="AE2189" s="77">
        <f t="shared" si="932"/>
        <v>-4.8000400383422237E-3</v>
      </c>
      <c r="AF2189" s="77" t="e">
        <f t="shared" si="937"/>
        <v>#VALUE!</v>
      </c>
      <c r="AG2189" s="77">
        <f t="shared" si="933"/>
        <v>-1.6942231934082841E-3</v>
      </c>
      <c r="AH2189" s="77" t="e">
        <f t="shared" si="937"/>
        <v>#VALUE!</v>
      </c>
      <c r="AI2189" s="77">
        <f t="shared" si="934"/>
        <v>-1.9238622277389927E-3</v>
      </c>
      <c r="AJ2189" s="77" t="e">
        <f t="shared" si="937"/>
        <v>#VALUE!</v>
      </c>
      <c r="AK2189" s="77">
        <f t="shared" si="935"/>
        <v>1.2415799699527774E-4</v>
      </c>
      <c r="AL2189" s="77" t="e">
        <f t="shared" si="936"/>
        <v>#VALUE!</v>
      </c>
      <c r="AN2189" s="77">
        <f t="shared" si="914"/>
        <v>20.579448676569953</v>
      </c>
      <c r="AO2189" s="77">
        <f t="shared" si="912"/>
        <v>21.013676401057687</v>
      </c>
      <c r="AP2189" s="77">
        <f t="shared" si="926"/>
        <v>20.781223933273782</v>
      </c>
      <c r="AQ2189" s="77">
        <f t="shared" si="922"/>
        <v>20.261810345569323</v>
      </c>
      <c r="AR2189" s="77">
        <f t="shared" si="915"/>
        <v>20.710951121389826</v>
      </c>
      <c r="AT2189" s="80">
        <f t="shared" si="916"/>
        <v>0.22459999999999999</v>
      </c>
      <c r="AU2189" s="80">
        <f t="shared" si="913"/>
        <v>0.19325000000000014</v>
      </c>
      <c r="AV2189" s="80">
        <f t="shared" si="927"/>
        <v>0.25042777777777764</v>
      </c>
      <c r="AW2189" s="80">
        <f t="shared" si="923"/>
        <v>0.48490000000000033</v>
      </c>
      <c r="AX2189" s="80">
        <f t="shared" si="917"/>
        <v>0.2314037878787879</v>
      </c>
      <c r="BA2189" s="77">
        <f t="shared" si="918"/>
        <v>623.70062370062362</v>
      </c>
      <c r="BB2189" s="77">
        <f t="shared" si="911"/>
        <v>612.61997141106781</v>
      </c>
      <c r="BC2189" s="77">
        <f t="shared" si="925"/>
        <v>537.7629063097512</v>
      </c>
      <c r="BD2189" s="77">
        <f t="shared" si="921"/>
        <v>392.80679286705873</v>
      </c>
      <c r="BE2189" s="77">
        <f t="shared" si="919"/>
        <v>598.46467384864559</v>
      </c>
    </row>
    <row r="2190" spans="1:57" x14ac:dyDescent="0.45">
      <c r="A2190" s="6">
        <v>39078</v>
      </c>
      <c r="B2190" s="77">
        <v>147.15356</v>
      </c>
      <c r="C2190" s="77">
        <v>2.3586999999999998</v>
      </c>
      <c r="D2190" s="77">
        <v>5.1028000000000002</v>
      </c>
      <c r="E2190" s="77">
        <v>161.76616999999999</v>
      </c>
      <c r="F2190" s="77">
        <v>6.1813000000000002</v>
      </c>
      <c r="G2190" s="77">
        <v>5.0419</v>
      </c>
      <c r="H2190" s="77">
        <v>140.56210999999999</v>
      </c>
      <c r="I2190" s="77">
        <v>2.2909000000000002</v>
      </c>
      <c r="J2190" s="77">
        <v>5.1684000000000001</v>
      </c>
      <c r="K2190" s="77">
        <v>143.08304999999999</v>
      </c>
      <c r="L2190" s="77">
        <v>2.3717999999999999</v>
      </c>
      <c r="M2190" s="77">
        <v>5.0163000000000002</v>
      </c>
      <c r="N2190" s="77">
        <v>127.04715</v>
      </c>
      <c r="O2190" s="3">
        <v>4.54</v>
      </c>
      <c r="P2190" s="34">
        <v>4.9859999999999998</v>
      </c>
      <c r="Q2190" s="77">
        <v>4.93</v>
      </c>
      <c r="R2190" s="77">
        <v>5</v>
      </c>
      <c r="S2190" s="77">
        <v>5.05</v>
      </c>
      <c r="T2190" s="77">
        <v>5.1550000000000002</v>
      </c>
      <c r="U2190" s="77">
        <v>5.19</v>
      </c>
      <c r="V2190" s="77">
        <v>9</v>
      </c>
      <c r="W2190" s="77">
        <v>100.9</v>
      </c>
      <c r="Y2190" s="77">
        <f t="shared" si="928"/>
        <v>4.9915000000000003</v>
      </c>
      <c r="Z2190" s="77">
        <f t="shared" si="929"/>
        <v>0.25499999999999989</v>
      </c>
      <c r="AA2190" s="77">
        <f t="shared" si="930"/>
        <v>0.16900000000000048</v>
      </c>
      <c r="AC2190" s="77">
        <f t="shared" si="931"/>
        <v>3.7308288558390856E-4</v>
      </c>
      <c r="AD2190" s="77">
        <f t="shared" si="937"/>
        <v>1.4715355999999937</v>
      </c>
      <c r="AE2190" s="77">
        <f t="shared" si="932"/>
        <v>1.8608905792374397E-3</v>
      </c>
      <c r="AF2190" s="77" t="e">
        <f t="shared" si="937"/>
        <v>#VALUE!</v>
      </c>
      <c r="AG2190" s="77">
        <f t="shared" si="933"/>
        <v>3.6794426832842397E-4</v>
      </c>
      <c r="AH2190" s="77" t="e">
        <f t="shared" si="937"/>
        <v>#VALUE!</v>
      </c>
      <c r="AI2190" s="77">
        <f t="shared" si="934"/>
        <v>3.7243992125279846E-4</v>
      </c>
      <c r="AJ2190" s="77" t="e">
        <f t="shared" si="937"/>
        <v>#VALUE!</v>
      </c>
      <c r="AK2190" s="77">
        <f t="shared" si="935"/>
        <v>1.2437874587645226E-4</v>
      </c>
      <c r="AL2190" s="77" t="e">
        <f t="shared" si="936"/>
        <v>#VALUE!</v>
      </c>
      <c r="AN2190" s="77">
        <f t="shared" si="914"/>
        <v>20.557590376306692</v>
      </c>
      <c r="AO2190" s="77">
        <f t="shared" si="912"/>
        <v>20.998477610373243</v>
      </c>
      <c r="AP2190" s="77">
        <f t="shared" si="926"/>
        <v>20.781799761586559</v>
      </c>
      <c r="AQ2190" s="77">
        <f t="shared" si="922"/>
        <v>20.264586095134998</v>
      </c>
      <c r="AR2190" s="77">
        <f t="shared" si="915"/>
        <v>20.695087979900656</v>
      </c>
      <c r="AT2190" s="80">
        <f t="shared" si="916"/>
        <v>0.22476666666666664</v>
      </c>
      <c r="AU2190" s="80">
        <f t="shared" si="913"/>
        <v>0.19410555555555573</v>
      </c>
      <c r="AV2190" s="80">
        <f t="shared" si="927"/>
        <v>0.24901111111111096</v>
      </c>
      <c r="AW2190" s="80">
        <f t="shared" si="923"/>
        <v>0.48306438356164405</v>
      </c>
      <c r="AX2190" s="80">
        <f t="shared" si="917"/>
        <v>0.23145141137401415</v>
      </c>
      <c r="BA2190" s="77">
        <f t="shared" si="918"/>
        <v>620.47569803516012</v>
      </c>
      <c r="BB2190" s="77">
        <f t="shared" si="911"/>
        <v>613.2879045996591</v>
      </c>
      <c r="BC2190" s="77">
        <f t="shared" si="925"/>
        <v>538.69635482133208</v>
      </c>
      <c r="BD2190" s="77">
        <f t="shared" si="921"/>
        <v>394.02804616065509</v>
      </c>
      <c r="BE2190" s="77">
        <f t="shared" si="919"/>
        <v>597.07058702929669</v>
      </c>
    </row>
    <row r="2191" spans="1:57" x14ac:dyDescent="0.45">
      <c r="A2191" s="6">
        <v>39079</v>
      </c>
      <c r="B2191" s="77">
        <v>147.20105000000001</v>
      </c>
      <c r="C2191" s="77">
        <v>2.3578999999999999</v>
      </c>
      <c r="D2191" s="77">
        <v>5.0949999999999998</v>
      </c>
      <c r="E2191" s="77">
        <v>161.88845000000001</v>
      </c>
      <c r="F2191" s="77">
        <v>6.1794000000000002</v>
      </c>
      <c r="G2191" s="77">
        <v>5.0319000000000003</v>
      </c>
      <c r="H2191" s="77">
        <v>140.61340999999999</v>
      </c>
      <c r="I2191" s="77">
        <v>2.2883</v>
      </c>
      <c r="J2191" s="77">
        <v>5.1585999999999999</v>
      </c>
      <c r="K2191" s="77">
        <v>143.12268</v>
      </c>
      <c r="L2191" s="77">
        <v>2.3702000000000001</v>
      </c>
      <c r="M2191" s="77">
        <v>5.0101000000000004</v>
      </c>
      <c r="N2191" s="77">
        <v>127.06309</v>
      </c>
      <c r="O2191" s="3">
        <v>4.58</v>
      </c>
      <c r="P2191" s="34">
        <v>4.976</v>
      </c>
      <c r="Q2191" s="77">
        <v>4.9160000000000004</v>
      </c>
      <c r="R2191" s="77">
        <v>4.99</v>
      </c>
      <c r="S2191" s="77">
        <v>5.04</v>
      </c>
      <c r="T2191" s="77">
        <v>5.1449999999999996</v>
      </c>
      <c r="U2191" s="77">
        <v>5.18</v>
      </c>
      <c r="V2191" s="77">
        <v>9</v>
      </c>
      <c r="W2191" s="77">
        <v>100.9</v>
      </c>
      <c r="Y2191" s="77">
        <f t="shared" si="928"/>
        <v>4.9805000000000001</v>
      </c>
      <c r="Z2191" s="77">
        <f t="shared" si="929"/>
        <v>0.22999999999999998</v>
      </c>
      <c r="AA2191" s="77">
        <f t="shared" si="930"/>
        <v>0.16899999999999959</v>
      </c>
      <c r="AC2191" s="77">
        <f t="shared" si="931"/>
        <v>3.2272409855393924E-4</v>
      </c>
      <c r="AD2191" s="77">
        <f t="shared" si="937"/>
        <v>1.4720104999999937</v>
      </c>
      <c r="AE2191" s="77">
        <f t="shared" si="932"/>
        <v>7.5590588563745342E-4</v>
      </c>
      <c r="AF2191" s="77" t="e">
        <f t="shared" si="937"/>
        <v>#VALUE!</v>
      </c>
      <c r="AG2191" s="77">
        <f t="shared" si="933"/>
        <v>3.6496321803936027E-4</v>
      </c>
      <c r="AH2191" s="77" t="e">
        <f t="shared" si="937"/>
        <v>#VALUE!</v>
      </c>
      <c r="AI2191" s="77">
        <f t="shared" si="934"/>
        <v>2.7697201031151586E-4</v>
      </c>
      <c r="AJ2191" s="77" t="e">
        <f t="shared" si="937"/>
        <v>#VALUE!</v>
      </c>
      <c r="AK2191" s="77">
        <f t="shared" si="935"/>
        <v>1.2546523082179739E-4</v>
      </c>
      <c r="AL2191" s="77" t="e">
        <f t="shared" si="936"/>
        <v>#VALUE!</v>
      </c>
      <c r="AN2191" s="77">
        <f t="shared" si="914"/>
        <v>20.540734844789071</v>
      </c>
      <c r="AO2191" s="77">
        <f t="shared" si="912"/>
        <v>20.981197350307895</v>
      </c>
      <c r="AP2191" s="77">
        <f t="shared" si="926"/>
        <v>20.782639568413835</v>
      </c>
      <c r="AQ2191" s="77">
        <f t="shared" si="922"/>
        <v>20.26680836774872</v>
      </c>
      <c r="AR2191" s="77">
        <f t="shared" si="915"/>
        <v>20.68139678692302</v>
      </c>
      <c r="AT2191" s="80">
        <f t="shared" si="916"/>
        <v>0.22404999999999997</v>
      </c>
      <c r="AU2191" s="80">
        <f t="shared" si="913"/>
        <v>0.19516111111111126</v>
      </c>
      <c r="AV2191" s="80">
        <f t="shared" si="927"/>
        <v>0.24762222222222205</v>
      </c>
      <c r="AW2191" s="80">
        <f t="shared" si="923"/>
        <v>0.48112876712328784</v>
      </c>
      <c r="AX2191" s="80">
        <f t="shared" si="917"/>
        <v>0.23107100456621008</v>
      </c>
      <c r="BA2191" s="77">
        <f t="shared" si="918"/>
        <v>617.41098991562035</v>
      </c>
      <c r="BB2191" s="77">
        <f t="shared" si="911"/>
        <v>614.16678040125555</v>
      </c>
      <c r="BC2191" s="77">
        <f t="shared" si="925"/>
        <v>539.63304952632177</v>
      </c>
      <c r="BD2191" s="77">
        <f t="shared" si="921"/>
        <v>395.29972383169934</v>
      </c>
      <c r="BE2191" s="77">
        <f t="shared" si="919"/>
        <v>595.82415608207452</v>
      </c>
    </row>
    <row r="2192" spans="1:57" x14ac:dyDescent="0.45">
      <c r="A2192" s="6">
        <v>39080</v>
      </c>
      <c r="B2192" s="77">
        <v>147.22130000000001</v>
      </c>
      <c r="C2192" s="77">
        <v>2.3571</v>
      </c>
      <c r="D2192" s="77">
        <v>5.0951000000000004</v>
      </c>
      <c r="E2192" s="77">
        <v>161.91070999999999</v>
      </c>
      <c r="F2192" s="77">
        <v>6.1767000000000003</v>
      </c>
      <c r="G2192" s="77">
        <v>5.0319000000000003</v>
      </c>
      <c r="H2192" s="77">
        <v>140.63317000000001</v>
      </c>
      <c r="I2192" s="77">
        <v>2.2856999999999998</v>
      </c>
      <c r="J2192" s="77">
        <v>5.1585999999999999</v>
      </c>
      <c r="K2192" s="77">
        <v>143.14221000000001</v>
      </c>
      <c r="L2192" s="77">
        <v>2.3677000000000001</v>
      </c>
      <c r="M2192" s="77">
        <v>5.01</v>
      </c>
      <c r="N2192" s="77">
        <v>127.07903</v>
      </c>
      <c r="O2192" s="3">
        <v>4.58</v>
      </c>
      <c r="P2192" s="34">
        <v>4.976</v>
      </c>
      <c r="Q2192" s="77">
        <v>4.9160000000000004</v>
      </c>
      <c r="R2192" s="77">
        <v>4.99</v>
      </c>
      <c r="S2192" s="77">
        <v>5.04</v>
      </c>
      <c r="T2192" s="77">
        <v>5.1449999999999996</v>
      </c>
      <c r="U2192" s="77">
        <v>5.18</v>
      </c>
      <c r="V2192" s="77">
        <v>9</v>
      </c>
      <c r="W2192" s="77">
        <v>100.9</v>
      </c>
      <c r="Y2192" s="77">
        <f t="shared" si="928"/>
        <v>4.9805000000000001</v>
      </c>
      <c r="Z2192" s="77">
        <f t="shared" si="929"/>
        <v>0.22999999999999998</v>
      </c>
      <c r="AA2192" s="77">
        <f t="shared" si="930"/>
        <v>0.16899999999999959</v>
      </c>
      <c r="AC2192" s="77">
        <f t="shared" si="931"/>
        <v>1.3756695349664838E-4</v>
      </c>
      <c r="AD2192" s="77">
        <f t="shared" si="937"/>
        <v>1.4722129999999938</v>
      </c>
      <c r="AE2192" s="77">
        <f t="shared" si="932"/>
        <v>1.3750208862939317E-4</v>
      </c>
      <c r="AF2192" s="77" t="e">
        <f t="shared" si="937"/>
        <v>#VALUE!</v>
      </c>
      <c r="AG2192" s="77">
        <f t="shared" si="933"/>
        <v>1.4052713749013179E-4</v>
      </c>
      <c r="AH2192" s="77" t="e">
        <f t="shared" si="937"/>
        <v>#VALUE!</v>
      </c>
      <c r="AI2192" s="77">
        <f t="shared" si="934"/>
        <v>1.3645636037562525E-4</v>
      </c>
      <c r="AJ2192" s="77" t="e">
        <f t="shared" si="937"/>
        <v>#VALUE!</v>
      </c>
      <c r="AK2192" s="77">
        <f t="shared" si="935"/>
        <v>1.2544949127235583E-4</v>
      </c>
      <c r="AL2192" s="77" t="e">
        <f t="shared" si="936"/>
        <v>#VALUE!</v>
      </c>
      <c r="AN2192" s="77">
        <f t="shared" si="914"/>
        <v>20.525521775868139</v>
      </c>
      <c r="AO2192" s="77">
        <f t="shared" si="912"/>
        <v>20.963945507717639</v>
      </c>
      <c r="AP2192" s="77">
        <f t="shared" si="926"/>
        <v>20.783479443118196</v>
      </c>
      <c r="AQ2192" s="77">
        <f t="shared" si="922"/>
        <v>20.269996351400639</v>
      </c>
      <c r="AR2192" s="77">
        <f t="shared" si="915"/>
        <v>20.668653138067214</v>
      </c>
      <c r="AT2192" s="80">
        <f t="shared" si="916"/>
        <v>0.22321666666666667</v>
      </c>
      <c r="AU2192" s="80">
        <f t="shared" si="913"/>
        <v>0.19621666666666679</v>
      </c>
      <c r="AV2192" s="80">
        <f t="shared" si="927"/>
        <v>0.24636111111111084</v>
      </c>
      <c r="AW2192" s="80">
        <f t="shared" si="923"/>
        <v>0.47919315068493173</v>
      </c>
      <c r="AX2192" s="80">
        <f t="shared" si="917"/>
        <v>0.23064438563719386</v>
      </c>
      <c r="BA2192" s="77">
        <f t="shared" si="918"/>
        <v>614.88009838081564</v>
      </c>
      <c r="BB2192" s="77">
        <f t="shared" si="911"/>
        <v>615.04817877400387</v>
      </c>
      <c r="BC2192" s="77">
        <f t="shared" si="925"/>
        <v>540.57300738783078</v>
      </c>
      <c r="BD2192" s="77">
        <f t="shared" si="921"/>
        <v>396.54516812428659</v>
      </c>
      <c r="BE2192" s="77">
        <f t="shared" si="919"/>
        <v>594.86883834098137</v>
      </c>
    </row>
    <row r="2193" spans="1:57" x14ac:dyDescent="0.45">
      <c r="A2193" s="6">
        <v>39081</v>
      </c>
      <c r="B2193" s="77">
        <v>147.24161000000001</v>
      </c>
      <c r="C2193" s="77">
        <v>2.3544999999999998</v>
      </c>
      <c r="D2193" s="77">
        <v>5.0951000000000004</v>
      </c>
      <c r="E2193" s="77">
        <v>161.93297000000001</v>
      </c>
      <c r="F2193" s="77">
        <v>6.1740000000000004</v>
      </c>
      <c r="G2193" s="77">
        <v>5.0319000000000003</v>
      </c>
      <c r="H2193" s="77">
        <v>140.65293</v>
      </c>
      <c r="I2193" s="77">
        <v>2.2829999999999999</v>
      </c>
      <c r="J2193" s="77">
        <v>5.1585999999999999</v>
      </c>
      <c r="K2193" s="77">
        <v>143.16157000000001</v>
      </c>
      <c r="L2193" s="77">
        <v>2.3651</v>
      </c>
      <c r="M2193" s="77">
        <v>5.01</v>
      </c>
      <c r="N2193" s="77">
        <v>127.09498000000001</v>
      </c>
      <c r="O2193" s="3">
        <v>4.58</v>
      </c>
      <c r="P2193" s="34">
        <v>4.976</v>
      </c>
      <c r="Q2193" s="77">
        <v>4.9160000000000004</v>
      </c>
      <c r="R2193" s="77">
        <v>4.99</v>
      </c>
      <c r="S2193" s="77">
        <v>5.04</v>
      </c>
      <c r="T2193" s="77">
        <v>5.1449999999999996</v>
      </c>
      <c r="U2193" s="77">
        <v>5.18</v>
      </c>
      <c r="V2193" s="77">
        <v>9</v>
      </c>
      <c r="W2193" s="77">
        <v>100.9</v>
      </c>
      <c r="Y2193" s="77">
        <f t="shared" si="928"/>
        <v>4.9805000000000001</v>
      </c>
      <c r="Z2193" s="77">
        <f t="shared" si="929"/>
        <v>0.22999999999999998</v>
      </c>
      <c r="AA2193" s="77">
        <f t="shared" si="930"/>
        <v>0.16899999999999959</v>
      </c>
      <c r="AC2193" s="77">
        <f t="shared" si="931"/>
        <v>1.3795558115559103E-4</v>
      </c>
      <c r="AD2193" s="77">
        <f t="shared" si="937"/>
        <v>1.4724160999999936</v>
      </c>
      <c r="AE2193" s="77">
        <f t="shared" si="932"/>
        <v>1.3748318440454099E-4</v>
      </c>
      <c r="AF2193" s="77" t="e">
        <f t="shared" si="937"/>
        <v>#VALUE!</v>
      </c>
      <c r="AG2193" s="77">
        <f t="shared" si="933"/>
        <v>1.4050739238813392E-4</v>
      </c>
      <c r="AH2193" s="77" t="e">
        <f t="shared" si="937"/>
        <v>#VALUE!</v>
      </c>
      <c r="AI2193" s="77">
        <f t="shared" si="934"/>
        <v>1.3525011245807406E-4</v>
      </c>
      <c r="AJ2193" s="77" t="e">
        <f t="shared" si="937"/>
        <v>#VALUE!</v>
      </c>
      <c r="AK2193" s="77">
        <f t="shared" si="935"/>
        <v>1.2551244686087593E-4</v>
      </c>
      <c r="AL2193" s="77" t="e">
        <f t="shared" si="936"/>
        <v>#VALUE!</v>
      </c>
      <c r="AN2193" s="77">
        <f t="shared" si="914"/>
        <v>20.510541563757869</v>
      </c>
      <c r="AO2193" s="77">
        <f t="shared" si="912"/>
        <v>20.946722012561047</v>
      </c>
      <c r="AP2193" s="77">
        <f t="shared" si="926"/>
        <v>20.78421738905773</v>
      </c>
      <c r="AQ2193" s="77">
        <f t="shared" si="922"/>
        <v>20.273185338154637</v>
      </c>
      <c r="AR2193" s="77">
        <f t="shared" si="915"/>
        <v>20.656030379354021</v>
      </c>
      <c r="AT2193" s="80">
        <f t="shared" si="916"/>
        <v>0.22255000000000003</v>
      </c>
      <c r="AU2193" s="80">
        <f t="shared" si="913"/>
        <v>0.19727222222222235</v>
      </c>
      <c r="AV2193" s="80">
        <f t="shared" si="927"/>
        <v>0.24478611111111084</v>
      </c>
      <c r="AW2193" s="80">
        <f t="shared" si="923"/>
        <v>0.47725753424657547</v>
      </c>
      <c r="AX2193" s="80">
        <f t="shared" si="917"/>
        <v>0.23026587276878374</v>
      </c>
      <c r="BA2193" s="77">
        <f t="shared" si="918"/>
        <v>612.36987140232702</v>
      </c>
      <c r="BB2193" s="77">
        <f t="shared" si="911"/>
        <v>615.93211059403222</v>
      </c>
      <c r="BC2193" s="77">
        <f t="shared" si="925"/>
        <v>541.40223178031079</v>
      </c>
      <c r="BD2193" s="77">
        <f t="shared" si="921"/>
        <v>397.79848509617949</v>
      </c>
      <c r="BE2193" s="77">
        <f t="shared" si="919"/>
        <v>593.91074094678322</v>
      </c>
    </row>
    <row r="2194" spans="1:57" x14ac:dyDescent="0.45">
      <c r="A2194" s="6">
        <v>39082</v>
      </c>
      <c r="B2194" s="77">
        <v>147.26191</v>
      </c>
      <c r="C2194" s="77">
        <v>2.3519000000000001</v>
      </c>
      <c r="D2194" s="77">
        <v>5.0951000000000004</v>
      </c>
      <c r="E2194" s="77">
        <v>161.95524</v>
      </c>
      <c r="F2194" s="77">
        <v>6.1712999999999996</v>
      </c>
      <c r="G2194" s="77">
        <v>5.0319000000000003</v>
      </c>
      <c r="H2194" s="77">
        <v>140.67269999999999</v>
      </c>
      <c r="I2194" s="77">
        <v>2.2803</v>
      </c>
      <c r="J2194" s="77">
        <v>5.1585999999999999</v>
      </c>
      <c r="K2194" s="77">
        <v>143.18091999999999</v>
      </c>
      <c r="L2194" s="77">
        <v>2.3624999999999998</v>
      </c>
      <c r="M2194" s="77">
        <v>5.01</v>
      </c>
      <c r="N2194" s="77">
        <v>127.11093</v>
      </c>
      <c r="O2194" s="3">
        <v>4.58</v>
      </c>
      <c r="P2194" s="34">
        <v>4.976</v>
      </c>
      <c r="Q2194" s="77">
        <v>4.9160000000000004</v>
      </c>
      <c r="R2194" s="77">
        <v>4.99</v>
      </c>
      <c r="S2194" s="77">
        <v>5.04</v>
      </c>
      <c r="T2194" s="77">
        <v>5.1449999999999996</v>
      </c>
      <c r="U2194" s="77">
        <v>5.18</v>
      </c>
      <c r="V2194" s="77">
        <v>8</v>
      </c>
      <c r="W2194" s="77">
        <v>100.7</v>
      </c>
      <c r="Y2194" s="77">
        <f t="shared" si="928"/>
        <v>4.9805000000000001</v>
      </c>
      <c r="Z2194" s="77">
        <f t="shared" si="929"/>
        <v>0.22999999999999998</v>
      </c>
      <c r="AA2194" s="77">
        <f t="shared" si="930"/>
        <v>0.16899999999999959</v>
      </c>
      <c r="AC2194" s="77">
        <f t="shared" si="931"/>
        <v>1.3786863645393055E-4</v>
      </c>
      <c r="AD2194" s="77">
        <f t="shared" si="937"/>
        <v>1.4726190999999933</v>
      </c>
      <c r="AE2194" s="77">
        <f t="shared" si="932"/>
        <v>1.3752603932348784E-4</v>
      </c>
      <c r="AF2194" s="77" t="e">
        <f t="shared" si="937"/>
        <v>#VALUE!</v>
      </c>
      <c r="AG2194" s="77">
        <f t="shared" si="933"/>
        <v>1.405587498248817E-4</v>
      </c>
      <c r="AH2194" s="77" t="e">
        <f t="shared" si="937"/>
        <v>#VALUE!</v>
      </c>
      <c r="AI2194" s="77">
        <f t="shared" si="934"/>
        <v>1.3516197119090023E-4</v>
      </c>
      <c r="AJ2194" s="77" t="e">
        <f t="shared" si="937"/>
        <v>#VALUE!</v>
      </c>
      <c r="AK2194" s="77">
        <f t="shared" si="935"/>
        <v>1.2549669546335629E-4</v>
      </c>
      <c r="AL2194" s="77" t="e">
        <f t="shared" si="936"/>
        <v>#VALUE!</v>
      </c>
      <c r="AN2194" s="77">
        <f t="shared" si="914"/>
        <v>20.493833064067132</v>
      </c>
      <c r="AO2194" s="77">
        <f t="shared" si="912"/>
        <v>20.930609795874226</v>
      </c>
      <c r="AP2194" s="77">
        <f t="shared" si="926"/>
        <v>20.784463382682947</v>
      </c>
      <c r="AQ2194" s="77">
        <f t="shared" si="922"/>
        <v>20.276375328484214</v>
      </c>
      <c r="AR2194" s="77">
        <f t="shared" si="915"/>
        <v>20.642700955481089</v>
      </c>
      <c r="AT2194" s="80">
        <f t="shared" si="916"/>
        <v>0.22216666666666671</v>
      </c>
      <c r="AU2194" s="80">
        <f t="shared" si="913"/>
        <v>0.19831111111111122</v>
      </c>
      <c r="AV2194" s="80">
        <f t="shared" si="927"/>
        <v>0.24297222222222198</v>
      </c>
      <c r="AW2194" s="80">
        <f t="shared" si="923"/>
        <v>0.47532191780821936</v>
      </c>
      <c r="AX2194" s="80">
        <f t="shared" si="917"/>
        <v>0.23000478414279787</v>
      </c>
      <c r="BA2194" s="77">
        <f t="shared" si="918"/>
        <v>609.88005692213869</v>
      </c>
      <c r="BB2194" s="77">
        <f t="shared" si="911"/>
        <v>616.60728966840213</v>
      </c>
      <c r="BC2194" s="77">
        <f t="shared" si="925"/>
        <v>542.4300867888137</v>
      </c>
      <c r="BD2194" s="77">
        <f t="shared" si="921"/>
        <v>399.05974963100584</v>
      </c>
      <c r="BE2194" s="77">
        <f t="shared" si="919"/>
        <v>592.93429232152369</v>
      </c>
    </row>
    <row r="2195" spans="1:57" x14ac:dyDescent="0.45">
      <c r="A2195" s="6">
        <v>39083</v>
      </c>
      <c r="B2195" s="77">
        <v>147.28223</v>
      </c>
      <c r="C2195" s="77">
        <v>2.3492999999999999</v>
      </c>
      <c r="D2195" s="77">
        <v>5.0951000000000004</v>
      </c>
      <c r="E2195" s="77">
        <v>161.97751</v>
      </c>
      <c r="F2195" s="77">
        <v>6.1685999999999996</v>
      </c>
      <c r="G2195" s="77">
        <v>5.0319000000000003</v>
      </c>
      <c r="H2195" s="77">
        <v>140.69246999999999</v>
      </c>
      <c r="I2195" s="77">
        <v>2.2776000000000001</v>
      </c>
      <c r="J2195" s="77">
        <v>5.1585999999999999</v>
      </c>
      <c r="K2195" s="77">
        <v>143.20026999999999</v>
      </c>
      <c r="L2195" s="77">
        <v>2.3599000000000001</v>
      </c>
      <c r="M2195" s="77">
        <v>5.01</v>
      </c>
      <c r="N2195" s="77">
        <v>127.12688</v>
      </c>
      <c r="O2195" s="3">
        <v>4.58</v>
      </c>
      <c r="P2195" s="34">
        <v>4.976</v>
      </c>
      <c r="Q2195" s="77">
        <v>4.9160000000000004</v>
      </c>
      <c r="R2195" s="77">
        <v>4.99</v>
      </c>
      <c r="S2195" s="77">
        <v>5.04</v>
      </c>
      <c r="T2195" s="77">
        <v>5.1449999999999996</v>
      </c>
      <c r="U2195" s="77">
        <v>5.18</v>
      </c>
      <c r="V2195" s="77">
        <v>8</v>
      </c>
      <c r="W2195" s="77">
        <v>100.7</v>
      </c>
      <c r="Y2195" s="77">
        <f t="shared" si="928"/>
        <v>4.9805000000000001</v>
      </c>
      <c r="Z2195" s="77">
        <f t="shared" si="929"/>
        <v>0.22999999999999998</v>
      </c>
      <c r="AA2195" s="77">
        <f t="shared" si="930"/>
        <v>0.16899999999999959</v>
      </c>
      <c r="AC2195" s="77">
        <f t="shared" si="931"/>
        <v>1.3798544375798194E-4</v>
      </c>
      <c r="AD2195" s="77">
        <f t="shared" si="937"/>
        <v>1.4728222999999934</v>
      </c>
      <c r="AE2195" s="77">
        <f t="shared" si="932"/>
        <v>1.3750712851279268E-4</v>
      </c>
      <c r="AF2195" s="77" t="e">
        <f t="shared" si="937"/>
        <v>#VALUE!</v>
      </c>
      <c r="AG2195" s="77">
        <f t="shared" si="933"/>
        <v>1.4053899583932328E-4</v>
      </c>
      <c r="AH2195" s="77" t="e">
        <f t="shared" si="937"/>
        <v>#VALUE!</v>
      </c>
      <c r="AI2195" s="77">
        <f t="shared" si="934"/>
        <v>1.3514370490153027E-4</v>
      </c>
      <c r="AJ2195" s="77" t="e">
        <f t="shared" si="937"/>
        <v>#VALUE!</v>
      </c>
      <c r="AK2195" s="77">
        <f t="shared" si="935"/>
        <v>1.254809480191188E-4</v>
      </c>
      <c r="AL2195" s="77" t="e">
        <f t="shared" si="936"/>
        <v>#VALUE!</v>
      </c>
      <c r="AN2195" s="77">
        <f t="shared" si="914"/>
        <v>20.477151764703869</v>
      </c>
      <c r="AO2195" s="77">
        <f t="shared" si="912"/>
        <v>20.914522347167125</v>
      </c>
      <c r="AP2195" s="77">
        <f t="shared" si="926"/>
        <v>20.783905405518514</v>
      </c>
      <c r="AQ2195" s="77">
        <f t="shared" si="922"/>
        <v>20.279566322863189</v>
      </c>
      <c r="AR2195" s="77">
        <f t="shared" si="915"/>
        <v>20.629283536312176</v>
      </c>
      <c r="AT2195" s="80">
        <f t="shared" si="916"/>
        <v>0.22178333333333336</v>
      </c>
      <c r="AU2195" s="80">
        <f t="shared" si="913"/>
        <v>0.19935000000000008</v>
      </c>
      <c r="AV2195" s="80">
        <f t="shared" si="927"/>
        <v>0.24096388888888864</v>
      </c>
      <c r="AW2195" s="80">
        <f t="shared" si="923"/>
        <v>0.47329452054794535</v>
      </c>
      <c r="AX2195" s="80">
        <f t="shared" si="917"/>
        <v>0.22971300850975507</v>
      </c>
      <c r="BA2195" s="77">
        <f t="shared" si="918"/>
        <v>607.41040696497282</v>
      </c>
      <c r="BB2195" s="77">
        <f t="shared" si="911"/>
        <v>617.28395061728372</v>
      </c>
      <c r="BC2195" s="77">
        <f t="shared" si="925"/>
        <v>543.57673491574553</v>
      </c>
      <c r="BD2195" s="77">
        <f t="shared" si="921"/>
        <v>400.3290375651215</v>
      </c>
      <c r="BE2195" s="77">
        <f t="shared" si="919"/>
        <v>591.98581043616969</v>
      </c>
    </row>
    <row r="2196" spans="1:57" x14ac:dyDescent="0.45">
      <c r="A2196" s="6">
        <v>39084</v>
      </c>
      <c r="B2196" s="77">
        <v>147.26580000000001</v>
      </c>
      <c r="C2196" s="77">
        <v>2.3574999999999999</v>
      </c>
      <c r="D2196" s="77">
        <v>5.1071</v>
      </c>
      <c r="E2196" s="77">
        <v>161.89994999999999</v>
      </c>
      <c r="F2196" s="77">
        <v>6.165</v>
      </c>
      <c r="G2196" s="77">
        <v>5.0419</v>
      </c>
      <c r="H2196" s="77">
        <v>140.66589999999999</v>
      </c>
      <c r="I2196" s="77">
        <v>2.2751999999999999</v>
      </c>
      <c r="J2196" s="77">
        <v>5.1729000000000003</v>
      </c>
      <c r="K2196" s="77">
        <v>143.18791999999999</v>
      </c>
      <c r="L2196" s="77">
        <v>2.3738000000000001</v>
      </c>
      <c r="M2196" s="77">
        <v>5.0217999999999998</v>
      </c>
      <c r="N2196" s="77">
        <v>127.14269</v>
      </c>
      <c r="O2196" s="3">
        <v>4.54</v>
      </c>
      <c r="P2196" s="34">
        <v>4.9829999999999997</v>
      </c>
      <c r="Q2196" s="77">
        <v>4.93</v>
      </c>
      <c r="R2196" s="77">
        <v>5</v>
      </c>
      <c r="S2196" s="77">
        <v>5.0460000000000003</v>
      </c>
      <c r="T2196" s="77">
        <v>5.1550000000000002</v>
      </c>
      <c r="U2196" s="77">
        <v>5.1950000000000003</v>
      </c>
      <c r="V2196" s="77">
        <v>8</v>
      </c>
      <c r="W2196" s="77">
        <v>100.7</v>
      </c>
      <c r="Y2196" s="77">
        <f t="shared" si="928"/>
        <v>4.9897499999999999</v>
      </c>
      <c r="Z2196" s="77">
        <f t="shared" si="929"/>
        <v>0.25300000000000011</v>
      </c>
      <c r="AA2196" s="77">
        <f t="shared" si="930"/>
        <v>0.1720000000000006</v>
      </c>
      <c r="AC2196" s="77">
        <f t="shared" si="931"/>
        <v>-1.1155453037337004E-4</v>
      </c>
      <c r="AD2196" s="77">
        <f t="shared" si="937"/>
        <v>1.4726579999999934</v>
      </c>
      <c r="AE2196" s="77">
        <f t="shared" si="932"/>
        <v>-4.7883190697284306E-4</v>
      </c>
      <c r="AF2196" s="77" t="e">
        <f t="shared" si="937"/>
        <v>#VALUE!</v>
      </c>
      <c r="AG2196" s="77">
        <f t="shared" si="933"/>
        <v>-1.8885161373594084E-4</v>
      </c>
      <c r="AH2196" s="77" t="e">
        <f t="shared" si="937"/>
        <v>#VALUE!</v>
      </c>
      <c r="AI2196" s="77">
        <f t="shared" si="934"/>
        <v>-8.6242854151041826E-5</v>
      </c>
      <c r="AJ2196" s="77" t="e">
        <f t="shared" si="937"/>
        <v>#VALUE!</v>
      </c>
      <c r="AK2196" s="77">
        <f t="shared" si="935"/>
        <v>1.2436394254300431E-4</v>
      </c>
      <c r="AL2196" s="77" t="e">
        <f t="shared" si="936"/>
        <v>#VALUE!</v>
      </c>
      <c r="AN2196" s="77">
        <f t="shared" si="914"/>
        <v>20.45920689884456</v>
      </c>
      <c r="AO2196" s="77">
        <f t="shared" si="912"/>
        <v>20.896664253875894</v>
      </c>
      <c r="AP2196" s="77">
        <f t="shared" si="926"/>
        <v>20.783269468078178</v>
      </c>
      <c r="AQ2196" s="77">
        <f t="shared" si="922"/>
        <v>20.283623405356398</v>
      </c>
      <c r="AR2196" s="77">
        <f t="shared" si="915"/>
        <v>20.614722732680956</v>
      </c>
      <c r="AT2196" s="80">
        <f t="shared" si="916"/>
        <v>0.22216666666666671</v>
      </c>
      <c r="AU2196" s="80">
        <f t="shared" si="913"/>
        <v>0.20090555555555564</v>
      </c>
      <c r="AV2196" s="80">
        <f t="shared" si="927"/>
        <v>0.23893611111111085</v>
      </c>
      <c r="AW2196" s="80">
        <f t="shared" si="923"/>
        <v>0.4712575342465754</v>
      </c>
      <c r="AX2196" s="80">
        <f t="shared" si="917"/>
        <v>0.22997723640514736</v>
      </c>
      <c r="BA2196" s="77">
        <f t="shared" si="918"/>
        <v>604.59492140266025</v>
      </c>
      <c r="BB2196" s="77">
        <f t="shared" si="911"/>
        <v>618.0045320332348</v>
      </c>
      <c r="BC2196" s="77">
        <f t="shared" si="925"/>
        <v>544.61287101751839</v>
      </c>
      <c r="BD2196" s="77">
        <f t="shared" si="921"/>
        <v>401.56224214753234</v>
      </c>
      <c r="BE2196" s="77">
        <f t="shared" si="919"/>
        <v>590.84395928324636</v>
      </c>
    </row>
    <row r="2197" spans="1:57" x14ac:dyDescent="0.45">
      <c r="A2197" s="6">
        <v>39085</v>
      </c>
      <c r="B2197" s="77">
        <v>147.41292000000001</v>
      </c>
      <c r="C2197" s="77">
        <v>2.3570000000000002</v>
      </c>
      <c r="D2197" s="77">
        <v>5.0708000000000002</v>
      </c>
      <c r="E2197" s="77">
        <v>162.23433</v>
      </c>
      <c r="F2197" s="77">
        <v>6.1647999999999996</v>
      </c>
      <c r="G2197" s="77">
        <v>5.0103999999999997</v>
      </c>
      <c r="H2197" s="77">
        <v>140.80498</v>
      </c>
      <c r="I2197" s="77">
        <v>2.2732000000000001</v>
      </c>
      <c r="J2197" s="77">
        <v>5.1356999999999999</v>
      </c>
      <c r="K2197" s="77">
        <v>143.33471</v>
      </c>
      <c r="L2197" s="77">
        <v>2.3721999999999999</v>
      </c>
      <c r="M2197" s="77">
        <v>4.9843999999999999</v>
      </c>
      <c r="N2197" s="77">
        <v>127.15857</v>
      </c>
      <c r="O2197" s="3">
        <v>4.5599999999999996</v>
      </c>
      <c r="P2197" s="34">
        <v>4.9530000000000003</v>
      </c>
      <c r="Q2197" s="77">
        <v>4.9059999999999997</v>
      </c>
      <c r="R2197" s="77">
        <v>4.96</v>
      </c>
      <c r="S2197" s="77">
        <v>5.016</v>
      </c>
      <c r="T2197" s="77">
        <v>5.1349999999999998</v>
      </c>
      <c r="U2197" s="77">
        <v>5.17</v>
      </c>
      <c r="V2197" s="77">
        <v>8</v>
      </c>
      <c r="W2197" s="77">
        <v>100.7</v>
      </c>
      <c r="Y2197" s="77">
        <f t="shared" si="928"/>
        <v>4.9587500000000002</v>
      </c>
      <c r="Z2197" s="77">
        <f t="shared" si="929"/>
        <v>0.2280000000000002</v>
      </c>
      <c r="AA2197" s="77">
        <f t="shared" si="930"/>
        <v>0.1819999999999995</v>
      </c>
      <c r="AC2197" s="77">
        <f t="shared" si="931"/>
        <v>9.990099534311625E-4</v>
      </c>
      <c r="AD2197" s="77">
        <f t="shared" si="937"/>
        <v>1.4741291999999935</v>
      </c>
      <c r="AE2197" s="77">
        <f t="shared" si="932"/>
        <v>2.0653496186997522E-3</v>
      </c>
      <c r="AF2197" s="77" t="e">
        <f t="shared" si="937"/>
        <v>#VALUE!</v>
      </c>
      <c r="AG2197" s="77">
        <f t="shared" si="933"/>
        <v>9.8872576793662681E-4</v>
      </c>
      <c r="AH2197" s="77" t="e">
        <f t="shared" si="937"/>
        <v>#VALUE!</v>
      </c>
      <c r="AI2197" s="77">
        <f t="shared" si="934"/>
        <v>1.0251563120688978E-3</v>
      </c>
      <c r="AJ2197" s="77" t="e">
        <f t="shared" si="937"/>
        <v>#VALUE!</v>
      </c>
      <c r="AK2197" s="77">
        <f t="shared" si="935"/>
        <v>1.2489904059753698E-4</v>
      </c>
      <c r="AL2197" s="77" t="e">
        <f t="shared" si="936"/>
        <v>#VALUE!</v>
      </c>
      <c r="AN2197" s="77">
        <f t="shared" si="914"/>
        <v>20.442407774929084</v>
      </c>
      <c r="AO2197" s="77">
        <f t="shared" si="912"/>
        <v>20.880338261479828</v>
      </c>
      <c r="AP2197" s="77">
        <f t="shared" si="926"/>
        <v>20.785255401712572</v>
      </c>
      <c r="AQ2197" s="77">
        <f t="shared" si="922"/>
        <v>20.287589081275133</v>
      </c>
      <c r="AR2197" s="77">
        <f t="shared" si="915"/>
        <v>20.601558097929129</v>
      </c>
      <c r="AT2197" s="80">
        <f t="shared" si="916"/>
        <v>0.22205</v>
      </c>
      <c r="AU2197" s="80">
        <f t="shared" si="913"/>
        <v>0.20218333333333346</v>
      </c>
      <c r="AV2197" s="80">
        <f t="shared" si="927"/>
        <v>0.23696388888888859</v>
      </c>
      <c r="AW2197" s="80">
        <f t="shared" si="923"/>
        <v>0.46917123287671231</v>
      </c>
      <c r="AX2197" s="80">
        <f t="shared" si="917"/>
        <v>0.22989831361560811</v>
      </c>
      <c r="BA2197" s="77">
        <f t="shared" si="918"/>
        <v>600.12002400480105</v>
      </c>
      <c r="BB2197" s="77">
        <f t="shared" si="911"/>
        <v>618.30173124484725</v>
      </c>
      <c r="BC2197" s="77">
        <f t="shared" si="925"/>
        <v>545.35538992910381</v>
      </c>
      <c r="BD2197" s="77">
        <f t="shared" si="921"/>
        <v>402.76750935192996</v>
      </c>
      <c r="BE2197" s="77">
        <f t="shared" si="919"/>
        <v>588.64019793936075</v>
      </c>
    </row>
    <row r="2198" spans="1:57" x14ac:dyDescent="0.45">
      <c r="A2198" s="6">
        <v>39086</v>
      </c>
      <c r="B2198" s="77">
        <v>147.39876000000001</v>
      </c>
      <c r="C2198" s="77">
        <v>2.3555000000000001</v>
      </c>
      <c r="D2198" s="77">
        <v>5.0808999999999997</v>
      </c>
      <c r="E2198" s="77">
        <v>162.15661</v>
      </c>
      <c r="F2198" s="77">
        <v>6.1612999999999998</v>
      </c>
      <c r="G2198" s="77">
        <v>5.0204000000000004</v>
      </c>
      <c r="H2198" s="77">
        <v>140.79256000000001</v>
      </c>
      <c r="I2198" s="77">
        <v>2.2711999999999999</v>
      </c>
      <c r="J2198" s="77">
        <v>5.1456999999999997</v>
      </c>
      <c r="K2198" s="77">
        <v>143.31979999999999</v>
      </c>
      <c r="L2198" s="77">
        <v>2.3708</v>
      </c>
      <c r="M2198" s="77">
        <v>4.9943999999999997</v>
      </c>
      <c r="N2198" s="77">
        <v>127.17480999999999</v>
      </c>
      <c r="O2198" s="3">
        <v>4.66</v>
      </c>
      <c r="P2198" s="34">
        <v>4.96</v>
      </c>
      <c r="Q2198" s="77">
        <v>4.91</v>
      </c>
      <c r="R2198" s="77">
        <v>4.97</v>
      </c>
      <c r="S2198" s="77">
        <v>5.03</v>
      </c>
      <c r="T2198" s="77">
        <v>5.14</v>
      </c>
      <c r="U2198" s="77">
        <v>5.1749999999999998</v>
      </c>
      <c r="V2198" s="77">
        <v>8</v>
      </c>
      <c r="W2198" s="77">
        <v>100.7</v>
      </c>
      <c r="Y2198" s="77">
        <f t="shared" si="928"/>
        <v>4.9675000000000002</v>
      </c>
      <c r="Z2198" s="77">
        <f t="shared" si="929"/>
        <v>0.18500000000000005</v>
      </c>
      <c r="AA2198" s="77">
        <f t="shared" si="930"/>
        <v>0.17999999999999972</v>
      </c>
      <c r="AC2198" s="77">
        <f t="shared" si="931"/>
        <v>-9.6056709276259866E-5</v>
      </c>
      <c r="AD2198" s="77">
        <f t="shared" si="937"/>
        <v>1.4739875999999934</v>
      </c>
      <c r="AE2198" s="77">
        <f t="shared" si="932"/>
        <v>-4.7906013480625287E-4</v>
      </c>
      <c r="AF2198" s="77" t="e">
        <f t="shared" si="937"/>
        <v>#VALUE!</v>
      </c>
      <c r="AG2198" s="77">
        <f t="shared" si="933"/>
        <v>-8.8207107447391131E-5</v>
      </c>
      <c r="AH2198" s="77" t="e">
        <f t="shared" si="937"/>
        <v>#VALUE!</v>
      </c>
      <c r="AI2198" s="77">
        <f t="shared" si="934"/>
        <v>-1.0402225671657384E-4</v>
      </c>
      <c r="AJ2198" s="77" t="e">
        <f t="shared" si="937"/>
        <v>#VALUE!</v>
      </c>
      <c r="AK2198" s="77">
        <f t="shared" si="935"/>
        <v>1.2771455356874739E-4</v>
      </c>
      <c r="AL2198" s="77" t="e">
        <f t="shared" si="936"/>
        <v>#VALUE!</v>
      </c>
      <c r="AN2198" s="77">
        <f t="shared" si="914"/>
        <v>20.419171560177844</v>
      </c>
      <c r="AO2198" s="77">
        <f t="shared" si="912"/>
        <v>20.863614551675692</v>
      </c>
      <c r="AP2198" s="77">
        <f t="shared" si="926"/>
        <v>20.787031663845966</v>
      </c>
      <c r="AQ2198" s="77">
        <f t="shared" si="922"/>
        <v>20.290817446156012</v>
      </c>
      <c r="AR2198" s="77">
        <f t="shared" si="915"/>
        <v>20.584711748631005</v>
      </c>
      <c r="AT2198" s="80">
        <f t="shared" si="916"/>
        <v>0.2213833333333334</v>
      </c>
      <c r="AU2198" s="80">
        <f t="shared" si="913"/>
        <v>0.20298333333333346</v>
      </c>
      <c r="AV2198" s="80">
        <f t="shared" si="927"/>
        <v>0.23529722222222194</v>
      </c>
      <c r="AW2198" s="80">
        <f t="shared" si="923"/>
        <v>0.46689315068493159</v>
      </c>
      <c r="AX2198" s="80">
        <f t="shared" si="917"/>
        <v>0.22942203715234541</v>
      </c>
      <c r="BA2198" s="77">
        <f t="shared" si="918"/>
        <v>595.82919563058613</v>
      </c>
      <c r="BB2198" s="77">
        <f t="shared" si="911"/>
        <v>618.68426479686514</v>
      </c>
      <c r="BC2198" s="77">
        <f t="shared" si="925"/>
        <v>546.13307442580162</v>
      </c>
      <c r="BD2198" s="77">
        <f t="shared" si="921"/>
        <v>403.98897608163838</v>
      </c>
      <c r="BE2198" s="77">
        <f t="shared" si="919"/>
        <v>586.56564253214856</v>
      </c>
    </row>
    <row r="2199" spans="1:57" x14ac:dyDescent="0.45">
      <c r="A2199" s="6">
        <v>39087</v>
      </c>
      <c r="B2199" s="77">
        <v>147.52556999999999</v>
      </c>
      <c r="C2199" s="77">
        <v>2.3563999999999998</v>
      </c>
      <c r="D2199" s="77">
        <v>5.0503999999999998</v>
      </c>
      <c r="E2199" s="77">
        <v>162.57899</v>
      </c>
      <c r="F2199" s="77">
        <v>6.1619999999999999</v>
      </c>
      <c r="G2199" s="77">
        <v>4.9804000000000004</v>
      </c>
      <c r="H2199" s="77">
        <v>140.87637000000001</v>
      </c>
      <c r="I2199" s="77">
        <v>2.2686000000000002</v>
      </c>
      <c r="J2199" s="77">
        <v>5.1257000000000001</v>
      </c>
      <c r="K2199" s="77">
        <v>143.44871000000001</v>
      </c>
      <c r="L2199" s="77">
        <v>2.3706999999999998</v>
      </c>
      <c r="M2199" s="77">
        <v>4.9621000000000004</v>
      </c>
      <c r="N2199" s="77">
        <v>127.19114999999999</v>
      </c>
      <c r="O2199" s="3">
        <v>4.6900000000000004</v>
      </c>
      <c r="P2199" s="34">
        <v>4.93</v>
      </c>
      <c r="Q2199" s="77">
        <v>4.8860000000000001</v>
      </c>
      <c r="R2199" s="77">
        <v>4.93</v>
      </c>
      <c r="S2199" s="77">
        <v>4.99</v>
      </c>
      <c r="T2199" s="77">
        <v>5.1100000000000003</v>
      </c>
      <c r="U2199" s="77">
        <v>5.15</v>
      </c>
      <c r="V2199" s="77">
        <v>8</v>
      </c>
      <c r="W2199" s="77">
        <v>100.7</v>
      </c>
      <c r="Y2199" s="77">
        <f t="shared" si="928"/>
        <v>4.9339999999999993</v>
      </c>
      <c r="Z2199" s="77">
        <f t="shared" si="929"/>
        <v>0.14999999999999991</v>
      </c>
      <c r="AA2199" s="77">
        <f t="shared" si="930"/>
        <v>0.1800000000000006</v>
      </c>
      <c r="AC2199" s="77">
        <f t="shared" si="931"/>
        <v>8.6031931340513346E-4</v>
      </c>
      <c r="AD2199" s="77">
        <f t="shared" ref="AD2199:AJ2214" si="938">AD2198*(1+AC2199)</f>
        <v>1.4752556999999931</v>
      </c>
      <c r="AE2199" s="77">
        <f t="shared" si="932"/>
        <v>2.6047658495080839E-3</v>
      </c>
      <c r="AF2199" s="77" t="e">
        <f t="shared" si="938"/>
        <v>#VALUE!</v>
      </c>
      <c r="AG2199" s="77">
        <f t="shared" si="933"/>
        <v>5.9527293203553988E-4</v>
      </c>
      <c r="AH2199" s="77" t="e">
        <f t="shared" si="938"/>
        <v>#VALUE!</v>
      </c>
      <c r="AI2199" s="77">
        <f t="shared" si="934"/>
        <v>8.9945701849991622E-4</v>
      </c>
      <c r="AJ2199" s="77" t="e">
        <f t="shared" si="938"/>
        <v>#VALUE!</v>
      </c>
      <c r="AK2199" s="77">
        <f t="shared" si="935"/>
        <v>1.2848456388492302E-4</v>
      </c>
      <c r="AL2199" s="77" t="e">
        <f t="shared" si="936"/>
        <v>#VALUE!</v>
      </c>
      <c r="AN2199" s="77">
        <f t="shared" si="914"/>
        <v>20.396057442096435</v>
      </c>
      <c r="AO2199" s="77">
        <f t="shared" si="912"/>
        <v>20.848535390388822</v>
      </c>
      <c r="AP2199" s="77">
        <f t="shared" si="926"/>
        <v>20.789612585569451</v>
      </c>
      <c r="AQ2199" s="77">
        <f t="shared" si="922"/>
        <v>20.295169610624654</v>
      </c>
      <c r="AR2199" s="77">
        <f t="shared" si="915"/>
        <v>20.568541318855598</v>
      </c>
      <c r="AT2199" s="80">
        <f t="shared" si="916"/>
        <v>0.22038333333333343</v>
      </c>
      <c r="AU2199" s="80">
        <f t="shared" si="913"/>
        <v>0.20339444444444452</v>
      </c>
      <c r="AV2199" s="80">
        <f t="shared" si="927"/>
        <v>0.23360277777777744</v>
      </c>
      <c r="AW2199" s="80">
        <f t="shared" si="923"/>
        <v>0.4646013698630137</v>
      </c>
      <c r="AX2199" s="80">
        <f t="shared" si="917"/>
        <v>0.22865347135740974</v>
      </c>
      <c r="BA2199" s="77">
        <f t="shared" si="918"/>
        <v>591.71597633136105</v>
      </c>
      <c r="BB2199" s="77">
        <f t="shared" si="911"/>
        <v>619.06727197688804</v>
      </c>
      <c r="BC2199" s="77">
        <f t="shared" si="925"/>
        <v>546.91298006806016</v>
      </c>
      <c r="BD2199" s="77">
        <f t="shared" si="921"/>
        <v>405.19988010524031</v>
      </c>
      <c r="BE2199" s="77">
        <f t="shared" si="919"/>
        <v>584.5879167339582</v>
      </c>
    </row>
    <row r="2200" spans="1:57" x14ac:dyDescent="0.45">
      <c r="A2200" s="6">
        <v>39088</v>
      </c>
      <c r="B2200" s="77">
        <v>147.54576</v>
      </c>
      <c r="C2200" s="77">
        <v>2.3538000000000001</v>
      </c>
      <c r="D2200" s="77">
        <v>5.0503999999999998</v>
      </c>
      <c r="E2200" s="77">
        <v>162.60113999999999</v>
      </c>
      <c r="F2200" s="77">
        <v>6.1592000000000002</v>
      </c>
      <c r="G2200" s="77">
        <v>4.9804000000000004</v>
      </c>
      <c r="H2200" s="77">
        <v>140.89607000000001</v>
      </c>
      <c r="I2200" s="77">
        <v>2.2658999999999998</v>
      </c>
      <c r="J2200" s="77">
        <v>5.1257000000000001</v>
      </c>
      <c r="K2200" s="77">
        <v>143.46793</v>
      </c>
      <c r="L2200" s="77">
        <v>2.3681000000000001</v>
      </c>
      <c r="M2200" s="77">
        <v>4.9621000000000004</v>
      </c>
      <c r="N2200" s="77">
        <v>127.20749000000001</v>
      </c>
      <c r="O2200" s="3">
        <v>4.6900000000000004</v>
      </c>
      <c r="P2200" s="34">
        <v>4.93</v>
      </c>
      <c r="Q2200" s="77">
        <v>4.8860000000000001</v>
      </c>
      <c r="R2200" s="77">
        <v>4.93</v>
      </c>
      <c r="S2200" s="77">
        <v>4.99</v>
      </c>
      <c r="T2200" s="77">
        <v>5.1100000000000003</v>
      </c>
      <c r="U2200" s="77">
        <v>5.15</v>
      </c>
      <c r="V2200" s="77">
        <v>8</v>
      </c>
      <c r="W2200" s="77">
        <v>100.7</v>
      </c>
      <c r="Y2200" s="77">
        <f t="shared" si="928"/>
        <v>4.9339999999999993</v>
      </c>
      <c r="Z2200" s="77">
        <f t="shared" si="929"/>
        <v>0.14999999999999991</v>
      </c>
      <c r="AA2200" s="77">
        <f t="shared" si="930"/>
        <v>0.1800000000000006</v>
      </c>
      <c r="AC2200" s="77">
        <f t="shared" si="931"/>
        <v>1.3685763085002911E-4</v>
      </c>
      <c r="AD2200" s="77">
        <f t="shared" si="938"/>
        <v>1.475457599999993</v>
      </c>
      <c r="AE2200" s="77">
        <f t="shared" si="932"/>
        <v>1.3624146637880585E-4</v>
      </c>
      <c r="AF2200" s="77" t="e">
        <f t="shared" si="938"/>
        <v>#VALUE!</v>
      </c>
      <c r="AG2200" s="77">
        <f t="shared" si="933"/>
        <v>1.3983892401547848E-4</v>
      </c>
      <c r="AH2200" s="77" t="e">
        <f t="shared" si="938"/>
        <v>#VALUE!</v>
      </c>
      <c r="AI2200" s="77">
        <f t="shared" si="934"/>
        <v>1.3398517142459987E-4</v>
      </c>
      <c r="AJ2200" s="77" t="e">
        <f t="shared" si="938"/>
        <v>#VALUE!</v>
      </c>
      <c r="AK2200" s="77">
        <f t="shared" si="935"/>
        <v>1.284680577227082E-4</v>
      </c>
      <c r="AL2200" s="77" t="e">
        <f t="shared" si="936"/>
        <v>#VALUE!</v>
      </c>
      <c r="AN2200" s="77">
        <f t="shared" si="914"/>
        <v>20.37064386512596</v>
      </c>
      <c r="AO2200" s="77">
        <f t="shared" si="912"/>
        <v>20.833478010263949</v>
      </c>
      <c r="AP2200" s="77">
        <f t="shared" si="926"/>
        <v>20.792614463342602</v>
      </c>
      <c r="AQ2200" s="77">
        <f t="shared" si="922"/>
        <v>20.299393812828178</v>
      </c>
      <c r="AR2200" s="77">
        <f t="shared" si="915"/>
        <v>20.551174165725055</v>
      </c>
      <c r="AT2200" s="80">
        <f t="shared" si="916"/>
        <v>0.21955000000000008</v>
      </c>
      <c r="AU2200" s="80">
        <f t="shared" si="913"/>
        <v>0.20380555555555566</v>
      </c>
      <c r="AV2200" s="80">
        <f t="shared" si="927"/>
        <v>0.23174166666666646</v>
      </c>
      <c r="AW2200" s="80">
        <f t="shared" si="923"/>
        <v>0.46230958904109581</v>
      </c>
      <c r="AX2200" s="80">
        <f t="shared" si="917"/>
        <v>0.22795308738065589</v>
      </c>
      <c r="BA2200" s="77">
        <f t="shared" si="918"/>
        <v>589.85450255603632</v>
      </c>
      <c r="BB2200" s="77">
        <f t="shared" si="911"/>
        <v>619.45075366508343</v>
      </c>
      <c r="BC2200" s="77">
        <f t="shared" si="925"/>
        <v>547.81179621401134</v>
      </c>
      <c r="BD2200" s="77">
        <f t="shared" si="921"/>
        <v>406.41806500462019</v>
      </c>
      <c r="BE2200" s="77">
        <f t="shared" si="919"/>
        <v>583.85509119589051</v>
      </c>
    </row>
    <row r="2201" spans="1:57" x14ac:dyDescent="0.45">
      <c r="A2201" s="6">
        <v>39089</v>
      </c>
      <c r="B2201" s="77">
        <v>147.56595999999999</v>
      </c>
      <c r="C2201" s="77">
        <v>2.3511000000000002</v>
      </c>
      <c r="D2201" s="77">
        <v>5.0503999999999998</v>
      </c>
      <c r="E2201" s="77">
        <v>162.6233</v>
      </c>
      <c r="F2201" s="77">
        <v>6.1565000000000003</v>
      </c>
      <c r="G2201" s="77">
        <v>4.9804000000000004</v>
      </c>
      <c r="H2201" s="77">
        <v>140.91577000000001</v>
      </c>
      <c r="I2201" s="77">
        <v>2.2631999999999999</v>
      </c>
      <c r="J2201" s="77">
        <v>5.1257000000000001</v>
      </c>
      <c r="K2201" s="77">
        <v>143.48715000000001</v>
      </c>
      <c r="L2201" s="77">
        <v>2.3654000000000002</v>
      </c>
      <c r="M2201" s="77">
        <v>4.9621000000000004</v>
      </c>
      <c r="N2201" s="77">
        <v>127.22384</v>
      </c>
      <c r="O2201" s="3">
        <v>4.6900000000000004</v>
      </c>
      <c r="P2201" s="34">
        <v>4.93</v>
      </c>
      <c r="Q2201" s="77">
        <v>4.8860000000000001</v>
      </c>
      <c r="R2201" s="77">
        <v>4.93</v>
      </c>
      <c r="S2201" s="77">
        <v>4.99</v>
      </c>
      <c r="T2201" s="77">
        <v>5.1100000000000003</v>
      </c>
      <c r="U2201" s="77">
        <v>5.15</v>
      </c>
      <c r="V2201" s="77">
        <v>8</v>
      </c>
      <c r="W2201" s="77">
        <v>100.7</v>
      </c>
      <c r="Y2201" s="77">
        <f t="shared" si="928"/>
        <v>4.9339999999999993</v>
      </c>
      <c r="Z2201" s="77">
        <f t="shared" si="929"/>
        <v>0.14999999999999991</v>
      </c>
      <c r="AA2201" s="77">
        <f t="shared" si="930"/>
        <v>0.1800000000000006</v>
      </c>
      <c r="AC2201" s="77">
        <f t="shared" si="931"/>
        <v>1.3690667898558218E-4</v>
      </c>
      <c r="AD2201" s="77">
        <f t="shared" si="938"/>
        <v>1.4756595999999931</v>
      </c>
      <c r="AE2201" s="77">
        <f t="shared" si="932"/>
        <v>1.3628440735424796E-4</v>
      </c>
      <c r="AF2201" s="77" t="e">
        <f t="shared" si="938"/>
        <v>#VALUE!</v>
      </c>
      <c r="AG2201" s="77">
        <f t="shared" si="933"/>
        <v>1.3981937182494519E-4</v>
      </c>
      <c r="AH2201" s="77" t="e">
        <f t="shared" si="938"/>
        <v>#VALUE!</v>
      </c>
      <c r="AI2201" s="77">
        <f t="shared" si="934"/>
        <v>1.3396722180369913E-4</v>
      </c>
      <c r="AJ2201" s="77" t="e">
        <f t="shared" si="938"/>
        <v>#VALUE!</v>
      </c>
      <c r="AK2201" s="77">
        <f t="shared" si="935"/>
        <v>1.2853016752378821E-4</v>
      </c>
      <c r="AL2201" s="77" t="e">
        <f t="shared" si="936"/>
        <v>#VALUE!</v>
      </c>
      <c r="AN2201" s="77">
        <f t="shared" si="914"/>
        <v>20.349019601193127</v>
      </c>
      <c r="AO2201" s="77">
        <f t="shared" si="912"/>
        <v>20.818779464355927</v>
      </c>
      <c r="AP2201" s="77">
        <f t="shared" si="926"/>
        <v>20.794836411065379</v>
      </c>
      <c r="AQ2201" s="77">
        <f t="shared" si="922"/>
        <v>20.303619773834352</v>
      </c>
      <c r="AR2201" s="77">
        <f t="shared" si="915"/>
        <v>20.535865500340162</v>
      </c>
      <c r="AT2201" s="80">
        <f t="shared" si="916"/>
        <v>0.21938333333333346</v>
      </c>
      <c r="AU2201" s="80">
        <f t="shared" si="913"/>
        <v>0.20432777777777789</v>
      </c>
      <c r="AV2201" s="80">
        <f t="shared" si="927"/>
        <v>0.23001944444444417</v>
      </c>
      <c r="AW2201" s="80">
        <f t="shared" si="923"/>
        <v>0.46016849315068475</v>
      </c>
      <c r="AX2201" s="80">
        <f t="shared" si="917"/>
        <v>0.22767243150684938</v>
      </c>
      <c r="BA2201" s="77">
        <f t="shared" si="918"/>
        <v>587.54406580493549</v>
      </c>
      <c r="BB2201" s="77">
        <f t="shared" si="911"/>
        <v>619.66400440649943</v>
      </c>
      <c r="BC2201" s="77">
        <f t="shared" si="925"/>
        <v>548.76375720252406</v>
      </c>
      <c r="BD2201" s="77">
        <f t="shared" si="921"/>
        <v>407.6435966450365</v>
      </c>
      <c r="BE2201" s="77">
        <f t="shared" si="919"/>
        <v>582.83853110685595</v>
      </c>
    </row>
    <row r="2202" spans="1:57" x14ac:dyDescent="0.45">
      <c r="A2202" s="6">
        <v>39090</v>
      </c>
      <c r="B2202" s="77">
        <v>147.56081</v>
      </c>
      <c r="C2202" s="77">
        <v>2.3485</v>
      </c>
      <c r="D2202" s="77">
        <v>5.0574000000000003</v>
      </c>
      <c r="E2202" s="77">
        <v>162.64546000000001</v>
      </c>
      <c r="F2202" s="77">
        <v>6.1538000000000004</v>
      </c>
      <c r="G2202" s="77">
        <v>4.9804000000000004</v>
      </c>
      <c r="H2202" s="77">
        <v>140.90362999999999</v>
      </c>
      <c r="I2202" s="77">
        <v>2.2604000000000002</v>
      </c>
      <c r="J2202" s="77">
        <v>5.1356999999999999</v>
      </c>
      <c r="K2202" s="77">
        <v>143.48527999999999</v>
      </c>
      <c r="L2202" s="77">
        <v>2.3626999999999998</v>
      </c>
      <c r="M2202" s="77">
        <v>4.968</v>
      </c>
      <c r="N2202" s="77">
        <v>127.2398</v>
      </c>
      <c r="O2202" s="3">
        <v>4.58</v>
      </c>
      <c r="P2202" s="34">
        <v>4.93</v>
      </c>
      <c r="Q2202" s="77">
        <v>4.8929999999999998</v>
      </c>
      <c r="R2202" s="77">
        <v>4.93</v>
      </c>
      <c r="S2202" s="77">
        <v>4.99</v>
      </c>
      <c r="T2202" s="77">
        <v>5.1100000000000003</v>
      </c>
      <c r="U2202" s="77">
        <v>5.15</v>
      </c>
      <c r="V2202" s="77">
        <v>8</v>
      </c>
      <c r="W2202" s="77">
        <v>100.7</v>
      </c>
      <c r="Y2202" s="77">
        <f t="shared" si="928"/>
        <v>4.9357500000000005</v>
      </c>
      <c r="Z2202" s="77">
        <f t="shared" si="929"/>
        <v>0.20500000000000007</v>
      </c>
      <c r="AA2202" s="77">
        <f t="shared" si="930"/>
        <v>0.1800000000000006</v>
      </c>
      <c r="AC2202" s="77">
        <f t="shared" si="931"/>
        <v>-3.4899647587960381E-5</v>
      </c>
      <c r="AD2202" s="77">
        <f t="shared" si="938"/>
        <v>1.4756080999999932</v>
      </c>
      <c r="AE2202" s="77">
        <f t="shared" si="932"/>
        <v>1.3626583644543722E-4</v>
      </c>
      <c r="AF2202" s="77" t="e">
        <f t="shared" si="938"/>
        <v>#VALUE!</v>
      </c>
      <c r="AG2202" s="77">
        <f t="shared" si="933"/>
        <v>-8.6150755164049464E-5</v>
      </c>
      <c r="AH2202" s="77" t="e">
        <f t="shared" si="938"/>
        <v>#VALUE!</v>
      </c>
      <c r="AI2202" s="77">
        <f t="shared" si="934"/>
        <v>-1.3032525909340009E-5</v>
      </c>
      <c r="AJ2202" s="77" t="e">
        <f t="shared" si="938"/>
        <v>#VALUE!</v>
      </c>
      <c r="AK2202" s="77">
        <f t="shared" si="935"/>
        <v>1.2544818644055766E-4</v>
      </c>
      <c r="AL2202" s="77" t="e">
        <f t="shared" si="936"/>
        <v>#VALUE!</v>
      </c>
      <c r="AN2202" s="77">
        <f t="shared" si="914"/>
        <v>20.327200165327888</v>
      </c>
      <c r="AO2202" s="77">
        <f t="shared" si="912"/>
        <v>20.80405355425696</v>
      </c>
      <c r="AP2202" s="77">
        <f t="shared" si="926"/>
        <v>20.797299124087068</v>
      </c>
      <c r="AQ2202" s="77">
        <f t="shared" si="922"/>
        <v>20.30782772174269</v>
      </c>
      <c r="AR2202" s="77">
        <f t="shared" si="915"/>
        <v>20.520474927430925</v>
      </c>
      <c r="AT2202" s="80">
        <f t="shared" si="916"/>
        <v>0.22105000000000008</v>
      </c>
      <c r="AU2202" s="80">
        <f t="shared" si="913"/>
        <v>0.20529444444444453</v>
      </c>
      <c r="AV2202" s="80">
        <f t="shared" si="927"/>
        <v>0.22843611111111087</v>
      </c>
      <c r="AW2202" s="80">
        <f t="shared" si="923"/>
        <v>0.4580369863013698</v>
      </c>
      <c r="AX2202" s="80">
        <f t="shared" si="917"/>
        <v>0.2285323630136987</v>
      </c>
      <c r="BA2202" s="77">
        <f t="shared" si="918"/>
        <v>585.25165821303165</v>
      </c>
      <c r="BB2202" s="77">
        <f t="shared" si="911"/>
        <v>619.96280223186602</v>
      </c>
      <c r="BC2202" s="77">
        <f t="shared" si="925"/>
        <v>549.6351033619344</v>
      </c>
      <c r="BD2202" s="77">
        <f t="shared" si="921"/>
        <v>408.87654168860331</v>
      </c>
      <c r="BE2202" s="77">
        <f t="shared" si="919"/>
        <v>581.84448016918111</v>
      </c>
    </row>
    <row r="2203" spans="1:57" x14ac:dyDescent="0.45">
      <c r="A2203" s="6">
        <v>39091</v>
      </c>
      <c r="B2203" s="77">
        <v>147.56530000000001</v>
      </c>
      <c r="C2203" s="77">
        <v>2.3462000000000001</v>
      </c>
      <c r="D2203" s="77">
        <v>5.0621</v>
      </c>
      <c r="E2203" s="77">
        <v>162.76025999999999</v>
      </c>
      <c r="F2203" s="77">
        <v>6.1520000000000001</v>
      </c>
      <c r="G2203" s="77">
        <v>4.9713000000000003</v>
      </c>
      <c r="H2203" s="77">
        <v>140.89901</v>
      </c>
      <c r="I2203" s="77">
        <v>2.2585000000000002</v>
      </c>
      <c r="J2203" s="77">
        <v>5.1429999999999998</v>
      </c>
      <c r="K2203" s="77">
        <v>143.48746</v>
      </c>
      <c r="L2203" s="77">
        <v>2.36</v>
      </c>
      <c r="M2203" s="77">
        <v>4.9728000000000003</v>
      </c>
      <c r="N2203" s="77">
        <v>127.25584000000001</v>
      </c>
      <c r="O2203" s="3">
        <v>4.5999999999999996</v>
      </c>
      <c r="P2203" s="34">
        <v>4.9429999999999996</v>
      </c>
      <c r="Q2203" s="77">
        <v>4.9000000000000004</v>
      </c>
      <c r="R2203" s="77">
        <v>4.93</v>
      </c>
      <c r="S2203" s="77">
        <v>4.9800000000000004</v>
      </c>
      <c r="T2203" s="77">
        <v>5.12</v>
      </c>
      <c r="U2203" s="77">
        <v>5.16</v>
      </c>
      <c r="V2203" s="77">
        <v>8</v>
      </c>
      <c r="W2203" s="77">
        <v>100.7</v>
      </c>
      <c r="Y2203" s="77">
        <f t="shared" si="928"/>
        <v>4.93825</v>
      </c>
      <c r="Z2203" s="77">
        <f t="shared" si="929"/>
        <v>0.19000000000000039</v>
      </c>
      <c r="AA2203" s="77">
        <f t="shared" si="930"/>
        <v>0.17700000000000049</v>
      </c>
      <c r="AC2203" s="77">
        <f t="shared" si="931"/>
        <v>3.0428133323434636E-5</v>
      </c>
      <c r="AD2203" s="77">
        <f t="shared" si="938"/>
        <v>1.4756529999999932</v>
      </c>
      <c r="AE2203" s="77">
        <f t="shared" si="932"/>
        <v>7.0582972312882575E-4</v>
      </c>
      <c r="AF2203" s="77" t="e">
        <f t="shared" si="938"/>
        <v>#VALUE!</v>
      </c>
      <c r="AG2203" s="77">
        <f t="shared" si="933"/>
        <v>-3.2788367481995095E-5</v>
      </c>
      <c r="AH2203" s="77" t="e">
        <f t="shared" si="938"/>
        <v>#VALUE!</v>
      </c>
      <c r="AI2203" s="77">
        <f t="shared" si="934"/>
        <v>1.5193196124529962E-5</v>
      </c>
      <c r="AJ2203" s="77" t="e">
        <f t="shared" si="938"/>
        <v>#VALUE!</v>
      </c>
      <c r="AK2203" s="77">
        <f t="shared" si="935"/>
        <v>1.2606118525804177E-4</v>
      </c>
      <c r="AL2203" s="77" t="e">
        <f t="shared" si="936"/>
        <v>#VALUE!</v>
      </c>
      <c r="AN2203" s="77">
        <f t="shared" si="914"/>
        <v>20.305083885377794</v>
      </c>
      <c r="AO2203" s="77">
        <f t="shared" si="912"/>
        <v>20.790633126755285</v>
      </c>
      <c r="AP2203" s="77">
        <f t="shared" si="926"/>
        <v>20.799299756908162</v>
      </c>
      <c r="AQ2203" s="77">
        <f t="shared" si="922"/>
        <v>20.311545722541496</v>
      </c>
      <c r="AR2203" s="77">
        <f t="shared" si="915"/>
        <v>20.505193199015057</v>
      </c>
      <c r="AT2203" s="80">
        <f t="shared" si="916"/>
        <v>0.22221666666666678</v>
      </c>
      <c r="AU2203" s="80">
        <f t="shared" si="913"/>
        <v>0.20573888888888903</v>
      </c>
      <c r="AV2203" s="80">
        <f t="shared" si="927"/>
        <v>0.22685277777777754</v>
      </c>
      <c r="AW2203" s="80">
        <f t="shared" si="923"/>
        <v>0.45578630136986314</v>
      </c>
      <c r="AX2203" s="80">
        <f t="shared" si="917"/>
        <v>0.22897172581984238</v>
      </c>
      <c r="BA2203" s="77">
        <f t="shared" si="918"/>
        <v>583.31713007972007</v>
      </c>
      <c r="BB2203" s="77">
        <f t="shared" si="911"/>
        <v>620.30463850024125</v>
      </c>
      <c r="BC2203" s="77">
        <f t="shared" si="925"/>
        <v>550.50922102945196</v>
      </c>
      <c r="BD2203" s="77">
        <f t="shared" si="921"/>
        <v>410.16305386058866</v>
      </c>
      <c r="BE2203" s="77">
        <f t="shared" si="919"/>
        <v>581.06018676850147</v>
      </c>
    </row>
    <row r="2204" spans="1:57" x14ac:dyDescent="0.45">
      <c r="A2204" s="6">
        <v>39092</v>
      </c>
      <c r="B2204" s="77">
        <v>147.58519000000001</v>
      </c>
      <c r="C2204" s="77">
        <v>2.3512</v>
      </c>
      <c r="D2204" s="77">
        <v>5.0597000000000003</v>
      </c>
      <c r="E2204" s="77">
        <v>162.82084</v>
      </c>
      <c r="F2204" s="77">
        <v>6.1497999999999999</v>
      </c>
      <c r="G2204" s="77">
        <v>4.968</v>
      </c>
      <c r="H2204" s="77">
        <v>140.91879</v>
      </c>
      <c r="I2204" s="77">
        <v>2.2574999999999998</v>
      </c>
      <c r="J2204" s="77">
        <v>5.1429999999999998</v>
      </c>
      <c r="K2204" s="77">
        <v>143.50658999999999</v>
      </c>
      <c r="L2204" s="77">
        <v>2.3664000000000001</v>
      </c>
      <c r="M2204" s="77">
        <v>4.9710000000000001</v>
      </c>
      <c r="N2204" s="77">
        <v>127.27208</v>
      </c>
      <c r="O2204" s="3">
        <v>4.66</v>
      </c>
      <c r="P2204" s="34">
        <v>4.9429999999999996</v>
      </c>
      <c r="Q2204" s="77">
        <v>4.9000000000000004</v>
      </c>
      <c r="R2204" s="77">
        <v>4.93</v>
      </c>
      <c r="S2204" s="77">
        <v>4.97</v>
      </c>
      <c r="T2204" s="77">
        <v>5.12</v>
      </c>
      <c r="U2204" s="77">
        <v>5.16</v>
      </c>
      <c r="V2204" s="77">
        <v>8</v>
      </c>
      <c r="W2204" s="77">
        <v>100.7</v>
      </c>
      <c r="Y2204" s="77">
        <f t="shared" si="928"/>
        <v>4.9357499999999996</v>
      </c>
      <c r="Z2204" s="77">
        <f t="shared" si="929"/>
        <v>0.1549999999999998</v>
      </c>
      <c r="AA2204" s="77">
        <f t="shared" si="930"/>
        <v>0.17700000000000049</v>
      </c>
      <c r="AC2204" s="77">
        <f t="shared" si="931"/>
        <v>1.3478778547537651E-4</v>
      </c>
      <c r="AD2204" s="77">
        <f t="shared" si="938"/>
        <v>1.4758518999999932</v>
      </c>
      <c r="AE2204" s="77">
        <f t="shared" si="932"/>
        <v>3.722038782687509E-4</v>
      </c>
      <c r="AF2204" s="77" t="e">
        <f t="shared" si="938"/>
        <v>#VALUE!</v>
      </c>
      <c r="AG2204" s="77">
        <f t="shared" si="933"/>
        <v>1.4038423690831969E-4</v>
      </c>
      <c r="AH2204" s="77" t="e">
        <f t="shared" si="938"/>
        <v>#VALUE!</v>
      </c>
      <c r="AI2204" s="77">
        <f t="shared" si="934"/>
        <v>1.3332175508562472E-4</v>
      </c>
      <c r="AJ2204" s="77" t="e">
        <f t="shared" si="938"/>
        <v>#VALUE!</v>
      </c>
      <c r="AK2204" s="77">
        <f t="shared" si="935"/>
        <v>1.2761693294383036E-4</v>
      </c>
      <c r="AL2204" s="77" t="e">
        <f t="shared" si="936"/>
        <v>#VALUE!</v>
      </c>
      <c r="AN2204" s="77">
        <f t="shared" si="914"/>
        <v>20.292036221284643</v>
      </c>
      <c r="AO2204" s="77">
        <f t="shared" si="912"/>
        <v>20.777421868236509</v>
      </c>
      <c r="AP2204" s="77">
        <f t="shared" si="926"/>
        <v>20.801102458430279</v>
      </c>
      <c r="AQ2204" s="77">
        <f t="shared" si="922"/>
        <v>20.315680630264758</v>
      </c>
      <c r="AR2204" s="77">
        <f t="shared" si="915"/>
        <v>20.49490699410865</v>
      </c>
      <c r="AT2204" s="80">
        <f t="shared" si="916"/>
        <v>0.21955000000000008</v>
      </c>
      <c r="AU2204" s="80">
        <f t="shared" si="913"/>
        <v>0.20579444444444459</v>
      </c>
      <c r="AV2204" s="80">
        <f t="shared" si="927"/>
        <v>0.22540833333333316</v>
      </c>
      <c r="AW2204" s="80">
        <f t="shared" si="923"/>
        <v>0.45361369863013712</v>
      </c>
      <c r="AX2204" s="80">
        <f t="shared" si="917"/>
        <v>0.22723660751349109</v>
      </c>
      <c r="BA2204" s="77">
        <f t="shared" si="918"/>
        <v>581.39534883720921</v>
      </c>
      <c r="BB2204" s="77">
        <f t="shared" si="911"/>
        <v>620.39015647618385</v>
      </c>
      <c r="BC2204" s="77">
        <f t="shared" si="925"/>
        <v>551.18351348868509</v>
      </c>
      <c r="BD2204" s="77">
        <f t="shared" si="921"/>
        <v>411.41130986598046</v>
      </c>
      <c r="BE2204" s="77">
        <f t="shared" si="919"/>
        <v>580.18395341980215</v>
      </c>
    </row>
    <row r="2205" spans="1:57" x14ac:dyDescent="0.45">
      <c r="A2205" s="6">
        <v>39093</v>
      </c>
      <c r="B2205" s="77">
        <v>147.53386</v>
      </c>
      <c r="C2205" s="77">
        <v>2.3504</v>
      </c>
      <c r="D2205" s="77">
        <v>5.0803000000000003</v>
      </c>
      <c r="E2205" s="77">
        <v>162.73903999999999</v>
      </c>
      <c r="F2205" s="77">
        <v>6.1463000000000001</v>
      </c>
      <c r="G2205" s="77">
        <v>4.9785000000000004</v>
      </c>
      <c r="H2205" s="77">
        <v>140.87503000000001</v>
      </c>
      <c r="I2205" s="77">
        <v>2.2559</v>
      </c>
      <c r="J2205" s="77">
        <v>5.1631</v>
      </c>
      <c r="K2205" s="77">
        <v>143.45741000000001</v>
      </c>
      <c r="L2205" s="77">
        <v>2.3633999999999999</v>
      </c>
      <c r="M2205" s="77">
        <v>4.9911000000000003</v>
      </c>
      <c r="N2205" s="77">
        <v>127.28819</v>
      </c>
      <c r="O2205" s="3">
        <v>4.62</v>
      </c>
      <c r="P2205" s="34">
        <v>4.9630000000000001</v>
      </c>
      <c r="Q2205" s="77">
        <v>4.93</v>
      </c>
      <c r="R2205" s="77">
        <v>4.95</v>
      </c>
      <c r="S2205" s="77">
        <v>4.9800000000000004</v>
      </c>
      <c r="T2205" s="77">
        <v>5.14</v>
      </c>
      <c r="U2205" s="77">
        <v>5.1849999999999996</v>
      </c>
      <c r="V2205" s="77">
        <v>8</v>
      </c>
      <c r="W2205" s="77">
        <v>100.7</v>
      </c>
      <c r="Y2205" s="77">
        <f t="shared" si="928"/>
        <v>4.9557500000000001</v>
      </c>
      <c r="Z2205" s="77">
        <f t="shared" si="929"/>
        <v>0.18000000000000016</v>
      </c>
      <c r="AA2205" s="77">
        <f t="shared" si="930"/>
        <v>0.1769999999999996</v>
      </c>
      <c r="AC2205" s="77">
        <f t="shared" si="931"/>
        <v>-3.4779912537297175E-4</v>
      </c>
      <c r="AD2205" s="77">
        <f t="shared" si="938"/>
        <v>1.4753385999999933</v>
      </c>
      <c r="AE2205" s="77">
        <f t="shared" si="932"/>
        <v>-5.0239269125507136E-4</v>
      </c>
      <c r="AF2205" s="77" t="e">
        <f t="shared" si="938"/>
        <v>#VALUE!</v>
      </c>
      <c r="AG2205" s="77">
        <f t="shared" si="933"/>
        <v>-3.1053346399012582E-4</v>
      </c>
      <c r="AH2205" s="77" t="e">
        <f t="shared" si="938"/>
        <v>#VALUE!</v>
      </c>
      <c r="AI2205" s="77">
        <f t="shared" si="934"/>
        <v>-3.42702032011033E-4</v>
      </c>
      <c r="AJ2205" s="77" t="e">
        <f t="shared" si="938"/>
        <v>#VALUE!</v>
      </c>
      <c r="AK2205" s="77">
        <f t="shared" si="935"/>
        <v>1.2657921517433834E-4</v>
      </c>
      <c r="AL2205" s="77" t="e">
        <f t="shared" si="936"/>
        <v>#VALUE!</v>
      </c>
      <c r="AN2205" s="77">
        <f t="shared" si="914"/>
        <v>20.273592125736812</v>
      </c>
      <c r="AO2205" s="77">
        <f t="shared" si="912"/>
        <v>20.763916005345546</v>
      </c>
      <c r="AP2205" s="77">
        <f t="shared" si="926"/>
        <v>20.802424638160584</v>
      </c>
      <c r="AQ2205" s="77">
        <f t="shared" si="922"/>
        <v>20.31938171183274</v>
      </c>
      <c r="AR2205" s="77">
        <f t="shared" si="915"/>
        <v>20.48151168941952</v>
      </c>
      <c r="AT2205" s="80">
        <f t="shared" si="916"/>
        <v>0.21816666666666679</v>
      </c>
      <c r="AU2205" s="80">
        <f t="shared" si="913"/>
        <v>0.20596111111111121</v>
      </c>
      <c r="AV2205" s="80">
        <f t="shared" si="927"/>
        <v>0.22395555555555535</v>
      </c>
      <c r="AW2205" s="80">
        <f t="shared" si="923"/>
        <v>0.45161369863013712</v>
      </c>
      <c r="AX2205" s="80">
        <f t="shared" si="917"/>
        <v>0.22623850145288504</v>
      </c>
      <c r="BA2205" s="77">
        <f t="shared" si="918"/>
        <v>579.15057915057912</v>
      </c>
      <c r="BB2205" s="77">
        <f t="shared" si="911"/>
        <v>620.39015647618407</v>
      </c>
      <c r="BC2205" s="77">
        <f t="shared" si="925"/>
        <v>551.85945979090627</v>
      </c>
      <c r="BD2205" s="77">
        <f t="shared" si="921"/>
        <v>412.62986535830879</v>
      </c>
      <c r="BE2205" s="77">
        <f t="shared" si="919"/>
        <v>579.10709697250377</v>
      </c>
    </row>
    <row r="2206" spans="1:57" x14ac:dyDescent="0.45">
      <c r="A2206" s="6">
        <v>39094</v>
      </c>
      <c r="B2206" s="77">
        <v>147.41251</v>
      </c>
      <c r="C2206" s="77">
        <v>2.3481000000000001</v>
      </c>
      <c r="D2206" s="77">
        <v>5.1208999999999998</v>
      </c>
      <c r="E2206" s="77">
        <v>162.22397000000001</v>
      </c>
      <c r="F2206" s="77">
        <v>6.1387999999999998</v>
      </c>
      <c r="G2206" s="77">
        <v>5.0317999999999996</v>
      </c>
      <c r="H2206" s="77">
        <v>140.7627</v>
      </c>
      <c r="I2206" s="77">
        <v>2.2536</v>
      </c>
      <c r="J2206" s="77">
        <v>5.2045000000000003</v>
      </c>
      <c r="K2206" s="77">
        <v>143.34056000000001</v>
      </c>
      <c r="L2206" s="77">
        <v>2.3609</v>
      </c>
      <c r="M2206" s="77">
        <v>5.0312000000000001</v>
      </c>
      <c r="N2206" s="77">
        <v>127.3043</v>
      </c>
      <c r="O2206" s="3">
        <v>4.62</v>
      </c>
      <c r="P2206" s="34">
        <v>5.0060000000000002</v>
      </c>
      <c r="Q2206" s="77">
        <v>4.9630000000000001</v>
      </c>
      <c r="R2206" s="77">
        <v>4.99</v>
      </c>
      <c r="S2206" s="77">
        <v>5.03</v>
      </c>
      <c r="T2206" s="77">
        <v>5.1849999999999996</v>
      </c>
      <c r="U2206" s="77">
        <v>5.2249999999999996</v>
      </c>
      <c r="V2206" s="77">
        <v>8</v>
      </c>
      <c r="W2206" s="77">
        <v>100.7</v>
      </c>
      <c r="Y2206" s="77">
        <f t="shared" si="928"/>
        <v>4.9972500000000002</v>
      </c>
      <c r="Z2206" s="77">
        <f t="shared" si="929"/>
        <v>0.20500000000000007</v>
      </c>
      <c r="AA2206" s="77">
        <f t="shared" si="930"/>
        <v>0.17899999999999938</v>
      </c>
      <c r="AC2206" s="77">
        <f t="shared" si="931"/>
        <v>-8.2252304657393083E-4</v>
      </c>
      <c r="AD2206" s="77">
        <f t="shared" si="938"/>
        <v>1.4741250999999931</v>
      </c>
      <c r="AE2206" s="77">
        <f t="shared" si="932"/>
        <v>-3.1650057662868658E-3</v>
      </c>
      <c r="AF2206" s="77" t="e">
        <f t="shared" si="938"/>
        <v>#VALUE!</v>
      </c>
      <c r="AG2206" s="77">
        <f t="shared" si="933"/>
        <v>-7.973733883145373E-4</v>
      </c>
      <c r="AH2206" s="77" t="e">
        <f t="shared" si="938"/>
        <v>#VALUE!</v>
      </c>
      <c r="AI2206" s="77">
        <f t="shared" si="934"/>
        <v>-8.1452746149535127E-4</v>
      </c>
      <c r="AJ2206" s="77" t="e">
        <f t="shared" si="938"/>
        <v>#VALUE!</v>
      </c>
      <c r="AK2206" s="77">
        <f t="shared" si="935"/>
        <v>1.2656319490433887E-4</v>
      </c>
      <c r="AL2206" s="77" t="e">
        <f t="shared" si="936"/>
        <v>#VALUE!</v>
      </c>
      <c r="AN2206" s="77">
        <f t="shared" si="914"/>
        <v>20.249644365620817</v>
      </c>
      <c r="AO2206" s="77">
        <f t="shared" si="912"/>
        <v>20.748442425953989</v>
      </c>
      <c r="AP2206" s="77">
        <f t="shared" si="926"/>
        <v>20.802749198877443</v>
      </c>
      <c r="AQ2206" s="77">
        <f t="shared" si="922"/>
        <v>20.321664104884277</v>
      </c>
      <c r="AR2206" s="77">
        <f t="shared" si="915"/>
        <v>20.46437721112229</v>
      </c>
      <c r="AT2206" s="80">
        <f t="shared" si="916"/>
        <v>0.21783333333333341</v>
      </c>
      <c r="AU2206" s="80">
        <f t="shared" si="913"/>
        <v>0.20640555555555568</v>
      </c>
      <c r="AV2206" s="80">
        <f t="shared" si="927"/>
        <v>0.222622222222222</v>
      </c>
      <c r="AW2206" s="80">
        <f t="shared" si="923"/>
        <v>0.44968219178082203</v>
      </c>
      <c r="AX2206" s="80">
        <f t="shared" si="917"/>
        <v>0.22590828144458283</v>
      </c>
      <c r="BA2206" s="77">
        <f t="shared" si="918"/>
        <v>577.25610929382344</v>
      </c>
      <c r="BB2206" s="77">
        <f t="shared" ref="BB2206:BB2269" si="939">100/AVERAGE(AA2117:AA2206)</f>
        <v>620.30463850024137</v>
      </c>
      <c r="BC2206" s="77">
        <f t="shared" si="925"/>
        <v>552.50314619847097</v>
      </c>
      <c r="BD2206" s="77">
        <f t="shared" si="921"/>
        <v>413.86973875181337</v>
      </c>
      <c r="BE2206" s="77">
        <f t="shared" si="919"/>
        <v>578.19455999429795</v>
      </c>
    </row>
    <row r="2207" spans="1:57" x14ac:dyDescent="0.45">
      <c r="A2207" s="6">
        <v>39095</v>
      </c>
      <c r="B2207" s="77">
        <v>147.43298999999999</v>
      </c>
      <c r="C2207" s="77">
        <v>2.3454000000000002</v>
      </c>
      <c r="D2207" s="77">
        <v>5.1208999999999998</v>
      </c>
      <c r="E2207" s="77">
        <v>162.24630999999999</v>
      </c>
      <c r="F2207" s="77">
        <v>6.1360000000000001</v>
      </c>
      <c r="G2207" s="77">
        <v>5.0317999999999996</v>
      </c>
      <c r="H2207" s="77">
        <v>140.78272000000001</v>
      </c>
      <c r="I2207" s="77">
        <v>2.2509000000000001</v>
      </c>
      <c r="J2207" s="77">
        <v>5.2045000000000003</v>
      </c>
      <c r="K2207" s="77">
        <v>143.36004</v>
      </c>
      <c r="L2207" s="77">
        <v>2.3582000000000001</v>
      </c>
      <c r="M2207" s="77">
        <v>5.0312000000000001</v>
      </c>
      <c r="N2207" s="77">
        <v>127.32042</v>
      </c>
      <c r="O2207" s="3">
        <v>4.62</v>
      </c>
      <c r="P2207" s="34">
        <v>5.0060000000000002</v>
      </c>
      <c r="Q2207" s="77">
        <v>4.9630000000000001</v>
      </c>
      <c r="R2207" s="77">
        <v>4.99</v>
      </c>
      <c r="S2207" s="77">
        <v>5.03</v>
      </c>
      <c r="T2207" s="77">
        <v>5.1849999999999996</v>
      </c>
      <c r="U2207" s="77">
        <v>5.2249999999999996</v>
      </c>
      <c r="V2207" s="77">
        <v>8</v>
      </c>
      <c r="W2207" s="77">
        <v>100.7</v>
      </c>
      <c r="Y2207" s="77">
        <f t="shared" si="928"/>
        <v>4.9972500000000002</v>
      </c>
      <c r="Z2207" s="77">
        <f t="shared" si="929"/>
        <v>0.20500000000000007</v>
      </c>
      <c r="AA2207" s="77">
        <f t="shared" si="930"/>
        <v>0.17899999999999938</v>
      </c>
      <c r="AC2207" s="77">
        <f t="shared" si="931"/>
        <v>1.3892986422914255E-4</v>
      </c>
      <c r="AD2207" s="77">
        <f t="shared" si="938"/>
        <v>1.4743298999999928</v>
      </c>
      <c r="AE2207" s="77">
        <f t="shared" si="932"/>
        <v>1.377108450741904E-4</v>
      </c>
      <c r="AF2207" s="77" t="e">
        <f t="shared" si="938"/>
        <v>#VALUE!</v>
      </c>
      <c r="AG2207" s="77">
        <f t="shared" si="933"/>
        <v>1.4222517755069219E-4</v>
      </c>
      <c r="AH2207" s="77" t="e">
        <f t="shared" si="938"/>
        <v>#VALUE!</v>
      </c>
      <c r="AI2207" s="77">
        <f t="shared" si="934"/>
        <v>1.3590012484931968E-4</v>
      </c>
      <c r="AJ2207" s="77" t="e">
        <f t="shared" si="938"/>
        <v>#VALUE!</v>
      </c>
      <c r="AK2207" s="77">
        <f t="shared" si="935"/>
        <v>1.2662573063115801E-4</v>
      </c>
      <c r="AL2207" s="77" t="e">
        <f t="shared" si="936"/>
        <v>#VALUE!</v>
      </c>
      <c r="AN2207" s="77">
        <f t="shared" si="914"/>
        <v>20.231891192889154</v>
      </c>
      <c r="AO2207" s="77">
        <f t="shared" ref="AO2207:AO2270" si="940">100/AVERAGE(Y2118:Y2207)</f>
        <v>20.732991891672409</v>
      </c>
      <c r="AP2207" s="77">
        <f t="shared" si="926"/>
        <v>20.80307376972209</v>
      </c>
      <c r="AQ2207" s="77">
        <f t="shared" si="922"/>
        <v>20.323683898784147</v>
      </c>
      <c r="AR2207" s="77">
        <f t="shared" si="915"/>
        <v>20.450615948757033</v>
      </c>
      <c r="AT2207" s="80">
        <f t="shared" si="916"/>
        <v>0.21695000000000006</v>
      </c>
      <c r="AU2207" s="80">
        <f t="shared" ref="AU2207:AU2270" si="941">AVERAGE(Z2118:Z2207)</f>
        <v>0.20685000000000009</v>
      </c>
      <c r="AV2207" s="80">
        <f t="shared" si="927"/>
        <v>0.22111388888888872</v>
      </c>
      <c r="AW2207" s="80">
        <f t="shared" si="923"/>
        <v>0.44775068493150694</v>
      </c>
      <c r="AX2207" s="80">
        <f t="shared" si="917"/>
        <v>0.22525419779991698</v>
      </c>
      <c r="BA2207" s="77">
        <f t="shared" si="918"/>
        <v>576.14749375840245</v>
      </c>
      <c r="BB2207" s="77">
        <f t="shared" si="939"/>
        <v>620.21914409758131</v>
      </c>
      <c r="BC2207" s="77">
        <f t="shared" si="925"/>
        <v>553.14833594542233</v>
      </c>
      <c r="BD2207" s="77">
        <f t="shared" si="921"/>
        <v>415.09820199929402</v>
      </c>
      <c r="BE2207" s="77">
        <f t="shared" si="919"/>
        <v>577.71036361463075</v>
      </c>
    </row>
    <row r="2208" spans="1:57" x14ac:dyDescent="0.45">
      <c r="A2208" s="6">
        <v>39096</v>
      </c>
      <c r="B2208" s="77">
        <v>147.45348000000001</v>
      </c>
      <c r="C2208" s="77">
        <v>2.3428</v>
      </c>
      <c r="D2208" s="77">
        <v>5.1208999999999998</v>
      </c>
      <c r="E2208" s="77">
        <v>162.26866999999999</v>
      </c>
      <c r="F2208" s="77">
        <v>6.1333000000000002</v>
      </c>
      <c r="G2208" s="77">
        <v>5.0317999999999996</v>
      </c>
      <c r="H2208" s="77">
        <v>140.80274</v>
      </c>
      <c r="I2208" s="77">
        <v>2.2482000000000002</v>
      </c>
      <c r="J2208" s="77">
        <v>5.2045000000000003</v>
      </c>
      <c r="K2208" s="77">
        <v>143.37952999999999</v>
      </c>
      <c r="L2208" s="77">
        <v>2.3555999999999999</v>
      </c>
      <c r="M2208" s="77">
        <v>5.0312000000000001</v>
      </c>
      <c r="N2208" s="77">
        <v>127.33653</v>
      </c>
      <c r="O2208" s="3">
        <v>4.62</v>
      </c>
      <c r="P2208" s="34">
        <v>5.0060000000000002</v>
      </c>
      <c r="Q2208" s="77">
        <v>4.9630000000000001</v>
      </c>
      <c r="R2208" s="77">
        <v>4.99</v>
      </c>
      <c r="S2208" s="77">
        <v>5.03</v>
      </c>
      <c r="T2208" s="77">
        <v>5.1849999999999996</v>
      </c>
      <c r="U2208" s="77">
        <v>5.2249999999999996</v>
      </c>
      <c r="V2208" s="77">
        <v>8</v>
      </c>
      <c r="W2208" s="77">
        <v>100.7</v>
      </c>
      <c r="Y2208" s="77">
        <f t="shared" si="928"/>
        <v>4.9972500000000002</v>
      </c>
      <c r="Z2208" s="77">
        <f t="shared" si="929"/>
        <v>0.20500000000000007</v>
      </c>
      <c r="AA2208" s="77">
        <f t="shared" si="930"/>
        <v>0.17899999999999938</v>
      </c>
      <c r="AC2208" s="77">
        <f t="shared" si="931"/>
        <v>1.3897839282805968E-4</v>
      </c>
      <c r="AD2208" s="77">
        <f t="shared" si="938"/>
        <v>1.4745347999999932</v>
      </c>
      <c r="AE2208" s="77">
        <f t="shared" si="932"/>
        <v>1.3781515277599965E-4</v>
      </c>
      <c r="AF2208" s="77" t="e">
        <f t="shared" si="938"/>
        <v>#VALUE!</v>
      </c>
      <c r="AG2208" s="77">
        <f t="shared" si="933"/>
        <v>1.4220495242600606E-4</v>
      </c>
      <c r="AH2208" s="77" t="e">
        <f t="shared" si="938"/>
        <v>#VALUE!</v>
      </c>
      <c r="AI2208" s="77">
        <f t="shared" si="934"/>
        <v>1.3595141295996704E-4</v>
      </c>
      <c r="AJ2208" s="77" t="e">
        <f t="shared" si="938"/>
        <v>#VALUE!</v>
      </c>
      <c r="AK2208" s="77">
        <f t="shared" si="935"/>
        <v>1.2653115658900482E-4</v>
      </c>
      <c r="AL2208" s="77" t="e">
        <f t="shared" si="936"/>
        <v>#VALUE!</v>
      </c>
      <c r="AN2208" s="77">
        <f t="shared" si="914"/>
        <v>20.214645847827505</v>
      </c>
      <c r="AO2208" s="77">
        <f t="shared" si="940"/>
        <v>20.718124733469946</v>
      </c>
      <c r="AP2208" s="77">
        <f t="shared" si="926"/>
        <v>20.802448679347862</v>
      </c>
      <c r="AQ2208" s="77">
        <f t="shared" si="922"/>
        <v>20.325704094223276</v>
      </c>
      <c r="AR2208" s="77">
        <f t="shared" si="915"/>
        <v>20.437161304864389</v>
      </c>
      <c r="AT2208" s="80">
        <f t="shared" si="916"/>
        <v>0.21606666666666677</v>
      </c>
      <c r="AU2208" s="80">
        <f t="shared" si="941"/>
        <v>0.20729444444444453</v>
      </c>
      <c r="AV2208" s="80">
        <f t="shared" si="927"/>
        <v>0.21960555555555544</v>
      </c>
      <c r="AW2208" s="80">
        <f t="shared" si="923"/>
        <v>0.44583287671232896</v>
      </c>
      <c r="AX2208" s="80">
        <f t="shared" si="917"/>
        <v>0.22460073682025741</v>
      </c>
      <c r="BA2208" s="77">
        <f t="shared" si="918"/>
        <v>575.15337423312906</v>
      </c>
      <c r="BB2208" s="77">
        <f t="shared" si="939"/>
        <v>620.04822597313148</v>
      </c>
      <c r="BC2208" s="77">
        <f t="shared" si="925"/>
        <v>553.91432791728175</v>
      </c>
      <c r="BD2208" s="77">
        <f t="shared" si="921"/>
        <v>416.3339796965887</v>
      </c>
      <c r="BE2208" s="77">
        <f t="shared" si="919"/>
        <v>577.28212773112591</v>
      </c>
    </row>
    <row r="2209" spans="1:57" x14ac:dyDescent="0.45">
      <c r="A2209" s="6">
        <v>39097</v>
      </c>
      <c r="B2209" s="77">
        <v>147.43040999999999</v>
      </c>
      <c r="C2209" s="77">
        <v>2.3420999999999998</v>
      </c>
      <c r="D2209" s="77">
        <v>5.1337999999999999</v>
      </c>
      <c r="E2209" s="77">
        <v>162.27873</v>
      </c>
      <c r="F2209" s="77">
        <v>6.1318000000000001</v>
      </c>
      <c r="G2209" s="77">
        <v>5.0334000000000003</v>
      </c>
      <c r="H2209" s="77">
        <v>140.76634999999999</v>
      </c>
      <c r="I2209" s="77">
        <v>2.2454999999999998</v>
      </c>
      <c r="J2209" s="77">
        <v>5.2225999999999999</v>
      </c>
      <c r="K2209" s="77">
        <v>143.35999000000001</v>
      </c>
      <c r="L2209" s="77">
        <v>2.3540000000000001</v>
      </c>
      <c r="M2209" s="77">
        <v>5.0430999999999999</v>
      </c>
      <c r="N2209" s="77">
        <v>127.35265</v>
      </c>
      <c r="O2209" s="3">
        <v>4.62</v>
      </c>
      <c r="P2209" s="34">
        <v>5.0199999999999996</v>
      </c>
      <c r="Q2209" s="77">
        <v>4.9800000000000004</v>
      </c>
      <c r="R2209" s="77">
        <v>5.0030000000000001</v>
      </c>
      <c r="S2209" s="77">
        <v>5.04</v>
      </c>
      <c r="T2209" s="77">
        <v>5.2050000000000001</v>
      </c>
      <c r="U2209" s="77">
        <v>5.2450000000000001</v>
      </c>
      <c r="V2209" s="77">
        <v>8</v>
      </c>
      <c r="W2209" s="77">
        <v>100.7</v>
      </c>
      <c r="Y2209" s="77">
        <f t="shared" si="928"/>
        <v>5.0107499999999998</v>
      </c>
      <c r="Z2209" s="77">
        <f t="shared" si="929"/>
        <v>0.20999999999999996</v>
      </c>
      <c r="AA2209" s="77">
        <f t="shared" si="930"/>
        <v>0.1850000000000005</v>
      </c>
      <c r="AC2209" s="77">
        <f t="shared" si="931"/>
        <v>-1.564561243316831E-4</v>
      </c>
      <c r="AD2209" s="77">
        <f t="shared" si="938"/>
        <v>1.474304099999993</v>
      </c>
      <c r="AE2209" s="77">
        <f t="shared" si="932"/>
        <v>6.1995947831627873E-5</v>
      </c>
      <c r="AF2209" s="77" t="e">
        <f t="shared" si="938"/>
        <v>#VALUE!</v>
      </c>
      <c r="AG2209" s="77">
        <f t="shared" si="933"/>
        <v>-2.5844667511454311E-4</v>
      </c>
      <c r="AH2209" s="77" t="e">
        <f t="shared" si="938"/>
        <v>#VALUE!</v>
      </c>
      <c r="AI2209" s="77">
        <f t="shared" si="934"/>
        <v>-1.3628165750001475E-4</v>
      </c>
      <c r="AJ2209" s="77" t="e">
        <f t="shared" si="938"/>
        <v>#VALUE!</v>
      </c>
      <c r="AK2209" s="77">
        <f t="shared" si="935"/>
        <v>1.2659368054079856E-4</v>
      </c>
      <c r="AL2209" s="77" t="e">
        <f t="shared" si="936"/>
        <v>#VALUE!</v>
      </c>
      <c r="AN2209" s="77">
        <f t="shared" si="914"/>
        <v>20.195594331096665</v>
      </c>
      <c r="AO2209" s="77">
        <f t="shared" si="940"/>
        <v>20.701481190979205</v>
      </c>
      <c r="AP2209" s="77">
        <f t="shared" si="926"/>
        <v>20.801601261039277</v>
      </c>
      <c r="AQ2209" s="77">
        <f t="shared" si="922"/>
        <v>20.327571859010742</v>
      </c>
      <c r="AR2209" s="77">
        <f t="shared" si="915"/>
        <v>20.422199761871081</v>
      </c>
      <c r="AT2209" s="80">
        <f t="shared" si="916"/>
        <v>0.21535000000000007</v>
      </c>
      <c r="AU2209" s="80">
        <f t="shared" si="941"/>
        <v>0.20790555555555565</v>
      </c>
      <c r="AV2209" s="80">
        <f t="shared" si="927"/>
        <v>0.21828055555555548</v>
      </c>
      <c r="AW2209" s="80">
        <f t="shared" si="923"/>
        <v>0.44384246575342495</v>
      </c>
      <c r="AX2209" s="80">
        <f t="shared" si="917"/>
        <v>0.22410533935242849</v>
      </c>
      <c r="BA2209" s="77">
        <f t="shared" si="918"/>
        <v>573.50411011278936</v>
      </c>
      <c r="BB2209" s="77">
        <f t="shared" si="939"/>
        <v>619.36549446011998</v>
      </c>
      <c r="BC2209" s="77">
        <f t="shared" si="925"/>
        <v>554.5799057214158</v>
      </c>
      <c r="BD2209" s="77">
        <f t="shared" si="921"/>
        <v>417.54847566207093</v>
      </c>
      <c r="BE2209" s="77">
        <f t="shared" si="919"/>
        <v>576.34229458820505</v>
      </c>
    </row>
    <row r="2210" spans="1:57" x14ac:dyDescent="0.45">
      <c r="A2210" s="6">
        <v>39098</v>
      </c>
      <c r="B2210" s="77">
        <v>147.45497</v>
      </c>
      <c r="C2210" s="77">
        <v>2.3485</v>
      </c>
      <c r="D2210" s="77">
        <v>5.1330999999999998</v>
      </c>
      <c r="E2210" s="77">
        <v>162.30109999999999</v>
      </c>
      <c r="F2210" s="77">
        <v>6.1313000000000004</v>
      </c>
      <c r="G2210" s="77">
        <v>5.0334000000000003</v>
      </c>
      <c r="H2210" s="77">
        <v>140.78645</v>
      </c>
      <c r="I2210" s="77">
        <v>2.2437999999999998</v>
      </c>
      <c r="J2210" s="77">
        <v>5.2225999999999999</v>
      </c>
      <c r="K2210" s="77">
        <v>143.38570999999999</v>
      </c>
      <c r="L2210" s="77">
        <v>2.3527</v>
      </c>
      <c r="M2210" s="77">
        <v>5.0411999999999999</v>
      </c>
      <c r="N2210" s="77">
        <v>127.36877</v>
      </c>
      <c r="O2210" s="3">
        <v>4.62</v>
      </c>
      <c r="P2210" s="34">
        <v>5.016</v>
      </c>
      <c r="Q2210" s="77">
        <v>4.9800000000000004</v>
      </c>
      <c r="R2210" s="77">
        <v>5.01</v>
      </c>
      <c r="S2210" s="77">
        <v>5.04</v>
      </c>
      <c r="T2210" s="77">
        <v>5.2050000000000001</v>
      </c>
      <c r="U2210" s="77">
        <v>5.2450000000000001</v>
      </c>
      <c r="V2210" s="77">
        <v>8</v>
      </c>
      <c r="W2210" s="77">
        <v>100.7</v>
      </c>
      <c r="Y2210" s="77">
        <f t="shared" si="928"/>
        <v>5.0114999999999998</v>
      </c>
      <c r="Z2210" s="77">
        <f t="shared" si="929"/>
        <v>0.20999999999999996</v>
      </c>
      <c r="AA2210" s="77">
        <f t="shared" si="930"/>
        <v>0.18900000000000006</v>
      </c>
      <c r="AC2210" s="77">
        <f t="shared" si="931"/>
        <v>1.6658706979111315E-4</v>
      </c>
      <c r="AD2210" s="77">
        <f t="shared" si="938"/>
        <v>1.474549699999993</v>
      </c>
      <c r="AE2210" s="77">
        <f t="shared" si="932"/>
        <v>1.3784924247306485E-4</v>
      </c>
      <c r="AF2210" s="77" t="e">
        <f t="shared" si="938"/>
        <v>#VALUE!</v>
      </c>
      <c r="AG2210" s="77">
        <f t="shared" si="933"/>
        <v>1.4278980736537328E-4</v>
      </c>
      <c r="AH2210" s="77" t="e">
        <f t="shared" si="938"/>
        <v>#VALUE!</v>
      </c>
      <c r="AI2210" s="77">
        <f t="shared" si="934"/>
        <v>1.7940849465714059E-4</v>
      </c>
      <c r="AJ2210" s="77" t="e">
        <f t="shared" si="938"/>
        <v>#VALUE!</v>
      </c>
      <c r="AK2210" s="77">
        <f t="shared" si="935"/>
        <v>1.265776566095056E-4</v>
      </c>
      <c r="AL2210" s="77" t="e">
        <f t="shared" si="936"/>
        <v>#VALUE!</v>
      </c>
      <c r="AN2210" s="77">
        <f t="shared" si="914"/>
        <v>20.176476918110403</v>
      </c>
      <c r="AO2210" s="77">
        <f t="shared" si="940"/>
        <v>20.684828712380892</v>
      </c>
      <c r="AP2210" s="77">
        <f t="shared" si="926"/>
        <v>20.800134969764674</v>
      </c>
      <c r="AQ2210" s="77">
        <f t="shared" si="922"/>
        <v>20.32996649593672</v>
      </c>
      <c r="AR2210" s="77">
        <f t="shared" si="915"/>
        <v>20.407139395310953</v>
      </c>
      <c r="AT2210" s="80">
        <f t="shared" si="916"/>
        <v>0.2146333333333334</v>
      </c>
      <c r="AU2210" s="80">
        <f t="shared" si="941"/>
        <v>0.20851666666666674</v>
      </c>
      <c r="AV2210" s="80">
        <f t="shared" si="927"/>
        <v>0.2171027777777777</v>
      </c>
      <c r="AW2210" s="80">
        <f t="shared" si="923"/>
        <v>0.44185616438356207</v>
      </c>
      <c r="AX2210" s="80">
        <f t="shared" si="917"/>
        <v>0.22363020444167711</v>
      </c>
      <c r="BA2210" s="77">
        <f t="shared" si="918"/>
        <v>571.42857142857167</v>
      </c>
      <c r="BB2210" s="77">
        <f t="shared" si="939"/>
        <v>618.51419146450451</v>
      </c>
      <c r="BC2210" s="77">
        <f t="shared" si="925"/>
        <v>555.17858244401918</v>
      </c>
      <c r="BD2210" s="77">
        <f t="shared" si="921"/>
        <v>418.71243059697986</v>
      </c>
      <c r="BE2210" s="77">
        <f t="shared" si="919"/>
        <v>575.11255381176932</v>
      </c>
    </row>
    <row r="2211" spans="1:57" x14ac:dyDescent="0.45">
      <c r="A2211" s="6">
        <v>39099</v>
      </c>
      <c r="B2211" s="77">
        <v>147.47834</v>
      </c>
      <c r="C2211" s="77">
        <v>2.3466999999999998</v>
      </c>
      <c r="D2211" s="77">
        <v>5.1322999999999999</v>
      </c>
      <c r="E2211" s="77">
        <v>162.32347999999999</v>
      </c>
      <c r="F2211" s="77">
        <v>6.1315</v>
      </c>
      <c r="G2211" s="77">
        <v>5.0334000000000003</v>
      </c>
      <c r="H2211" s="77">
        <v>140.80736999999999</v>
      </c>
      <c r="I2211" s="77">
        <v>2.2412000000000001</v>
      </c>
      <c r="J2211" s="77">
        <v>5.2224000000000004</v>
      </c>
      <c r="K2211" s="77">
        <v>143.40932000000001</v>
      </c>
      <c r="L2211" s="77">
        <v>2.3502000000000001</v>
      </c>
      <c r="M2211" s="77">
        <v>5.0399000000000003</v>
      </c>
      <c r="N2211" s="77">
        <v>127.38496000000001</v>
      </c>
      <c r="O2211" s="3">
        <v>4.6399999999999997</v>
      </c>
      <c r="P2211" s="34">
        <v>5.016</v>
      </c>
      <c r="Q2211" s="77">
        <v>4.9800000000000004</v>
      </c>
      <c r="R2211" s="77">
        <v>5.0060000000000002</v>
      </c>
      <c r="S2211" s="77">
        <v>5.04</v>
      </c>
      <c r="T2211" s="77">
        <v>5.21</v>
      </c>
      <c r="U2211" s="77">
        <v>5.2450000000000001</v>
      </c>
      <c r="V2211" s="77">
        <v>8</v>
      </c>
      <c r="W2211" s="77">
        <v>100.7</v>
      </c>
      <c r="Y2211" s="77">
        <f t="shared" si="928"/>
        <v>5.0105000000000004</v>
      </c>
      <c r="Z2211" s="77">
        <f t="shared" si="929"/>
        <v>0.20000000000000018</v>
      </c>
      <c r="AA2211" s="77">
        <f t="shared" si="930"/>
        <v>0.19399999999999995</v>
      </c>
      <c r="AC2211" s="77">
        <f t="shared" si="931"/>
        <v>1.5848906279658515E-4</v>
      </c>
      <c r="AD2211" s="77">
        <f t="shared" si="938"/>
        <v>1.4747833999999929</v>
      </c>
      <c r="AE2211" s="77">
        <f t="shared" si="932"/>
        <v>1.3789185655554981E-4</v>
      </c>
      <c r="AF2211" s="77" t="e">
        <f t="shared" si="938"/>
        <v>#VALUE!</v>
      </c>
      <c r="AG2211" s="77">
        <f t="shared" si="933"/>
        <v>1.4859384550147681E-4</v>
      </c>
      <c r="AH2211" s="77" t="e">
        <f t="shared" si="938"/>
        <v>#VALUE!</v>
      </c>
      <c r="AI2211" s="77">
        <f t="shared" si="934"/>
        <v>1.6466076012755515E-4</v>
      </c>
      <c r="AJ2211" s="77" t="e">
        <f t="shared" si="938"/>
        <v>#VALUE!</v>
      </c>
      <c r="AK2211" s="77">
        <f t="shared" si="935"/>
        <v>1.2711122200537162E-4</v>
      </c>
      <c r="AL2211" s="77" t="e">
        <f t="shared" si="936"/>
        <v>#VALUE!</v>
      </c>
      <c r="AN2211" s="77">
        <f t="shared" ref="AN2211:AN2274" si="942">100/AVERAGE(Y2182:Y2211)</f>
        <v>20.160240310064498</v>
      </c>
      <c r="AO2211" s="77">
        <f t="shared" si="940"/>
        <v>20.666708000082654</v>
      </c>
      <c r="AP2211" s="77">
        <f t="shared" si="926"/>
        <v>20.798554731541198</v>
      </c>
      <c r="AQ2211" s="77">
        <f t="shared" si="922"/>
        <v>20.332271088220743</v>
      </c>
      <c r="AR2211" s="77">
        <f t="shared" ref="AR2211:AR2274" si="943">(AN2211*12+AO2211*6+AP2211*3+AQ2211*1)/(NOT(ISBLANK(AN2211)) * 12+NOT(ISBLANK(AO2211)) * 6 + NOT(ISBLANK(AP2211)) * 3 + NOT(ISBLANK(AQ2211)) * 1)</f>
        <v>20.393230318368829</v>
      </c>
      <c r="AT2211" s="80">
        <f t="shared" ref="AT2211:AT2274" si="944">AVERAGE(Z2182:Z2211)</f>
        <v>0.21313333333333337</v>
      </c>
      <c r="AU2211" s="80">
        <f t="shared" si="941"/>
        <v>0.20929444444444451</v>
      </c>
      <c r="AV2211" s="80">
        <f t="shared" si="927"/>
        <v>0.21586944444444431</v>
      </c>
      <c r="AW2211" s="80">
        <f t="shared" si="923"/>
        <v>0.43994383561643879</v>
      </c>
      <c r="AX2211" s="80">
        <f t="shared" ref="AX2211:AX2274" si="945">(AT2211*12+AU2211*6+AV2211*3+AW2211*1)/(NOT(ISBLANK(AT2211)) * 12+NOT(ISBLANK(AU2211)) * 6 + NOT(ISBLANK(AV2211)) * 3 + NOT(ISBLANK(AW2211)) * 1)</f>
        <v>0.22276903798256542</v>
      </c>
      <c r="BA2211" s="77">
        <f t="shared" ref="BA2211:BA2274" si="946">100/AVERAGE(AA2182:AA2211)</f>
        <v>568.28944875923492</v>
      </c>
      <c r="BB2211" s="77">
        <f t="shared" si="939"/>
        <v>617.87724838665406</v>
      </c>
      <c r="BC2211" s="77">
        <f t="shared" si="925"/>
        <v>555.70991942206138</v>
      </c>
      <c r="BD2211" s="77">
        <f t="shared" si="921"/>
        <v>419.82010995836225</v>
      </c>
      <c r="BE2211" s="77">
        <f t="shared" ref="BE2211:BE2274" si="947">(BA2211*12+BB2211*6+BC2211*3+BD2211*1)/(NOT(ISBLANK(BA2211)) * 12+NOT(ISBLANK(BB2211)) * 6 + NOT(ISBLANK(BC2211)) * 3 + NOT(ISBLANK(BD2211)) * 1)</f>
        <v>573.34939743887674</v>
      </c>
    </row>
    <row r="2212" spans="1:57" x14ac:dyDescent="0.45">
      <c r="A2212" s="6">
        <v>39100</v>
      </c>
      <c r="B2212" s="77">
        <v>147.46514999999999</v>
      </c>
      <c r="C2212" s="77">
        <v>2.3460000000000001</v>
      </c>
      <c r="D2212" s="77">
        <v>5.1421999999999999</v>
      </c>
      <c r="E2212" s="77">
        <v>162.06917999999999</v>
      </c>
      <c r="F2212" s="77">
        <v>6.1269</v>
      </c>
      <c r="G2212" s="77">
        <v>5.0608000000000004</v>
      </c>
      <c r="H2212" s="77">
        <v>140.79467</v>
      </c>
      <c r="I2212" s="77">
        <v>2.2425999999999999</v>
      </c>
      <c r="J2212" s="77">
        <v>5.2328000000000001</v>
      </c>
      <c r="K2212" s="77">
        <v>143.39635999999999</v>
      </c>
      <c r="L2212" s="77">
        <v>2.3477000000000001</v>
      </c>
      <c r="M2212" s="77">
        <v>5.0495999999999999</v>
      </c>
      <c r="N2212" s="77">
        <v>127.40125999999999</v>
      </c>
      <c r="O2212" s="3">
        <v>4.67</v>
      </c>
      <c r="P2212" s="34">
        <v>5.0259999999999998</v>
      </c>
      <c r="Q2212" s="77">
        <v>4.99</v>
      </c>
      <c r="R2212" s="77">
        <v>5.0199999999999996</v>
      </c>
      <c r="S2212" s="77">
        <v>5.07</v>
      </c>
      <c r="T2212" s="77">
        <v>5.22</v>
      </c>
      <c r="U2212" s="77">
        <v>5.2549999999999999</v>
      </c>
      <c r="V2212" s="77">
        <v>8</v>
      </c>
      <c r="W2212" s="77">
        <v>100.7</v>
      </c>
      <c r="Y2212" s="77">
        <f t="shared" si="928"/>
        <v>5.0265000000000004</v>
      </c>
      <c r="Z2212" s="77">
        <f t="shared" si="929"/>
        <v>0.20000000000000018</v>
      </c>
      <c r="AA2212" s="77">
        <f t="shared" si="930"/>
        <v>0.19399999999999995</v>
      </c>
      <c r="AC2212" s="77">
        <f t="shared" si="931"/>
        <v>-8.9436862389491445E-5</v>
      </c>
      <c r="AD2212" s="77">
        <f t="shared" si="938"/>
        <v>1.4746514999999927</v>
      </c>
      <c r="AE2212" s="77">
        <f t="shared" si="932"/>
        <v>-1.5666248653614101E-3</v>
      </c>
      <c r="AF2212" s="77" t="e">
        <f t="shared" si="938"/>
        <v>#VALUE!</v>
      </c>
      <c r="AG2212" s="77">
        <f t="shared" si="933"/>
        <v>-9.0194142536637045E-5</v>
      </c>
      <c r="AH2212" s="77" t="e">
        <f t="shared" si="938"/>
        <v>#VALUE!</v>
      </c>
      <c r="AI2212" s="77">
        <f t="shared" si="934"/>
        <v>-9.0370695572827842E-5</v>
      </c>
      <c r="AJ2212" s="77" t="e">
        <f t="shared" si="938"/>
        <v>#VALUE!</v>
      </c>
      <c r="AK2212" s="77">
        <f t="shared" si="935"/>
        <v>1.2795859102987528E-4</v>
      </c>
      <c r="AL2212" s="77" t="e">
        <f t="shared" si="936"/>
        <v>#VALUE!</v>
      </c>
      <c r="AN2212" s="77">
        <f t="shared" si="942"/>
        <v>20.14152780202221</v>
      </c>
      <c r="AO2212" s="77">
        <f t="shared" si="940"/>
        <v>20.647896581568645</v>
      </c>
      <c r="AP2212" s="77">
        <f t="shared" si="926"/>
        <v>20.796590283486392</v>
      </c>
      <c r="AQ2212" s="77">
        <f t="shared" si="922"/>
        <v>20.333760574425945</v>
      </c>
      <c r="AR2212" s="77">
        <f t="shared" si="943"/>
        <v>20.377692933571065</v>
      </c>
      <c r="AT2212" s="80">
        <f t="shared" si="944"/>
        <v>0.21180000000000004</v>
      </c>
      <c r="AU2212" s="80">
        <f t="shared" si="941"/>
        <v>0.21005555555555563</v>
      </c>
      <c r="AV2212" s="80">
        <f t="shared" si="927"/>
        <v>0.21469444444444435</v>
      </c>
      <c r="AW2212" s="80">
        <f t="shared" si="923"/>
        <v>0.4381301369863016</v>
      </c>
      <c r="AX2212" s="80">
        <f t="shared" si="945"/>
        <v>0.22200667289331674</v>
      </c>
      <c r="BA2212" s="77">
        <f t="shared" si="946"/>
        <v>565.71751838581952</v>
      </c>
      <c r="BB2212" s="77">
        <f t="shared" si="939"/>
        <v>617.15696358773937</v>
      </c>
      <c r="BC2212" s="77">
        <f t="shared" si="925"/>
        <v>556.24227441285518</v>
      </c>
      <c r="BD2212" s="77">
        <f t="shared" si="921"/>
        <v>420.91424881221388</v>
      </c>
      <c r="BE2212" s="77">
        <f t="shared" si="947"/>
        <v>571.87241246395672</v>
      </c>
    </row>
    <row r="2213" spans="1:57" x14ac:dyDescent="0.45">
      <c r="A2213" s="6">
        <v>39101</v>
      </c>
      <c r="B2213" s="77">
        <v>147.55395999999999</v>
      </c>
      <c r="C2213" s="77">
        <v>2.3491</v>
      </c>
      <c r="D2213" s="77">
        <v>5.1230000000000002</v>
      </c>
      <c r="E2213" s="77">
        <v>162.29034999999999</v>
      </c>
      <c r="F2213" s="77">
        <v>6.1257999999999999</v>
      </c>
      <c r="G2213" s="77">
        <v>5.0407999999999999</v>
      </c>
      <c r="H2213" s="77">
        <v>140.87909999999999</v>
      </c>
      <c r="I2213" s="77">
        <v>2.2404000000000002</v>
      </c>
      <c r="J2213" s="77">
        <v>5.2123999999999997</v>
      </c>
      <c r="K2213" s="77">
        <v>143.48353</v>
      </c>
      <c r="L2213" s="77">
        <v>2.3525999999999998</v>
      </c>
      <c r="M2213" s="77">
        <v>5.0290999999999997</v>
      </c>
      <c r="N2213" s="77">
        <v>127.41725</v>
      </c>
      <c r="O2213" s="3">
        <v>4.58</v>
      </c>
      <c r="P2213" s="34">
        <v>5.0060000000000002</v>
      </c>
      <c r="Q2213" s="77">
        <v>4.9630000000000001</v>
      </c>
      <c r="R2213" s="77">
        <v>4.9930000000000003</v>
      </c>
      <c r="S2213" s="77">
        <v>5.0460000000000003</v>
      </c>
      <c r="T2213" s="77">
        <v>5.2</v>
      </c>
      <c r="U2213" s="77">
        <v>5.2249999999999996</v>
      </c>
      <c r="V2213" s="77">
        <v>8</v>
      </c>
      <c r="W2213" s="77">
        <v>100.7</v>
      </c>
      <c r="Y2213" s="77">
        <f t="shared" si="928"/>
        <v>5.0020000000000007</v>
      </c>
      <c r="Z2213" s="77">
        <f t="shared" si="929"/>
        <v>0.2330000000000001</v>
      </c>
      <c r="AA2213" s="77">
        <f t="shared" si="930"/>
        <v>0.19399999999999995</v>
      </c>
      <c r="AC2213" s="77">
        <f t="shared" si="931"/>
        <v>6.0224398781683064E-4</v>
      </c>
      <c r="AD2213" s="77">
        <f t="shared" si="938"/>
        <v>1.4755395999999927</v>
      </c>
      <c r="AE2213" s="77">
        <f t="shared" si="932"/>
        <v>1.364664151444428E-3</v>
      </c>
      <c r="AF2213" s="77" t="e">
        <f t="shared" si="938"/>
        <v>#VALUE!</v>
      </c>
      <c r="AG2213" s="77">
        <f t="shared" si="933"/>
        <v>5.996675868482626E-4</v>
      </c>
      <c r="AH2213" s="77" t="e">
        <f t="shared" si="938"/>
        <v>#VALUE!</v>
      </c>
      <c r="AI2213" s="77">
        <f t="shared" si="934"/>
        <v>6.0789548632911306E-4</v>
      </c>
      <c r="AJ2213" s="77" t="e">
        <f t="shared" si="938"/>
        <v>#VALUE!</v>
      </c>
      <c r="AK2213" s="77">
        <f t="shared" si="935"/>
        <v>1.2550896278429313E-4</v>
      </c>
      <c r="AL2213" s="77" t="e">
        <f t="shared" si="936"/>
        <v>#VALUE!</v>
      </c>
      <c r="AN2213" s="77">
        <f t="shared" si="942"/>
        <v>20.128959534081687</v>
      </c>
      <c r="AO2213" s="77">
        <f t="shared" si="940"/>
        <v>20.630277912766008</v>
      </c>
      <c r="AP2213" s="77">
        <f t="shared" si="926"/>
        <v>20.795214790018854</v>
      </c>
      <c r="AQ2213" s="77">
        <f t="shared" si="922"/>
        <v>20.335615657978337</v>
      </c>
      <c r="AR2213" s="77">
        <f t="shared" si="943"/>
        <v>20.36592917789142</v>
      </c>
      <c r="AT2213" s="80">
        <f t="shared" si="944"/>
        <v>0.21130000000000007</v>
      </c>
      <c r="AU2213" s="80">
        <f t="shared" si="941"/>
        <v>0.21118333333333339</v>
      </c>
      <c r="AV2213" s="80">
        <f t="shared" si="927"/>
        <v>0.21360277777777767</v>
      </c>
      <c r="AW2213" s="80">
        <f t="shared" si="923"/>
        <v>0.43637123287671253</v>
      </c>
      <c r="AX2213" s="80">
        <f t="shared" si="945"/>
        <v>0.22181270755500215</v>
      </c>
      <c r="BA2213" s="77">
        <f t="shared" si="946"/>
        <v>563.1687629059511</v>
      </c>
      <c r="BB2213" s="77">
        <f t="shared" si="939"/>
        <v>616.43835616438378</v>
      </c>
      <c r="BC2213" s="77">
        <f t="shared" si="925"/>
        <v>556.77565034489146</v>
      </c>
      <c r="BD2213" s="77">
        <f t="shared" si="921"/>
        <v>422.02386458236919</v>
      </c>
      <c r="BE2213" s="77">
        <f t="shared" si="947"/>
        <v>570.40936852157995</v>
      </c>
    </row>
    <row r="2214" spans="1:57" x14ac:dyDescent="0.45">
      <c r="A2214" s="6">
        <v>39102</v>
      </c>
      <c r="B2214" s="77">
        <v>147.5745</v>
      </c>
      <c r="C2214" s="77">
        <v>2.3464999999999998</v>
      </c>
      <c r="D2214" s="77">
        <v>5.1230000000000002</v>
      </c>
      <c r="E2214" s="77">
        <v>162.31279000000001</v>
      </c>
      <c r="F2214" s="77">
        <v>6.1231</v>
      </c>
      <c r="G2214" s="77">
        <v>5.0407999999999999</v>
      </c>
      <c r="H2214" s="77">
        <v>140.89919</v>
      </c>
      <c r="I2214" s="77">
        <v>2.2376999999999998</v>
      </c>
      <c r="J2214" s="77">
        <v>5.2123999999999997</v>
      </c>
      <c r="K2214" s="77">
        <v>143.50305</v>
      </c>
      <c r="L2214" s="77">
        <v>2.3498999999999999</v>
      </c>
      <c r="M2214" s="77">
        <v>5.0290999999999997</v>
      </c>
      <c r="N2214" s="77">
        <v>127.43324</v>
      </c>
      <c r="O2214" s="3">
        <v>4.58</v>
      </c>
      <c r="P2214" s="34">
        <v>5.0060000000000002</v>
      </c>
      <c r="Q2214" s="77">
        <v>4.9630000000000001</v>
      </c>
      <c r="R2214" s="77">
        <v>4.9930000000000003</v>
      </c>
      <c r="S2214" s="77">
        <v>5.0460000000000003</v>
      </c>
      <c r="T2214" s="77">
        <v>5.2</v>
      </c>
      <c r="U2214" s="77">
        <v>5.2249999999999996</v>
      </c>
      <c r="V2214" s="77">
        <v>8</v>
      </c>
      <c r="W2214" s="77">
        <v>100.7</v>
      </c>
      <c r="Y2214" s="77">
        <f t="shared" si="928"/>
        <v>5.0020000000000007</v>
      </c>
      <c r="Z2214" s="77">
        <f t="shared" si="929"/>
        <v>0.2330000000000001</v>
      </c>
      <c r="AA2214" s="77">
        <f t="shared" si="930"/>
        <v>0.19399999999999995</v>
      </c>
      <c r="AC2214" s="77">
        <f t="shared" si="931"/>
        <v>1.3920331246963791E-4</v>
      </c>
      <c r="AD2214" s="77">
        <f t="shared" si="938"/>
        <v>1.4757449999999928</v>
      </c>
      <c r="AE2214" s="77">
        <f t="shared" si="932"/>
        <v>1.3827069816541027E-4</v>
      </c>
      <c r="AF2214" s="77" t="e">
        <f t="shared" si="938"/>
        <v>#VALUE!</v>
      </c>
      <c r="AG2214" s="77">
        <f t="shared" si="933"/>
        <v>1.4260454531589417E-4</v>
      </c>
      <c r="AH2214" s="77" t="e">
        <f t="shared" si="938"/>
        <v>#VALUE!</v>
      </c>
      <c r="AI2214" s="77">
        <f t="shared" si="934"/>
        <v>1.3604348875451144E-4</v>
      </c>
      <c r="AJ2214" s="77" t="e">
        <f t="shared" si="938"/>
        <v>#VALUE!</v>
      </c>
      <c r="AK2214" s="77">
        <f t="shared" si="935"/>
        <v>1.2549321226140719E-4</v>
      </c>
      <c r="AL2214" s="77" t="e">
        <f t="shared" si="936"/>
        <v>#VALUE!</v>
      </c>
      <c r="AN2214" s="77">
        <f t="shared" si="942"/>
        <v>20.11559763440572</v>
      </c>
      <c r="AO2214" s="77">
        <f t="shared" si="940"/>
        <v>20.612689286039412</v>
      </c>
      <c r="AP2214" s="77">
        <f t="shared" si="926"/>
        <v>20.793965591185426</v>
      </c>
      <c r="AQ2214" s="77">
        <f t="shared" si="922"/>
        <v>20.337346430398703</v>
      </c>
      <c r="AR2214" s="77">
        <f t="shared" si="943"/>
        <v>20.353752296957278</v>
      </c>
      <c r="AT2214" s="80">
        <f t="shared" si="944"/>
        <v>0.21090000000000006</v>
      </c>
      <c r="AU2214" s="80">
        <f t="shared" si="941"/>
        <v>0.21231111111111114</v>
      </c>
      <c r="AV2214" s="80">
        <f t="shared" si="927"/>
        <v>0.21263055555555543</v>
      </c>
      <c r="AW2214" s="80">
        <f t="shared" si="923"/>
        <v>0.43461232876712352</v>
      </c>
      <c r="AX2214" s="80">
        <f t="shared" si="945"/>
        <v>0.22168957555002081</v>
      </c>
      <c r="BA2214" s="77">
        <f t="shared" si="946"/>
        <v>561.06227791284857</v>
      </c>
      <c r="BB2214" s="77">
        <f t="shared" si="939"/>
        <v>615.72142026407641</v>
      </c>
      <c r="BC2214" s="77">
        <f t="shared" si="925"/>
        <v>557.31005015790424</v>
      </c>
      <c r="BD2214" s="77">
        <f t="shared" si="921"/>
        <v>423.12463049047608</v>
      </c>
      <c r="BE2214" s="77">
        <f t="shared" si="947"/>
        <v>569.1877562501287</v>
      </c>
    </row>
    <row r="2215" spans="1:57" x14ac:dyDescent="0.45">
      <c r="A2215" s="6">
        <v>39103</v>
      </c>
      <c r="B2215" s="77">
        <v>147.59504000000001</v>
      </c>
      <c r="C2215" s="77">
        <v>2.3437999999999999</v>
      </c>
      <c r="D2215" s="77">
        <v>5.1230000000000002</v>
      </c>
      <c r="E2215" s="77">
        <v>162.33523</v>
      </c>
      <c r="F2215" s="77">
        <v>6.1204000000000001</v>
      </c>
      <c r="G2215" s="77">
        <v>5.0407999999999999</v>
      </c>
      <c r="H2215" s="77">
        <v>140.91929999999999</v>
      </c>
      <c r="I2215" s="77">
        <v>2.2349999999999999</v>
      </c>
      <c r="J2215" s="77">
        <v>5.2123999999999997</v>
      </c>
      <c r="K2215" s="77">
        <v>143.52257</v>
      </c>
      <c r="L2215" s="77">
        <v>2.3472</v>
      </c>
      <c r="M2215" s="77">
        <v>5.0290999999999997</v>
      </c>
      <c r="N2215" s="77">
        <v>127.44923</v>
      </c>
      <c r="O2215" s="3">
        <v>4.58</v>
      </c>
      <c r="P2215" s="34">
        <v>5.0060000000000002</v>
      </c>
      <c r="Q2215" s="77">
        <v>4.9630000000000001</v>
      </c>
      <c r="R2215" s="77">
        <v>4.9930000000000003</v>
      </c>
      <c r="S2215" s="77">
        <v>5.0460000000000003</v>
      </c>
      <c r="T2215" s="77">
        <v>5.2</v>
      </c>
      <c r="U2215" s="77">
        <v>5.2249999999999996</v>
      </c>
      <c r="V2215" s="77">
        <v>8</v>
      </c>
      <c r="W2215" s="77">
        <v>100.7</v>
      </c>
      <c r="Y2215" s="77">
        <f t="shared" si="928"/>
        <v>5.0020000000000007</v>
      </c>
      <c r="Z2215" s="77">
        <f t="shared" si="929"/>
        <v>0.2330000000000001</v>
      </c>
      <c r="AA2215" s="77">
        <f t="shared" si="930"/>
        <v>0.19399999999999995</v>
      </c>
      <c r="AC2215" s="77">
        <f t="shared" si="931"/>
        <v>1.391839376043702E-4</v>
      </c>
      <c r="AD2215" s="77">
        <f t="shared" ref="AD2215:AJ2230" si="948">AD2214*(1+AC2215)</f>
        <v>1.4759503999999928</v>
      </c>
      <c r="AE2215" s="77">
        <f t="shared" si="932"/>
        <v>1.3825158202251941E-4</v>
      </c>
      <c r="AF2215" s="77" t="e">
        <f t="shared" si="948"/>
        <v>#VALUE!</v>
      </c>
      <c r="AG2215" s="77">
        <f t="shared" si="933"/>
        <v>1.4272615761656837E-4</v>
      </c>
      <c r="AH2215" s="77" t="e">
        <f t="shared" si="948"/>
        <v>#VALUE!</v>
      </c>
      <c r="AI2215" s="77">
        <f t="shared" si="934"/>
        <v>1.3602498344100766E-4</v>
      </c>
      <c r="AJ2215" s="77" t="e">
        <f t="shared" si="948"/>
        <v>#VALUE!</v>
      </c>
      <c r="AK2215" s="77">
        <f t="shared" si="935"/>
        <v>1.2547746569113727E-4</v>
      </c>
      <c r="AL2215" s="77" t="e">
        <f t="shared" si="936"/>
        <v>#VALUE!</v>
      </c>
      <c r="AN2215" s="77">
        <f t="shared" si="942"/>
        <v>20.10518361896656</v>
      </c>
      <c r="AO2215" s="77">
        <f t="shared" si="940"/>
        <v>20.59641496512625</v>
      </c>
      <c r="AP2215" s="77">
        <f t="shared" si="926"/>
        <v>20.793515195727611</v>
      </c>
      <c r="AQ2215" s="77">
        <f t="shared" si="922"/>
        <v>20.339077497457616</v>
      </c>
      <c r="AR2215" s="77">
        <f t="shared" si="943"/>
        <v>20.343650741045302</v>
      </c>
      <c r="AT2215" s="80">
        <f t="shared" si="944"/>
        <v>0.21116666666666675</v>
      </c>
      <c r="AU2215" s="80">
        <f t="shared" si="941"/>
        <v>0.21325555555555564</v>
      </c>
      <c r="AV2215" s="80">
        <f t="shared" si="927"/>
        <v>0.21147222222222209</v>
      </c>
      <c r="AW2215" s="80">
        <f t="shared" si="923"/>
        <v>0.43285890410958944</v>
      </c>
      <c r="AX2215" s="80">
        <f t="shared" si="945"/>
        <v>0.22185495018679957</v>
      </c>
      <c r="BA2215" s="77">
        <f t="shared" si="946"/>
        <v>558.97149245388505</v>
      </c>
      <c r="BB2215" s="77">
        <f t="shared" si="939"/>
        <v>614.88009838081621</v>
      </c>
      <c r="BC2215" s="77">
        <f t="shared" si="925"/>
        <v>557.88005578800539</v>
      </c>
      <c r="BD2215" s="77">
        <f t="shared" si="921"/>
        <v>424.23115367628191</v>
      </c>
      <c r="BE2215" s="77">
        <f t="shared" si="947"/>
        <v>567.94590094417345</v>
      </c>
    </row>
    <row r="2216" spans="1:57" x14ac:dyDescent="0.45">
      <c r="A2216" s="6">
        <v>39104</v>
      </c>
      <c r="B2216" s="77">
        <v>147.61360999999999</v>
      </c>
      <c r="C2216" s="77">
        <v>2.3426999999999998</v>
      </c>
      <c r="D2216" s="77">
        <v>5.1238999999999999</v>
      </c>
      <c r="E2216" s="77">
        <v>162.26578000000001</v>
      </c>
      <c r="F2216" s="77">
        <v>6.1188000000000002</v>
      </c>
      <c r="G2216" s="77">
        <v>5.0499000000000001</v>
      </c>
      <c r="H2216" s="77">
        <v>140.93907999999999</v>
      </c>
      <c r="I2216" s="77">
        <v>2.2323</v>
      </c>
      <c r="J2216" s="77">
        <v>5.2125000000000004</v>
      </c>
      <c r="K2216" s="77">
        <v>143.54216</v>
      </c>
      <c r="L2216" s="77">
        <v>2.3454000000000002</v>
      </c>
      <c r="M2216" s="77">
        <v>5.0293000000000001</v>
      </c>
      <c r="N2216" s="77">
        <v>127.46525</v>
      </c>
      <c r="O2216" s="3">
        <v>4.59</v>
      </c>
      <c r="P2216" s="34">
        <v>5.01</v>
      </c>
      <c r="Q2216" s="77">
        <v>4.9630000000000001</v>
      </c>
      <c r="R2216" s="77">
        <v>5</v>
      </c>
      <c r="S2216" s="77">
        <v>5.0599999999999996</v>
      </c>
      <c r="T2216" s="77">
        <v>5.2050000000000001</v>
      </c>
      <c r="U2216" s="77">
        <v>5.2249999999999996</v>
      </c>
      <c r="V2216" s="77">
        <v>8</v>
      </c>
      <c r="W2216" s="77">
        <v>100.7</v>
      </c>
      <c r="Y2216" s="77">
        <f t="shared" si="928"/>
        <v>5.0082499999999994</v>
      </c>
      <c r="Z2216" s="77">
        <f t="shared" si="929"/>
        <v>0.23499999999999988</v>
      </c>
      <c r="AA2216" s="77">
        <f t="shared" si="930"/>
        <v>0.19500000000000028</v>
      </c>
      <c r="AC2216" s="77">
        <f t="shared" si="931"/>
        <v>1.2581723613469542E-4</v>
      </c>
      <c r="AD2216" s="77">
        <f t="shared" si="948"/>
        <v>1.4761360999999926</v>
      </c>
      <c r="AE2216" s="77">
        <f t="shared" si="932"/>
        <v>-4.2781841008876498E-4</v>
      </c>
      <c r="AF2216" s="77" t="e">
        <f t="shared" si="948"/>
        <v>#VALUE!</v>
      </c>
      <c r="AG2216" s="77">
        <f t="shared" si="933"/>
        <v>1.4036402394834724E-4</v>
      </c>
      <c r="AH2216" s="77" t="e">
        <f t="shared" si="948"/>
        <v>#VALUE!</v>
      </c>
      <c r="AI2216" s="77">
        <f t="shared" si="934"/>
        <v>1.3649421132844175E-4</v>
      </c>
      <c r="AJ2216" s="77" t="e">
        <f t="shared" si="948"/>
        <v>#VALUE!</v>
      </c>
      <c r="AK2216" s="77">
        <f t="shared" si="935"/>
        <v>1.2569711092025315E-4</v>
      </c>
      <c r="AL2216" s="77" t="e">
        <f t="shared" si="936"/>
        <v>#VALUE!</v>
      </c>
      <c r="AN2216" s="77">
        <f t="shared" si="942"/>
        <v>20.093939165599178</v>
      </c>
      <c r="AO2216" s="77">
        <f t="shared" si="940"/>
        <v>20.583531688061139</v>
      </c>
      <c r="AP2216" s="77">
        <f t="shared" si="926"/>
        <v>20.792494371587278</v>
      </c>
      <c r="AQ2216" s="77">
        <f t="shared" si="922"/>
        <v>20.340738012130327</v>
      </c>
      <c r="AR2216" s="77">
        <f t="shared" si="943"/>
        <v>20.333940056474958</v>
      </c>
      <c r="AT2216" s="80">
        <f t="shared" si="944"/>
        <v>0.21150000000000008</v>
      </c>
      <c r="AU2216" s="80">
        <f t="shared" si="941"/>
        <v>0.21373888888888901</v>
      </c>
      <c r="AV2216" s="80">
        <f t="shared" si="927"/>
        <v>0.21019444444444438</v>
      </c>
      <c r="AW2216" s="80">
        <f t="shared" si="923"/>
        <v>0.43106849315068524</v>
      </c>
      <c r="AX2216" s="80">
        <f t="shared" si="945"/>
        <v>0.22191296180987974</v>
      </c>
      <c r="BA2216" s="77">
        <f t="shared" si="946"/>
        <v>556.79287305122511</v>
      </c>
      <c r="BB2216" s="77">
        <f t="shared" si="939"/>
        <v>613.70610296624648</v>
      </c>
      <c r="BC2216" s="77">
        <f t="shared" si="925"/>
        <v>558.39925546765915</v>
      </c>
      <c r="BD2216" s="77">
        <f t="shared" si="921"/>
        <v>425.33852285174828</v>
      </c>
      <c r="BE2216" s="77">
        <f t="shared" si="947"/>
        <v>566.55851743940491</v>
      </c>
    </row>
    <row r="2217" spans="1:57" x14ac:dyDescent="0.45">
      <c r="A2217" s="6">
        <v>39105</v>
      </c>
      <c r="B2217" s="77">
        <v>147.57245</v>
      </c>
      <c r="C2217" s="77">
        <v>2.3408000000000002</v>
      </c>
      <c r="D2217" s="77">
        <v>5.1405000000000003</v>
      </c>
      <c r="E2217" s="77">
        <v>162.18774999999999</v>
      </c>
      <c r="F2217" s="77">
        <v>6.1955</v>
      </c>
      <c r="G2217" s="77">
        <v>5.0606</v>
      </c>
      <c r="H2217" s="77">
        <v>140.89456999999999</v>
      </c>
      <c r="I2217" s="77">
        <v>2.2296999999999998</v>
      </c>
      <c r="J2217" s="77">
        <v>5.2328999999999999</v>
      </c>
      <c r="K2217" s="77">
        <v>143.50386</v>
      </c>
      <c r="L2217" s="77">
        <v>2.3424999999999998</v>
      </c>
      <c r="M2217" s="77">
        <v>5.0465999999999998</v>
      </c>
      <c r="N2217" s="77">
        <v>127.48128</v>
      </c>
      <c r="O2217" s="3">
        <v>4.59</v>
      </c>
      <c r="P2217" s="34">
        <v>5.03</v>
      </c>
      <c r="Q2217" s="77">
        <v>4.97</v>
      </c>
      <c r="R2217" s="77">
        <v>5.0129999999999999</v>
      </c>
      <c r="S2217" s="77">
        <v>5.0629999999999997</v>
      </c>
      <c r="T2217" s="77">
        <v>5.22</v>
      </c>
      <c r="U2217" s="77">
        <v>5.24</v>
      </c>
      <c r="V2217" s="77">
        <v>8</v>
      </c>
      <c r="W2217" s="77">
        <v>100.7</v>
      </c>
      <c r="Y2217" s="77">
        <f t="shared" si="928"/>
        <v>5.0190000000000001</v>
      </c>
      <c r="Z2217" s="77">
        <f t="shared" si="929"/>
        <v>0.23649999999999993</v>
      </c>
      <c r="AA2217" s="77">
        <f t="shared" si="930"/>
        <v>0.1899999999999995</v>
      </c>
      <c r="AC2217" s="77">
        <f t="shared" si="931"/>
        <v>-2.7883607751333361E-4</v>
      </c>
      <c r="AD2217" s="77">
        <f t="shared" si="948"/>
        <v>1.4757244999999928</v>
      </c>
      <c r="AE2217" s="77">
        <f t="shared" si="932"/>
        <v>-4.8087773035088155E-4</v>
      </c>
      <c r="AF2217" s="77" t="e">
        <f t="shared" si="948"/>
        <v>#VALUE!</v>
      </c>
      <c r="AG2217" s="77">
        <f t="shared" si="933"/>
        <v>-3.1581020679294358E-4</v>
      </c>
      <c r="AH2217" s="77" t="e">
        <f t="shared" si="948"/>
        <v>#VALUE!</v>
      </c>
      <c r="AI2217" s="77">
        <f t="shared" si="934"/>
        <v>-2.6682056338012128E-4</v>
      </c>
      <c r="AJ2217" s="77" t="e">
        <f t="shared" si="948"/>
        <v>#VALUE!</v>
      </c>
      <c r="AK2217" s="77">
        <f t="shared" si="935"/>
        <v>1.2575976589701554E-4</v>
      </c>
      <c r="AL2217" s="77" t="e">
        <f t="shared" si="936"/>
        <v>#VALUE!</v>
      </c>
      <c r="AN2217" s="77">
        <f t="shared" si="942"/>
        <v>20.081262174265195</v>
      </c>
      <c r="AO2217" s="77">
        <f t="shared" si="940"/>
        <v>20.570241374640656</v>
      </c>
      <c r="AP2217" s="77">
        <f t="shared" si="926"/>
        <v>20.790693161709999</v>
      </c>
      <c r="AQ2217" s="77">
        <f t="shared" si="922"/>
        <v>20.342194727748986</v>
      </c>
      <c r="AR2217" s="77">
        <f t="shared" si="943"/>
        <v>20.323221297813873</v>
      </c>
      <c r="AT2217" s="80">
        <f t="shared" si="944"/>
        <v>0.21188333333333334</v>
      </c>
      <c r="AU2217" s="80">
        <f t="shared" si="941"/>
        <v>0.21418333333333345</v>
      </c>
      <c r="AV2217" s="80">
        <f t="shared" si="927"/>
        <v>0.2090194444444444</v>
      </c>
      <c r="AW2217" s="80">
        <f t="shared" si="923"/>
        <v>0.42931095890410986</v>
      </c>
      <c r="AX2217" s="80">
        <f t="shared" si="945"/>
        <v>0.22200314964715656</v>
      </c>
      <c r="BA2217" s="77">
        <f t="shared" si="946"/>
        <v>555.14433752775733</v>
      </c>
      <c r="BB2217" s="77">
        <f t="shared" si="939"/>
        <v>612.74509803921603</v>
      </c>
      <c r="BC2217" s="77">
        <f t="shared" si="925"/>
        <v>559.00621118012418</v>
      </c>
      <c r="BD2217" s="77">
        <f t="shared" si="921"/>
        <v>426.48158534305406</v>
      </c>
      <c r="BE2217" s="77">
        <f t="shared" si="947"/>
        <v>565.5319480659914</v>
      </c>
    </row>
    <row r="2218" spans="1:57" x14ac:dyDescent="0.45">
      <c r="A2218" s="6">
        <v>39106</v>
      </c>
      <c r="B2218" s="77">
        <v>147.45070000000001</v>
      </c>
      <c r="C2218" s="77">
        <v>2.3393999999999999</v>
      </c>
      <c r="D2218" s="77">
        <v>5.1820000000000004</v>
      </c>
      <c r="E2218" s="77">
        <v>161.90925999999999</v>
      </c>
      <c r="F2218" s="77">
        <v>6.1901000000000002</v>
      </c>
      <c r="G2218" s="77">
        <v>5.0906000000000002</v>
      </c>
      <c r="H2218" s="77">
        <v>140.78847999999999</v>
      </c>
      <c r="I2218" s="77">
        <v>2.2368000000000001</v>
      </c>
      <c r="J2218" s="77">
        <v>5.2729999999999997</v>
      </c>
      <c r="K2218" s="77">
        <v>143.38414</v>
      </c>
      <c r="L2218" s="77">
        <v>2.3393999999999999</v>
      </c>
      <c r="M2218" s="77">
        <v>5.0881999999999996</v>
      </c>
      <c r="N2218" s="77">
        <v>127.49731</v>
      </c>
      <c r="O2218" s="3">
        <v>4.59</v>
      </c>
      <c r="P2218" s="34">
        <v>5.07</v>
      </c>
      <c r="Q2218" s="77">
        <v>5.0199999999999996</v>
      </c>
      <c r="R2218" s="77">
        <v>5.05</v>
      </c>
      <c r="S2218" s="77">
        <v>5.0999999999999996</v>
      </c>
      <c r="T2218" s="77">
        <v>5.26</v>
      </c>
      <c r="U2218" s="77">
        <v>5.2850000000000001</v>
      </c>
      <c r="V2218" s="77">
        <v>8</v>
      </c>
      <c r="W2218" s="77">
        <v>100.7</v>
      </c>
      <c r="Y2218" s="77">
        <f t="shared" si="928"/>
        <v>5.0600000000000005</v>
      </c>
      <c r="Z2218" s="77">
        <f t="shared" si="929"/>
        <v>0.25499999999999989</v>
      </c>
      <c r="AA2218" s="77">
        <f t="shared" si="930"/>
        <v>0.1899999999999995</v>
      </c>
      <c r="AC2218" s="77">
        <f t="shared" si="931"/>
        <v>-8.2501849091742852E-4</v>
      </c>
      <c r="AD2218" s="77">
        <f t="shared" si="948"/>
        <v>1.4745069999999929</v>
      </c>
      <c r="AE2218" s="77">
        <f t="shared" si="932"/>
        <v>-1.7170840584446179E-3</v>
      </c>
      <c r="AF2218" s="77" t="e">
        <f t="shared" si="948"/>
        <v>#VALUE!</v>
      </c>
      <c r="AG2218" s="77">
        <f t="shared" si="933"/>
        <v>-7.529743694167923E-4</v>
      </c>
      <c r="AH2218" s="77" t="e">
        <f t="shared" si="948"/>
        <v>#VALUE!</v>
      </c>
      <c r="AI2218" s="77">
        <f t="shared" si="934"/>
        <v>-8.3426327347568829E-4</v>
      </c>
      <c r="AJ2218" s="77" t="e">
        <f t="shared" si="948"/>
        <v>#VALUE!</v>
      </c>
      <c r="AK2218" s="77">
        <f t="shared" si="935"/>
        <v>1.2574395236697455E-4</v>
      </c>
      <c r="AL2218" s="77" t="e">
        <f t="shared" si="936"/>
        <v>#VALUE!</v>
      </c>
      <c r="AN2218" s="77">
        <f t="shared" si="942"/>
        <v>20.063098444608297</v>
      </c>
      <c r="AO2218" s="77">
        <f t="shared" si="940"/>
        <v>20.553975310108093</v>
      </c>
      <c r="AP2218" s="77">
        <f t="shared" si="926"/>
        <v>20.787847886077966</v>
      </c>
      <c r="AQ2218" s="77">
        <f t="shared" si="922"/>
        <v>20.343617635854265</v>
      </c>
      <c r="AR2218" s="77">
        <f t="shared" si="943"/>
        <v>20.308554295001649</v>
      </c>
      <c r="AT2218" s="80">
        <f t="shared" si="944"/>
        <v>0.21288333333333337</v>
      </c>
      <c r="AU2218" s="80">
        <f t="shared" si="941"/>
        <v>0.21494444444444452</v>
      </c>
      <c r="AV2218" s="80">
        <f t="shared" si="927"/>
        <v>0.2081138888888889</v>
      </c>
      <c r="AW2218" s="80">
        <f t="shared" si="923"/>
        <v>0.42753424657534272</v>
      </c>
      <c r="AX2218" s="80">
        <f t="shared" si="945"/>
        <v>0.22255193545039445</v>
      </c>
      <c r="BA2218" s="77">
        <f t="shared" si="946"/>
        <v>553.50553505535061</v>
      </c>
      <c r="BB2218" s="77">
        <f t="shared" si="939"/>
        <v>611.57923348736108</v>
      </c>
      <c r="BC2218" s="77">
        <f t="shared" si="925"/>
        <v>559.51011780796352</v>
      </c>
      <c r="BD2218" s="77">
        <f t="shared" si="921"/>
        <v>427.62579813719088</v>
      </c>
      <c r="BE2218" s="77">
        <f t="shared" si="947"/>
        <v>564.44081696133878</v>
      </c>
    </row>
    <row r="2219" spans="1:57" x14ac:dyDescent="0.45">
      <c r="A2219" s="6">
        <v>39107</v>
      </c>
      <c r="B2219" s="77">
        <v>147.47165000000001</v>
      </c>
      <c r="C2219" s="77">
        <v>2.339</v>
      </c>
      <c r="D2219" s="77">
        <v>5.1811999999999996</v>
      </c>
      <c r="E2219" s="77">
        <v>162.06730999999999</v>
      </c>
      <c r="F2219" s="77">
        <v>6.1889000000000003</v>
      </c>
      <c r="G2219" s="77">
        <v>5.0777000000000001</v>
      </c>
      <c r="H2219" s="77">
        <v>140.80806999999999</v>
      </c>
      <c r="I2219" s="77">
        <v>2.2343000000000002</v>
      </c>
      <c r="J2219" s="77">
        <v>5.2732000000000001</v>
      </c>
      <c r="K2219" s="77">
        <v>143.40385000000001</v>
      </c>
      <c r="L2219" s="77">
        <v>2.3368000000000002</v>
      </c>
      <c r="M2219" s="77">
        <v>5.0881999999999996</v>
      </c>
      <c r="N2219" s="77">
        <v>127.51352</v>
      </c>
      <c r="O2219" s="3">
        <v>4.6399999999999997</v>
      </c>
      <c r="P2219" s="34">
        <v>5.0659999999999998</v>
      </c>
      <c r="Q2219" s="77">
        <v>5.016</v>
      </c>
      <c r="R2219" s="77">
        <v>5.0460000000000003</v>
      </c>
      <c r="S2219" s="77">
        <v>5.0830000000000002</v>
      </c>
      <c r="T2219" s="77">
        <v>5.26</v>
      </c>
      <c r="U2219" s="77">
        <v>5.2850000000000001</v>
      </c>
      <c r="V2219" s="77">
        <v>8</v>
      </c>
      <c r="W2219" s="77">
        <v>100.7</v>
      </c>
      <c r="Y2219" s="77">
        <f t="shared" si="928"/>
        <v>5.0527499999999996</v>
      </c>
      <c r="Z2219" s="77">
        <f t="shared" si="929"/>
        <v>0.22150000000000025</v>
      </c>
      <c r="AA2219" s="77">
        <f t="shared" si="930"/>
        <v>0.19399999999999995</v>
      </c>
      <c r="AC2219" s="77">
        <f t="shared" si="931"/>
        <v>1.4208138720261942E-4</v>
      </c>
      <c r="AD2219" s="77">
        <f t="shared" si="948"/>
        <v>1.4747164999999929</v>
      </c>
      <c r="AE2219" s="77">
        <f t="shared" si="932"/>
        <v>9.7616405633615955E-4</v>
      </c>
      <c r="AF2219" s="77" t="e">
        <f t="shared" si="948"/>
        <v>#VALUE!</v>
      </c>
      <c r="AG2219" s="77">
        <f t="shared" si="933"/>
        <v>1.3914490731048446E-4</v>
      </c>
      <c r="AH2219" s="77" t="e">
        <f t="shared" si="948"/>
        <v>#VALUE!</v>
      </c>
      <c r="AI2219" s="77">
        <f t="shared" si="934"/>
        <v>1.3746290210336909E-4</v>
      </c>
      <c r="AJ2219" s="77" t="e">
        <f t="shared" si="948"/>
        <v>#VALUE!</v>
      </c>
      <c r="AK2219" s="77">
        <f t="shared" si="935"/>
        <v>1.2713993730528728E-4</v>
      </c>
      <c r="AL2219" s="77" t="e">
        <f t="shared" si="936"/>
        <v>#VALUE!</v>
      </c>
      <c r="AN2219" s="77">
        <f t="shared" si="942"/>
        <v>20.05689472470241</v>
      </c>
      <c r="AO2219" s="77">
        <f t="shared" si="940"/>
        <v>20.538437971920523</v>
      </c>
      <c r="AP2219" s="77">
        <f t="shared" si="926"/>
        <v>20.785177397158829</v>
      </c>
      <c r="AQ2219" s="77">
        <f t="shared" si="922"/>
        <v>20.3445758016599</v>
      </c>
      <c r="AR2219" s="77">
        <f t="shared" si="943"/>
        <v>20.300612387322204</v>
      </c>
      <c r="AT2219" s="80">
        <f t="shared" si="944"/>
        <v>0.21110000000000001</v>
      </c>
      <c r="AU2219" s="80">
        <f t="shared" si="941"/>
        <v>0.21529444444444451</v>
      </c>
      <c r="AV2219" s="80">
        <f t="shared" si="927"/>
        <v>0.20712222222222224</v>
      </c>
      <c r="AW2219" s="80">
        <f t="shared" si="923"/>
        <v>0.42575890410958922</v>
      </c>
      <c r="AX2219" s="80">
        <f t="shared" si="945"/>
        <v>0.22145873806558738</v>
      </c>
      <c r="BA2219" s="77">
        <f t="shared" si="946"/>
        <v>550.55973573132701</v>
      </c>
      <c r="BB2219" s="77">
        <f t="shared" si="939"/>
        <v>610.37639877924767</v>
      </c>
      <c r="BC2219" s="77">
        <f t="shared" si="925"/>
        <v>559.94524979779737</v>
      </c>
      <c r="BD2219" s="77">
        <f t="shared" si="921"/>
        <v>428.75602020439254</v>
      </c>
      <c r="BE2219" s="77">
        <f t="shared" si="947"/>
        <v>562.61668141132714</v>
      </c>
    </row>
    <row r="2220" spans="1:57" x14ac:dyDescent="0.45">
      <c r="A2220" s="6">
        <v>39108</v>
      </c>
      <c r="B2220" s="77">
        <v>147.39834999999999</v>
      </c>
      <c r="C2220" s="77">
        <v>2.3391999999999999</v>
      </c>
      <c r="D2220" s="77">
        <v>5.2088000000000001</v>
      </c>
      <c r="E2220" s="77">
        <v>161.88951</v>
      </c>
      <c r="F2220" s="77">
        <v>6.1844000000000001</v>
      </c>
      <c r="G2220" s="77">
        <v>5.0976999999999997</v>
      </c>
      <c r="H2220" s="77">
        <v>140.73586</v>
      </c>
      <c r="I2220" s="77">
        <v>2.2317</v>
      </c>
      <c r="J2220" s="77">
        <v>5.3026999999999997</v>
      </c>
      <c r="K2220" s="77">
        <v>143.32820000000001</v>
      </c>
      <c r="L2220" s="77">
        <v>2.3340999999999998</v>
      </c>
      <c r="M2220" s="77">
        <v>5.1166</v>
      </c>
      <c r="N2220" s="77">
        <v>127.52994</v>
      </c>
      <c r="O2220" s="3">
        <v>4.7</v>
      </c>
      <c r="P2220" s="34">
        <v>5.0999999999999996</v>
      </c>
      <c r="Q2220" s="77">
        <v>5.0599999999999996</v>
      </c>
      <c r="R2220" s="77">
        <v>5.07</v>
      </c>
      <c r="S2220" s="77">
        <v>5.0999999999999996</v>
      </c>
      <c r="T2220" s="77">
        <v>5.2949999999999999</v>
      </c>
      <c r="U2220" s="77">
        <v>5.32</v>
      </c>
      <c r="V2220" s="77">
        <v>8</v>
      </c>
      <c r="W2220" s="77">
        <v>100.7</v>
      </c>
      <c r="Y2220" s="77">
        <f t="shared" si="928"/>
        <v>5.0824999999999996</v>
      </c>
      <c r="Z2220" s="77">
        <f t="shared" si="929"/>
        <v>0.19999999999999973</v>
      </c>
      <c r="AA2220" s="77">
        <f t="shared" si="930"/>
        <v>0.19500000000000028</v>
      </c>
      <c r="AC2220" s="77">
        <f t="shared" si="931"/>
        <v>-4.9704468621603048E-4</v>
      </c>
      <c r="AD2220" s="77">
        <f t="shared" si="948"/>
        <v>1.4739834999999928</v>
      </c>
      <c r="AE2220" s="77">
        <f t="shared" si="932"/>
        <v>-1.0970750362919723E-3</v>
      </c>
      <c r="AF2220" s="77" t="e">
        <f t="shared" si="948"/>
        <v>#VALUE!</v>
      </c>
      <c r="AG2220" s="77">
        <f t="shared" si="933"/>
        <v>-5.1282572085520339E-4</v>
      </c>
      <c r="AH2220" s="77" t="e">
        <f t="shared" si="948"/>
        <v>#VALUE!</v>
      </c>
      <c r="AI2220" s="77">
        <f t="shared" si="934"/>
        <v>-5.2753116460957372E-4</v>
      </c>
      <c r="AJ2220" s="77" t="e">
        <f t="shared" si="948"/>
        <v>#VALUE!</v>
      </c>
      <c r="AK2220" s="77">
        <f t="shared" si="935"/>
        <v>1.2877065898586615E-4</v>
      </c>
      <c r="AL2220" s="77" t="e">
        <f t="shared" si="936"/>
        <v>#VALUE!</v>
      </c>
      <c r="AN2220" s="77">
        <f t="shared" si="942"/>
        <v>20.044699680287046</v>
      </c>
      <c r="AO2220" s="77">
        <f t="shared" si="940"/>
        <v>20.521531932358744</v>
      </c>
      <c r="AP2220" s="77">
        <f t="shared" si="926"/>
        <v>20.781793763210505</v>
      </c>
      <c r="AQ2220" s="77">
        <f t="shared" si="922"/>
        <v>20.344873475092513</v>
      </c>
      <c r="AR2220" s="77">
        <f t="shared" si="943"/>
        <v>20.288901932832776</v>
      </c>
      <c r="AT2220" s="80">
        <f t="shared" si="944"/>
        <v>0.20926666666666668</v>
      </c>
      <c r="AU2220" s="80">
        <f t="shared" si="941"/>
        <v>0.21540555555555566</v>
      </c>
      <c r="AV2220" s="80">
        <f t="shared" si="927"/>
        <v>0.20624999999999999</v>
      </c>
      <c r="AW2220" s="80">
        <f t="shared" si="923"/>
        <v>0.42396027397260294</v>
      </c>
      <c r="AX2220" s="80">
        <f t="shared" si="945"/>
        <v>0.2202883457866335</v>
      </c>
      <c r="BA2220" s="77">
        <f t="shared" si="946"/>
        <v>547.94520547945217</v>
      </c>
      <c r="BB2220" s="77">
        <f t="shared" si="939"/>
        <v>609.13705583756382</v>
      </c>
      <c r="BC2220" s="77">
        <f t="shared" si="925"/>
        <v>560.36361372268198</v>
      </c>
      <c r="BD2220" s="77">
        <f t="shared" si="921"/>
        <v>429.88716934021062</v>
      </c>
      <c r="BE2220" s="77">
        <f t="shared" si="947"/>
        <v>560.96103687668483</v>
      </c>
    </row>
    <row r="2221" spans="1:57" x14ac:dyDescent="0.45">
      <c r="A2221" s="6">
        <v>39109</v>
      </c>
      <c r="B2221" s="77">
        <v>147.41923</v>
      </c>
      <c r="C2221" s="77">
        <v>2.3367</v>
      </c>
      <c r="D2221" s="77">
        <v>5.2088999999999999</v>
      </c>
      <c r="E2221" s="77">
        <v>161.91217</v>
      </c>
      <c r="F2221" s="77">
        <v>6.1817000000000002</v>
      </c>
      <c r="G2221" s="77">
        <v>5.0976999999999997</v>
      </c>
      <c r="H2221" s="77">
        <v>140.75631000000001</v>
      </c>
      <c r="I2221" s="77">
        <v>2.2290999999999999</v>
      </c>
      <c r="J2221" s="77">
        <v>5.3026999999999997</v>
      </c>
      <c r="K2221" s="77">
        <v>143.34805</v>
      </c>
      <c r="L2221" s="77">
        <v>2.3315000000000001</v>
      </c>
      <c r="M2221" s="77">
        <v>5.1166999999999998</v>
      </c>
      <c r="N2221" s="77">
        <v>127.54636000000001</v>
      </c>
      <c r="O2221" s="3">
        <v>4.7</v>
      </c>
      <c r="P2221" s="34">
        <v>5.0999999999999996</v>
      </c>
      <c r="Q2221" s="77">
        <v>5.0599999999999996</v>
      </c>
      <c r="R2221" s="77">
        <v>5.07</v>
      </c>
      <c r="S2221" s="77">
        <v>5.0999999999999996</v>
      </c>
      <c r="T2221" s="77">
        <v>5.2949999999999999</v>
      </c>
      <c r="U2221" s="77">
        <v>5.32</v>
      </c>
      <c r="V2221" s="77">
        <v>8</v>
      </c>
      <c r="W2221" s="77">
        <v>100.7</v>
      </c>
      <c r="Y2221" s="77">
        <f t="shared" si="928"/>
        <v>5.0824999999999996</v>
      </c>
      <c r="Z2221" s="77">
        <f t="shared" si="929"/>
        <v>0.19999999999999973</v>
      </c>
      <c r="AA2221" s="77">
        <f t="shared" si="930"/>
        <v>0.19500000000000028</v>
      </c>
      <c r="AC2221" s="77">
        <f t="shared" si="931"/>
        <v>1.4165694527790151E-4</v>
      </c>
      <c r="AD2221" s="77">
        <f t="shared" si="948"/>
        <v>1.4741922999999928</v>
      </c>
      <c r="AE2221" s="77">
        <f t="shared" si="932"/>
        <v>1.3997200930448983E-4</v>
      </c>
      <c r="AF2221" s="77" t="e">
        <f t="shared" si="948"/>
        <v>#VALUE!</v>
      </c>
      <c r="AG2221" s="77">
        <f t="shared" si="933"/>
        <v>1.4530767069609318E-4</v>
      </c>
      <c r="AH2221" s="77" t="e">
        <f t="shared" si="948"/>
        <v>#VALUE!</v>
      </c>
      <c r="AI2221" s="77">
        <f t="shared" si="934"/>
        <v>1.3849333208670878E-4</v>
      </c>
      <c r="AJ2221" s="77" t="e">
        <f t="shared" si="948"/>
        <v>#VALUE!</v>
      </c>
      <c r="AK2221" s="77">
        <f t="shared" si="935"/>
        <v>1.287540792382913E-4</v>
      </c>
      <c r="AL2221" s="77" t="e">
        <f t="shared" si="936"/>
        <v>#VALUE!</v>
      </c>
      <c r="AN2221" s="77">
        <f t="shared" si="942"/>
        <v>20.03104812459312</v>
      </c>
      <c r="AO2221" s="77">
        <f t="shared" si="940"/>
        <v>20.504653702029785</v>
      </c>
      <c r="AP2221" s="77">
        <f t="shared" si="926"/>
        <v>20.77767369702342</v>
      </c>
      <c r="AQ2221" s="77">
        <f t="shared" si="922"/>
        <v>20.345142806180469</v>
      </c>
      <c r="AR2221" s="77">
        <f t="shared" si="943"/>
        <v>20.276302891115765</v>
      </c>
      <c r="AT2221" s="80">
        <f t="shared" si="944"/>
        <v>0.20826666666666666</v>
      </c>
      <c r="AU2221" s="80">
        <f t="shared" si="941"/>
        <v>0.21551666666666669</v>
      </c>
      <c r="AV2221" s="80">
        <f t="shared" si="927"/>
        <v>0.20541666666666664</v>
      </c>
      <c r="AW2221" s="80">
        <f t="shared" si="923"/>
        <v>0.42218904109589067</v>
      </c>
      <c r="AX2221" s="80">
        <f t="shared" si="945"/>
        <v>0.21957904732254049</v>
      </c>
      <c r="BA2221" s="77">
        <f t="shared" si="946"/>
        <v>545.35538992910381</v>
      </c>
      <c r="BB2221" s="77">
        <f t="shared" si="939"/>
        <v>607.90273556231034</v>
      </c>
      <c r="BC2221" s="77">
        <f t="shared" si="925"/>
        <v>560.71272817892952</v>
      </c>
      <c r="BD2221" s="77">
        <f t="shared" si="921"/>
        <v>431.02430268533965</v>
      </c>
      <c r="BE2221" s="77">
        <f t="shared" si="947"/>
        <v>559.31107180660172</v>
      </c>
    </row>
    <row r="2222" spans="1:57" x14ac:dyDescent="0.45">
      <c r="A2222" s="6">
        <v>39110</v>
      </c>
      <c r="B2222" s="77">
        <v>147.44012000000001</v>
      </c>
      <c r="C2222" s="77">
        <v>2.3340000000000001</v>
      </c>
      <c r="D2222" s="77">
        <v>5.2088999999999999</v>
      </c>
      <c r="E2222" s="77">
        <v>161.93483000000001</v>
      </c>
      <c r="F2222" s="77">
        <v>6.1790000000000003</v>
      </c>
      <c r="G2222" s="77">
        <v>5.0976999999999997</v>
      </c>
      <c r="H2222" s="77">
        <v>140.77677</v>
      </c>
      <c r="I2222" s="77">
        <v>2.2263999999999999</v>
      </c>
      <c r="J2222" s="77">
        <v>5.3026999999999997</v>
      </c>
      <c r="K2222" s="77">
        <v>143.36789999999999</v>
      </c>
      <c r="L2222" s="77">
        <v>2.3288000000000002</v>
      </c>
      <c r="M2222" s="77">
        <v>5.1166999999999998</v>
      </c>
      <c r="N2222" s="77">
        <v>127.56272</v>
      </c>
      <c r="O2222" s="3">
        <v>4.68</v>
      </c>
      <c r="P2222" s="34">
        <v>5.0999999999999996</v>
      </c>
      <c r="Q2222" s="77">
        <v>5.0599999999999996</v>
      </c>
      <c r="R2222" s="77">
        <v>5.07</v>
      </c>
      <c r="S2222" s="77">
        <v>5.0999999999999996</v>
      </c>
      <c r="T2222" s="77">
        <v>5.2949999999999999</v>
      </c>
      <c r="U2222" s="77">
        <v>5.32</v>
      </c>
      <c r="V2222" s="77">
        <v>8</v>
      </c>
      <c r="W2222" s="77">
        <v>100.7</v>
      </c>
      <c r="Y2222" s="77">
        <f t="shared" si="928"/>
        <v>5.0824999999999996</v>
      </c>
      <c r="Z2222" s="77">
        <f t="shared" si="929"/>
        <v>0.20999999999999996</v>
      </c>
      <c r="AA2222" s="77">
        <f t="shared" si="930"/>
        <v>0.19500000000000028</v>
      </c>
      <c r="AC2222" s="77">
        <f t="shared" si="931"/>
        <v>1.4170471518548666E-4</v>
      </c>
      <c r="AD2222" s="77">
        <f t="shared" si="948"/>
        <v>1.4744011999999929</v>
      </c>
      <c r="AE2222" s="77">
        <f t="shared" si="932"/>
        <v>1.399524198830715E-4</v>
      </c>
      <c r="AF2222" s="77" t="e">
        <f t="shared" si="948"/>
        <v>#VALUE!</v>
      </c>
      <c r="AG2222" s="77">
        <f t="shared" si="933"/>
        <v>1.4535760421674482E-4</v>
      </c>
      <c r="AH2222" s="77" t="e">
        <f t="shared" si="948"/>
        <v>#VALUE!</v>
      </c>
      <c r="AI2222" s="77">
        <f t="shared" si="934"/>
        <v>1.3847415433976273E-4</v>
      </c>
      <c r="AJ2222" s="77" t="e">
        <f t="shared" si="948"/>
        <v>#VALUE!</v>
      </c>
      <c r="AK2222" s="77">
        <f t="shared" si="935"/>
        <v>1.2826708657143193E-4</v>
      </c>
      <c r="AL2222" s="77" t="e">
        <f t="shared" si="936"/>
        <v>#VALUE!</v>
      </c>
      <c r="AN2222" s="77">
        <f t="shared" si="942"/>
        <v>20.017415151181531</v>
      </c>
      <c r="AO2222" s="77">
        <f t="shared" si="940"/>
        <v>20.490018799592246</v>
      </c>
      <c r="AP2222" s="77">
        <f t="shared" si="926"/>
        <v>20.772146859078287</v>
      </c>
      <c r="AQ2222" s="77">
        <f t="shared" si="922"/>
        <v>20.345412144399479</v>
      </c>
      <c r="AR2222" s="77">
        <f t="shared" si="943"/>
        <v>20.264133969698459</v>
      </c>
      <c r="AT2222" s="80">
        <f t="shared" si="944"/>
        <v>0.20759999999999995</v>
      </c>
      <c r="AU2222" s="80">
        <f t="shared" si="941"/>
        <v>0.21544444444444452</v>
      </c>
      <c r="AV2222" s="80">
        <f t="shared" si="927"/>
        <v>0.20450000000000002</v>
      </c>
      <c r="AW2222" s="80">
        <f t="shared" si="923"/>
        <v>0.42037123287671252</v>
      </c>
      <c r="AX2222" s="80">
        <f t="shared" si="945"/>
        <v>0.21898808634288089</v>
      </c>
      <c r="BA2222" s="77">
        <f t="shared" si="946"/>
        <v>542.78994029310661</v>
      </c>
      <c r="BB2222" s="77">
        <f t="shared" si="939"/>
        <v>606.14224137931069</v>
      </c>
      <c r="BC2222" s="77">
        <f t="shared" si="925"/>
        <v>561.13224016459878</v>
      </c>
      <c r="BD2222" s="77">
        <f t="shared" si="921"/>
        <v>432.16746785384379</v>
      </c>
      <c r="BE2222" s="77">
        <f t="shared" si="947"/>
        <v>557.54076909730838</v>
      </c>
    </row>
    <row r="2223" spans="1:57" x14ac:dyDescent="0.45">
      <c r="A2223" s="6">
        <v>39111</v>
      </c>
      <c r="B2223" s="77">
        <v>147.51647</v>
      </c>
      <c r="C2223" s="77">
        <v>2.3332999999999999</v>
      </c>
      <c r="D2223" s="77">
        <v>5.1928999999999998</v>
      </c>
      <c r="E2223" s="77">
        <v>162.14857000000001</v>
      </c>
      <c r="F2223" s="77">
        <v>6.1779000000000002</v>
      </c>
      <c r="G2223" s="77">
        <v>5.0787000000000004</v>
      </c>
      <c r="H2223" s="77">
        <v>140.82826</v>
      </c>
      <c r="I2223" s="77">
        <v>2.2237</v>
      </c>
      <c r="J2223" s="77">
        <v>5.2927999999999997</v>
      </c>
      <c r="K2223" s="77">
        <v>143.44712000000001</v>
      </c>
      <c r="L2223" s="77">
        <v>2.3264</v>
      </c>
      <c r="M2223" s="77">
        <v>5.0989000000000004</v>
      </c>
      <c r="N2223" s="77">
        <v>127.57911</v>
      </c>
      <c r="O2223" s="3">
        <v>4.6900000000000004</v>
      </c>
      <c r="P2223" s="34">
        <v>5.0830000000000002</v>
      </c>
      <c r="Q2223" s="77">
        <v>5.04</v>
      </c>
      <c r="R2223" s="77">
        <v>5.05</v>
      </c>
      <c r="S2223" s="77">
        <v>5.0759999999999996</v>
      </c>
      <c r="T2223" s="77">
        <v>5.28</v>
      </c>
      <c r="U2223" s="77">
        <v>5.3</v>
      </c>
      <c r="V2223" s="77">
        <v>8</v>
      </c>
      <c r="W2223" s="77">
        <v>100.7</v>
      </c>
      <c r="Y2223" s="77">
        <f t="shared" si="928"/>
        <v>5.0622500000000006</v>
      </c>
      <c r="Z2223" s="77">
        <f t="shared" si="929"/>
        <v>0.19299999999999962</v>
      </c>
      <c r="AA2223" s="77">
        <f t="shared" si="930"/>
        <v>0.19700000000000006</v>
      </c>
      <c r="AC2223" s="77">
        <f t="shared" si="931"/>
        <v>5.1783734305144158E-4</v>
      </c>
      <c r="AD2223" s="77">
        <f t="shared" si="948"/>
        <v>1.4751646999999928</v>
      </c>
      <c r="AE2223" s="77">
        <f t="shared" si="932"/>
        <v>1.3199136961454805E-3</v>
      </c>
      <c r="AF2223" s="77" t="e">
        <f t="shared" si="948"/>
        <v>#VALUE!</v>
      </c>
      <c r="AG2223" s="77">
        <f t="shared" si="933"/>
        <v>3.6575636733249262E-4</v>
      </c>
      <c r="AH2223" s="77" t="e">
        <f t="shared" si="948"/>
        <v>#VALUE!</v>
      </c>
      <c r="AI2223" s="77">
        <f t="shared" si="934"/>
        <v>5.5256441644213616E-4</v>
      </c>
      <c r="AJ2223" s="77" t="e">
        <f t="shared" si="948"/>
        <v>#VALUE!</v>
      </c>
      <c r="AK2223" s="77">
        <f t="shared" si="935"/>
        <v>1.2848581466440301E-4</v>
      </c>
      <c r="AL2223" s="77" t="e">
        <f t="shared" si="936"/>
        <v>#VALUE!</v>
      </c>
      <c r="AN2223" s="77">
        <f t="shared" si="942"/>
        <v>20.006502113186784</v>
      </c>
      <c r="AO2223" s="77">
        <f t="shared" si="940"/>
        <v>20.476732459545655</v>
      </c>
      <c r="AP2223" s="77">
        <f t="shared" si="926"/>
        <v>20.767413620538971</v>
      </c>
      <c r="AQ2223" s="77">
        <f t="shared" si="922"/>
        <v>20.345911147733762</v>
      </c>
      <c r="AR2223" s="77">
        <f t="shared" si="943"/>
        <v>20.253935096584819</v>
      </c>
      <c r="AT2223" s="80">
        <f t="shared" si="944"/>
        <v>0.20636666666666661</v>
      </c>
      <c r="AU2223" s="80">
        <f t="shared" si="941"/>
        <v>0.21505555555555567</v>
      </c>
      <c r="AV2223" s="80">
        <f t="shared" si="927"/>
        <v>0.2038972222222222</v>
      </c>
      <c r="AW2223" s="80">
        <f t="shared" si="923"/>
        <v>0.41862191780821939</v>
      </c>
      <c r="AX2223" s="80">
        <f t="shared" si="945"/>
        <v>0.21804758717310088</v>
      </c>
      <c r="BA2223" s="77">
        <f t="shared" si="946"/>
        <v>540.05400540054006</v>
      </c>
      <c r="BB2223" s="77">
        <f t="shared" si="939"/>
        <v>604.22960725075552</v>
      </c>
      <c r="BC2223" s="77">
        <f t="shared" si="925"/>
        <v>561.60494212349045</v>
      </c>
      <c r="BD2223" s="77">
        <f t="shared" si="921"/>
        <v>433.30642480649522</v>
      </c>
      <c r="BE2223" s="77">
        <f t="shared" si="947"/>
        <v>555.64304361308996</v>
      </c>
    </row>
    <row r="2224" spans="1:57" x14ac:dyDescent="0.45">
      <c r="A2224" s="6">
        <v>39112</v>
      </c>
      <c r="B2224" s="77">
        <v>147.54472000000001</v>
      </c>
      <c r="C2224" s="77">
        <v>2.3315999999999999</v>
      </c>
      <c r="D2224" s="77">
        <v>5.1920999999999999</v>
      </c>
      <c r="E2224" s="77">
        <v>162.18068</v>
      </c>
      <c r="F2224" s="77">
        <v>6.1753999999999998</v>
      </c>
      <c r="G2224" s="77">
        <v>5.0778999999999996</v>
      </c>
      <c r="H2224" s="77">
        <v>140.84870000000001</v>
      </c>
      <c r="I2224" s="77">
        <v>2.2210000000000001</v>
      </c>
      <c r="J2224" s="77">
        <v>5.2927999999999997</v>
      </c>
      <c r="K2224" s="77">
        <v>143.47049999999999</v>
      </c>
      <c r="L2224" s="77">
        <v>2.3237999999999999</v>
      </c>
      <c r="M2224" s="77">
        <v>5.0978000000000003</v>
      </c>
      <c r="N2224" s="77">
        <v>127.59529000000001</v>
      </c>
      <c r="O2224" s="3">
        <v>4.63</v>
      </c>
      <c r="P2224" s="34">
        <v>5.0730000000000004</v>
      </c>
      <c r="Q2224" s="77">
        <v>5.0330000000000004</v>
      </c>
      <c r="R2224" s="77">
        <v>5.0430000000000001</v>
      </c>
      <c r="S2224" s="77">
        <v>5.0659999999999998</v>
      </c>
      <c r="T2224" s="77">
        <v>5.27</v>
      </c>
      <c r="U2224" s="77">
        <v>5.29</v>
      </c>
      <c r="V2224" s="77">
        <v>8</v>
      </c>
      <c r="W2224" s="77">
        <v>100.7</v>
      </c>
      <c r="Y2224" s="77">
        <f t="shared" si="928"/>
        <v>5.05375</v>
      </c>
      <c r="Z2224" s="77">
        <f t="shared" si="929"/>
        <v>0.21799999999999997</v>
      </c>
      <c r="AA2224" s="77">
        <f t="shared" si="930"/>
        <v>0.19699999999999918</v>
      </c>
      <c r="AC2224" s="77">
        <f t="shared" si="931"/>
        <v>1.9150404019296907E-4</v>
      </c>
      <c r="AD2224" s="77">
        <f t="shared" si="948"/>
        <v>1.4754471999999927</v>
      </c>
      <c r="AE2224" s="77">
        <f t="shared" si="932"/>
        <v>1.9802826506576388E-4</v>
      </c>
      <c r="AF2224" s="77" t="e">
        <f t="shared" si="948"/>
        <v>#VALUE!</v>
      </c>
      <c r="AG2224" s="77">
        <f t="shared" si="933"/>
        <v>1.4514132319765061E-4</v>
      </c>
      <c r="AH2224" s="77" t="e">
        <f t="shared" si="948"/>
        <v>#VALUE!</v>
      </c>
      <c r="AI2224" s="77">
        <f t="shared" si="934"/>
        <v>1.6298689022109514E-4</v>
      </c>
      <c r="AJ2224" s="77" t="e">
        <f t="shared" si="948"/>
        <v>#VALUE!</v>
      </c>
      <c r="AK2224" s="77">
        <f t="shared" si="935"/>
        <v>1.2682327067503607E-4</v>
      </c>
      <c r="AL2224" s="77" t="e">
        <f t="shared" si="936"/>
        <v>#VALUE!</v>
      </c>
      <c r="AN2224" s="77">
        <f t="shared" si="942"/>
        <v>19.996733866801755</v>
      </c>
      <c r="AO2224" s="77">
        <f t="shared" si="940"/>
        <v>20.461869873875308</v>
      </c>
      <c r="AP2224" s="77">
        <f t="shared" si="926"/>
        <v>20.762688525932738</v>
      </c>
      <c r="AQ2224" s="77">
        <f t="shared" si="922"/>
        <v>20.346506581467771</v>
      </c>
      <c r="AR2224" s="77">
        <f t="shared" si="943"/>
        <v>20.243936263824494</v>
      </c>
      <c r="AT2224" s="80">
        <f t="shared" si="944"/>
        <v>0.20596666666666658</v>
      </c>
      <c r="AU2224" s="80">
        <f t="shared" si="941"/>
        <v>0.21516666666666673</v>
      </c>
      <c r="AV2224" s="80">
        <f t="shared" si="927"/>
        <v>0.20336111111111105</v>
      </c>
      <c r="AW2224" s="80">
        <f t="shared" si="923"/>
        <v>0.41687397260273995</v>
      </c>
      <c r="AX2224" s="80">
        <f t="shared" si="945"/>
        <v>0.21770715026982143</v>
      </c>
      <c r="BA2224" s="77">
        <f t="shared" si="946"/>
        <v>537.34551316496504</v>
      </c>
      <c r="BB2224" s="77">
        <f t="shared" si="939"/>
        <v>602.49029321194303</v>
      </c>
      <c r="BC2224" s="77">
        <f t="shared" si="925"/>
        <v>562.16621381054983</v>
      </c>
      <c r="BD2224" s="77">
        <f t="shared" si="921"/>
        <v>434.45140095698258</v>
      </c>
      <c r="BE2224" s="77">
        <f t="shared" si="947"/>
        <v>553.81990725635785</v>
      </c>
    </row>
    <row r="2225" spans="1:57" x14ac:dyDescent="0.45">
      <c r="A2225" s="6">
        <v>39113</v>
      </c>
      <c r="B2225" s="77">
        <v>147.64654999999999</v>
      </c>
      <c r="C2225" s="77">
        <v>2.3391000000000002</v>
      </c>
      <c r="D2225" s="77">
        <v>5.1687000000000003</v>
      </c>
      <c r="E2225" s="77">
        <v>162.33233000000001</v>
      </c>
      <c r="F2225" s="77">
        <v>6.1736000000000004</v>
      </c>
      <c r="G2225" s="77">
        <v>5.0647000000000002</v>
      </c>
      <c r="H2225" s="77">
        <v>140.94076999999999</v>
      </c>
      <c r="I2225" s="77">
        <v>2.2198000000000002</v>
      </c>
      <c r="J2225" s="77">
        <v>5.2695999999999996</v>
      </c>
      <c r="K2225" s="77">
        <v>143.56376</v>
      </c>
      <c r="L2225" s="77">
        <v>2.3331</v>
      </c>
      <c r="M2225" s="77">
        <v>5.0761000000000003</v>
      </c>
      <c r="N2225" s="77">
        <v>127.61154999999999</v>
      </c>
      <c r="O2225" s="3">
        <v>4.6500000000000004</v>
      </c>
      <c r="P2225" s="34">
        <v>5.056</v>
      </c>
      <c r="Q2225" s="77">
        <v>5.01</v>
      </c>
      <c r="R2225" s="77">
        <v>5.03</v>
      </c>
      <c r="S2225" s="77">
        <v>5.0599999999999996</v>
      </c>
      <c r="T2225" s="77">
        <v>5.2649999999999997</v>
      </c>
      <c r="U2225" s="77">
        <v>5.2850000000000001</v>
      </c>
      <c r="V2225" s="77">
        <v>8</v>
      </c>
      <c r="W2225" s="77">
        <v>100.6</v>
      </c>
      <c r="Y2225" s="77">
        <f t="shared" si="928"/>
        <v>5.0389999999999997</v>
      </c>
      <c r="Z2225" s="77">
        <f t="shared" si="929"/>
        <v>0.20499999999999963</v>
      </c>
      <c r="AA2225" s="77">
        <f t="shared" si="930"/>
        <v>0.20899999999999963</v>
      </c>
      <c r="AC2225" s="77">
        <f t="shared" si="931"/>
        <v>6.9016363310048234E-4</v>
      </c>
      <c r="AD2225" s="77">
        <f t="shared" si="948"/>
        <v>1.4764654999999927</v>
      </c>
      <c r="AE2225" s="77">
        <f t="shared" si="932"/>
        <v>9.3506822144306945E-4</v>
      </c>
      <c r="AF2225" s="77" t="e">
        <f t="shared" si="948"/>
        <v>#VALUE!</v>
      </c>
      <c r="AG2225" s="77">
        <f t="shared" si="933"/>
        <v>6.5368015466216178E-4</v>
      </c>
      <c r="AH2225" s="77" t="e">
        <f t="shared" si="948"/>
        <v>#VALUE!</v>
      </c>
      <c r="AI2225" s="77">
        <f t="shared" si="934"/>
        <v>6.5002910005906855E-4</v>
      </c>
      <c r="AJ2225" s="77" t="e">
        <f t="shared" si="948"/>
        <v>#VALUE!</v>
      </c>
      <c r="AK2225" s="77">
        <f t="shared" si="935"/>
        <v>1.2743417096339194E-4</v>
      </c>
      <c r="AL2225" s="77" t="e">
        <f t="shared" si="936"/>
        <v>#VALUE!</v>
      </c>
      <c r="AN2225" s="77">
        <f t="shared" si="942"/>
        <v>19.98893945350239</v>
      </c>
      <c r="AO2225" s="77">
        <f t="shared" si="940"/>
        <v>20.445484387600953</v>
      </c>
      <c r="AP2225" s="77">
        <f t="shared" si="926"/>
        <v>20.758737626567033</v>
      </c>
      <c r="AQ2225" s="77">
        <f t="shared" si="922"/>
        <v>20.347175777161087</v>
      </c>
      <c r="AR2225" s="77">
        <f t="shared" si="943"/>
        <v>20.234707655658937</v>
      </c>
      <c r="AT2225" s="80">
        <f t="shared" si="944"/>
        <v>0.20513333333333328</v>
      </c>
      <c r="AU2225" s="80">
        <f t="shared" si="941"/>
        <v>0.21546666666666675</v>
      </c>
      <c r="AV2225" s="80">
        <f t="shared" si="927"/>
        <v>0.20270277777777773</v>
      </c>
      <c r="AW2225" s="80">
        <f t="shared" si="923"/>
        <v>0.41515753424657564</v>
      </c>
      <c r="AX2225" s="80">
        <f t="shared" si="945"/>
        <v>0.21716663034454131</v>
      </c>
      <c r="BA2225" s="77">
        <f t="shared" si="946"/>
        <v>533.52303041081268</v>
      </c>
      <c r="BB2225" s="77">
        <f t="shared" si="939"/>
        <v>600.32017075773786</v>
      </c>
      <c r="BC2225" s="77">
        <f t="shared" si="925"/>
        <v>562.42969628796391</v>
      </c>
      <c r="BD2225" s="77">
        <f t="shared" ref="BD2225:BD2288" si="949">100/AVERAGE(AA1861:AA2225)</f>
        <v>435.54006968641028</v>
      </c>
      <c r="BE2225" s="77">
        <f t="shared" si="947"/>
        <v>551.22847945574915</v>
      </c>
    </row>
    <row r="2226" spans="1:57" x14ac:dyDescent="0.45">
      <c r="A2226" s="6">
        <v>39114</v>
      </c>
      <c r="B2226" s="77">
        <v>147.81088</v>
      </c>
      <c r="C2226" s="77">
        <v>2.3424</v>
      </c>
      <c r="D2226" s="77">
        <v>5.1272000000000002</v>
      </c>
      <c r="E2226" s="77">
        <v>162.66127</v>
      </c>
      <c r="F2226" s="77">
        <v>6.1734</v>
      </c>
      <c r="G2226" s="77">
        <v>5.0339999999999998</v>
      </c>
      <c r="H2226" s="77">
        <v>141.05531999999999</v>
      </c>
      <c r="I2226" s="77">
        <v>2.2206000000000001</v>
      </c>
      <c r="J2226" s="77">
        <v>5.2397999999999998</v>
      </c>
      <c r="K2226" s="77">
        <v>143.72525999999999</v>
      </c>
      <c r="L2226" s="77">
        <v>2.3369</v>
      </c>
      <c r="M2226" s="77">
        <v>5.0351999999999997</v>
      </c>
      <c r="N2226" s="77">
        <v>127.62779999999999</v>
      </c>
      <c r="O2226" s="3">
        <v>4.6500000000000004</v>
      </c>
      <c r="P2226" s="34">
        <v>5.0060000000000002</v>
      </c>
      <c r="Q2226" s="77">
        <v>4.96</v>
      </c>
      <c r="R2226" s="77">
        <v>4.9829999999999997</v>
      </c>
      <c r="S2226" s="77">
        <v>5.03</v>
      </c>
      <c r="T2226" s="77">
        <v>5.22</v>
      </c>
      <c r="U2226" s="77">
        <v>5.24</v>
      </c>
      <c r="V2226" s="77">
        <v>8</v>
      </c>
      <c r="W2226" s="77">
        <v>100.6</v>
      </c>
      <c r="Y2226" s="77">
        <f t="shared" si="928"/>
        <v>4.9947500000000007</v>
      </c>
      <c r="Z2226" s="77">
        <f t="shared" si="929"/>
        <v>0.18999999999999995</v>
      </c>
      <c r="AA2226" s="77">
        <f t="shared" si="930"/>
        <v>0.21399999999999952</v>
      </c>
      <c r="AC2226" s="77">
        <f t="shared" si="931"/>
        <v>1.1129958674958029E-3</v>
      </c>
      <c r="AD2226" s="77">
        <f t="shared" si="948"/>
        <v>1.4781087999999927</v>
      </c>
      <c r="AE2226" s="77">
        <f t="shared" si="932"/>
        <v>2.0263369594952785E-3</v>
      </c>
      <c r="AF2226" s="77" t="e">
        <f t="shared" si="948"/>
        <v>#VALUE!</v>
      </c>
      <c r="AG2226" s="77">
        <f t="shared" si="933"/>
        <v>8.1275276131953511E-4</v>
      </c>
      <c r="AH2226" s="77" t="e">
        <f t="shared" si="948"/>
        <v>#VALUE!</v>
      </c>
      <c r="AI2226" s="77">
        <f t="shared" si="934"/>
        <v>1.1249357080087563E-3</v>
      </c>
      <c r="AJ2226" s="77" t="e">
        <f t="shared" si="948"/>
        <v>#VALUE!</v>
      </c>
      <c r="AK2226" s="77">
        <f t="shared" si="935"/>
        <v>1.2733957075194979E-4</v>
      </c>
      <c r="AL2226" s="77" t="e">
        <f t="shared" si="936"/>
        <v>#VALUE!</v>
      </c>
      <c r="AN2226" s="77">
        <f t="shared" si="942"/>
        <v>19.988273546186239</v>
      </c>
      <c r="AO2226" s="77">
        <f t="shared" si="940"/>
        <v>20.431142509489131</v>
      </c>
      <c r="AP2226" s="77">
        <f t="shared" si="926"/>
        <v>20.755847239270523</v>
      </c>
      <c r="AQ2226" s="77">
        <f t="shared" ref="AQ2226:AQ2289" si="950">100/AVERAGE(Y1862:Y2226)</f>
        <v>20.347856360300895</v>
      </c>
      <c r="AR2226" s="77">
        <f t="shared" si="943"/>
        <v>20.230069804058278</v>
      </c>
      <c r="AT2226" s="80">
        <f t="shared" si="944"/>
        <v>0.20303333333333326</v>
      </c>
      <c r="AU2226" s="80">
        <f t="shared" si="941"/>
        <v>0.21572777777777788</v>
      </c>
      <c r="AV2226" s="80">
        <f t="shared" si="927"/>
        <v>0.20229444444444442</v>
      </c>
      <c r="AW2226" s="80">
        <f t="shared" ref="AW2226:AW2289" si="951">AVERAGE(Z1863:Z2227)</f>
        <v>0.41358219178082217</v>
      </c>
      <c r="AX2226" s="80">
        <f t="shared" si="945"/>
        <v>0.21596509962640101</v>
      </c>
      <c r="BA2226" s="77">
        <f t="shared" si="946"/>
        <v>529.56751985878213</v>
      </c>
      <c r="BB2226" s="77">
        <f t="shared" si="939"/>
        <v>597.96691249750893</v>
      </c>
      <c r="BC2226" s="77">
        <f t="shared" si="925"/>
        <v>562.60548852909903</v>
      </c>
      <c r="BD2226" s="77">
        <f t="shared" si="949"/>
        <v>436.63420819675952</v>
      </c>
      <c r="BE2226" s="77">
        <f t="shared" si="947"/>
        <v>548.50283577611344</v>
      </c>
    </row>
    <row r="2227" spans="1:57" x14ac:dyDescent="0.45">
      <c r="A2227" s="6">
        <v>39115</v>
      </c>
      <c r="B2227" s="77">
        <v>147.69390000000001</v>
      </c>
      <c r="C2227" s="77">
        <v>2.3416999999999999</v>
      </c>
      <c r="D2227" s="77">
        <v>5.1669999999999998</v>
      </c>
      <c r="E2227" s="77">
        <v>161.71937</v>
      </c>
      <c r="F2227" s="77">
        <v>6.1619000000000002</v>
      </c>
      <c r="G2227" s="77">
        <v>5.1295999999999999</v>
      </c>
      <c r="H2227" s="77">
        <v>140.95196000000001</v>
      </c>
      <c r="I2227" s="77">
        <v>2.2219000000000002</v>
      </c>
      <c r="J2227" s="77">
        <v>5.2794999999999996</v>
      </c>
      <c r="K2227" s="77">
        <v>143.61089000000001</v>
      </c>
      <c r="L2227" s="77">
        <v>2.3361999999999998</v>
      </c>
      <c r="M2227" s="77">
        <v>5.0757000000000003</v>
      </c>
      <c r="N2227" s="77">
        <v>127.64403</v>
      </c>
      <c r="O2227" s="3">
        <v>4.6399999999999997</v>
      </c>
      <c r="P2227" s="34">
        <v>5.0430000000000001</v>
      </c>
      <c r="Q2227" s="77">
        <v>5</v>
      </c>
      <c r="R2227" s="77">
        <v>5.05</v>
      </c>
      <c r="S2227" s="77">
        <v>5.133</v>
      </c>
      <c r="T2227" s="77">
        <v>5.2549999999999999</v>
      </c>
      <c r="U2227" s="77">
        <v>5.2850000000000001</v>
      </c>
      <c r="V2227" s="77">
        <v>8</v>
      </c>
      <c r="W2227" s="77">
        <v>100.6</v>
      </c>
      <c r="Y2227" s="77">
        <f t="shared" si="928"/>
        <v>5.0564999999999998</v>
      </c>
      <c r="Z2227" s="77">
        <f t="shared" si="929"/>
        <v>0.24650000000000016</v>
      </c>
      <c r="AA2227" s="77">
        <f t="shared" si="930"/>
        <v>0.21199999999999974</v>
      </c>
      <c r="AC2227" s="77">
        <f t="shared" si="931"/>
        <v>-7.9141670761984084E-4</v>
      </c>
      <c r="AD2227" s="77">
        <f t="shared" si="948"/>
        <v>1.4769389999999927</v>
      </c>
      <c r="AE2227" s="77">
        <f t="shared" si="932"/>
        <v>-5.7905609614384845E-3</v>
      </c>
      <c r="AF2227" s="77" t="e">
        <f t="shared" si="948"/>
        <v>#VALUE!</v>
      </c>
      <c r="AG2227" s="77">
        <f t="shared" si="933"/>
        <v>-7.3276215317497062E-4</v>
      </c>
      <c r="AH2227" s="77" t="e">
        <f t="shared" si="948"/>
        <v>#VALUE!</v>
      </c>
      <c r="AI2227" s="77">
        <f t="shared" si="934"/>
        <v>-7.9575434408662993E-4</v>
      </c>
      <c r="AJ2227" s="77" t="e">
        <f t="shared" si="948"/>
        <v>#VALUE!</v>
      </c>
      <c r="AK2227" s="77">
        <f t="shared" si="935"/>
        <v>1.2716665177969766E-4</v>
      </c>
      <c r="AL2227" s="77" t="e">
        <f t="shared" si="936"/>
        <v>#VALUE!</v>
      </c>
      <c r="AN2227" s="77">
        <f t="shared" si="942"/>
        <v>19.975263964790265</v>
      </c>
      <c r="AO2227" s="77">
        <f t="shared" si="940"/>
        <v>20.413961108001764</v>
      </c>
      <c r="AP2227" s="77">
        <f t="shared" si="926"/>
        <v>20.751480272259421</v>
      </c>
      <c r="AQ2227" s="77">
        <f t="shared" si="950"/>
        <v>20.347949944043144</v>
      </c>
      <c r="AR2227" s="77">
        <f t="shared" si="943"/>
        <v>20.217696590287051</v>
      </c>
      <c r="AT2227" s="80">
        <f t="shared" si="944"/>
        <v>0.20364999999999994</v>
      </c>
      <c r="AU2227" s="80">
        <f t="shared" si="941"/>
        <v>0.21661666666666679</v>
      </c>
      <c r="AV2227" s="80">
        <f t="shared" si="927"/>
        <v>0.20244999999999996</v>
      </c>
      <c r="AW2227" s="80">
        <f t="shared" si="951"/>
        <v>0.41192465753424701</v>
      </c>
      <c r="AX2227" s="80">
        <f t="shared" si="945"/>
        <v>0.21648975716064756</v>
      </c>
      <c r="BA2227" s="77">
        <f t="shared" si="946"/>
        <v>526.77787532923617</v>
      </c>
      <c r="BB2227" s="77">
        <f t="shared" si="939"/>
        <v>595.7108816521054</v>
      </c>
      <c r="BC2227" s="77">
        <f t="shared" si="925"/>
        <v>562.81658432868483</v>
      </c>
      <c r="BD2227" s="77">
        <f t="shared" si="949"/>
        <v>437.71810953745688</v>
      </c>
      <c r="BE2227" s="77">
        <f t="shared" si="947"/>
        <v>546.44398438122619</v>
      </c>
    </row>
    <row r="2228" spans="1:57" x14ac:dyDescent="0.45">
      <c r="A2228" s="6">
        <v>39116</v>
      </c>
      <c r="B2228" s="77">
        <v>147.71467000000001</v>
      </c>
      <c r="C2228" s="77">
        <v>2.3391999999999999</v>
      </c>
      <c r="D2228" s="77">
        <v>5.1669999999999998</v>
      </c>
      <c r="E2228" s="77">
        <v>161.74216999999999</v>
      </c>
      <c r="F2228" s="77">
        <v>6.1592000000000002</v>
      </c>
      <c r="G2228" s="77">
        <v>5.1295999999999999</v>
      </c>
      <c r="H2228" s="77">
        <v>140.97238999999999</v>
      </c>
      <c r="I2228" s="77">
        <v>2.2191999999999998</v>
      </c>
      <c r="J2228" s="77">
        <v>5.2794999999999996</v>
      </c>
      <c r="K2228" s="77">
        <v>143.63061999999999</v>
      </c>
      <c r="L2228" s="77">
        <v>2.3336000000000001</v>
      </c>
      <c r="M2228" s="77">
        <v>5.0757000000000003</v>
      </c>
      <c r="N2228" s="77">
        <v>127.66025</v>
      </c>
      <c r="O2228" s="3">
        <v>4.6399999999999997</v>
      </c>
      <c r="P2228" s="34">
        <v>5.0430000000000001</v>
      </c>
      <c r="Q2228" s="77">
        <v>5</v>
      </c>
      <c r="R2228" s="77">
        <v>5.05</v>
      </c>
      <c r="S2228" s="77">
        <v>5.133</v>
      </c>
      <c r="T2228" s="77">
        <v>5.2549999999999999</v>
      </c>
      <c r="U2228" s="77">
        <v>5.2850000000000001</v>
      </c>
      <c r="V2228" s="77">
        <v>8</v>
      </c>
      <c r="W2228" s="77">
        <v>100.6</v>
      </c>
      <c r="Y2228" s="77">
        <f t="shared" si="928"/>
        <v>5.0564999999999998</v>
      </c>
      <c r="Z2228" s="77">
        <f t="shared" si="929"/>
        <v>0.24650000000000016</v>
      </c>
      <c r="AA2228" s="77">
        <f t="shared" si="930"/>
        <v>0.21199999999999974</v>
      </c>
      <c r="AC2228" s="77">
        <f t="shared" si="931"/>
        <v>1.4062869218034457E-4</v>
      </c>
      <c r="AD2228" s="77">
        <f t="shared" si="948"/>
        <v>1.4771466999999929</v>
      </c>
      <c r="AE2228" s="77">
        <f t="shared" si="932"/>
        <v>1.4098496673575767E-4</v>
      </c>
      <c r="AF2228" s="77" t="e">
        <f t="shared" si="948"/>
        <v>#VALUE!</v>
      </c>
      <c r="AG2228" s="77">
        <f t="shared" si="933"/>
        <v>1.449430004376584E-4</v>
      </c>
      <c r="AH2228" s="77" t="e">
        <f t="shared" si="948"/>
        <v>#VALUE!</v>
      </c>
      <c r="AI2228" s="77">
        <f t="shared" si="934"/>
        <v>1.3738512448457918E-4</v>
      </c>
      <c r="AJ2228" s="77" t="e">
        <f t="shared" si="948"/>
        <v>#VALUE!</v>
      </c>
      <c r="AK2228" s="77">
        <f t="shared" si="935"/>
        <v>1.2707213960583275E-4</v>
      </c>
      <c r="AL2228" s="77" t="e">
        <f t="shared" si="936"/>
        <v>#VALUE!</v>
      </c>
      <c r="AN2228" s="77">
        <f t="shared" si="942"/>
        <v>19.963433644041999</v>
      </c>
      <c r="AO2228" s="77">
        <f t="shared" si="940"/>
        <v>20.396808579350949</v>
      </c>
      <c r="AP2228" s="77">
        <f t="shared" si="926"/>
        <v>20.746750468170593</v>
      </c>
      <c r="AQ2228" s="77">
        <f t="shared" si="950"/>
        <v>20.348551169219398</v>
      </c>
      <c r="AR2228" s="77">
        <f t="shared" si="943"/>
        <v>20.205948080833675</v>
      </c>
      <c r="AT2228" s="80">
        <f t="shared" si="944"/>
        <v>0.20569999999999991</v>
      </c>
      <c r="AU2228" s="80">
        <f t="shared" si="941"/>
        <v>0.21750555555555562</v>
      </c>
      <c r="AV2228" s="80">
        <f t="shared" si="927"/>
        <v>0.20290555555555545</v>
      </c>
      <c r="AW2228" s="80">
        <f t="shared" si="951"/>
        <v>0.41026712328767173</v>
      </c>
      <c r="AX2228" s="80">
        <f t="shared" si="945"/>
        <v>0.21783714196762141</v>
      </c>
      <c r="BA2228" s="77">
        <f t="shared" si="946"/>
        <v>523.83446830801472</v>
      </c>
      <c r="BB2228" s="77">
        <f t="shared" si="939"/>
        <v>593.47181008902123</v>
      </c>
      <c r="BC2228" s="77">
        <f t="shared" si="925"/>
        <v>562.93979671618445</v>
      </c>
      <c r="BD2228" s="77">
        <f t="shared" si="949"/>
        <v>438.78103023381533</v>
      </c>
      <c r="BE2228" s="77">
        <f t="shared" si="947"/>
        <v>544.29295002784875</v>
      </c>
    </row>
    <row r="2229" spans="1:57" x14ac:dyDescent="0.45">
      <c r="A2229" s="6">
        <v>39117</v>
      </c>
      <c r="B2229" s="77">
        <v>147.73544999999999</v>
      </c>
      <c r="C2229" s="77">
        <v>2.3365</v>
      </c>
      <c r="D2229" s="77">
        <v>5.1669999999999998</v>
      </c>
      <c r="E2229" s="77">
        <v>161.76497000000001</v>
      </c>
      <c r="F2229" s="77">
        <v>6.1565000000000003</v>
      </c>
      <c r="G2229" s="77">
        <v>5.1295999999999999</v>
      </c>
      <c r="H2229" s="77">
        <v>140.99281999999999</v>
      </c>
      <c r="I2229" s="77">
        <v>2.2164999999999999</v>
      </c>
      <c r="J2229" s="77">
        <v>5.2794999999999996</v>
      </c>
      <c r="K2229" s="77">
        <v>143.65036000000001</v>
      </c>
      <c r="L2229" s="77">
        <v>2.3309000000000002</v>
      </c>
      <c r="M2229" s="77">
        <v>5.0757000000000003</v>
      </c>
      <c r="N2229" s="77">
        <v>127.67648</v>
      </c>
      <c r="O2229" s="3">
        <v>4.6399999999999997</v>
      </c>
      <c r="P2229" s="34">
        <v>5.0430000000000001</v>
      </c>
      <c r="Q2229" s="77">
        <v>5</v>
      </c>
      <c r="R2229" s="77">
        <v>5.05</v>
      </c>
      <c r="S2229" s="77">
        <v>5.133</v>
      </c>
      <c r="T2229" s="77">
        <v>5.2549999999999999</v>
      </c>
      <c r="U2229" s="77">
        <v>5.2850000000000001</v>
      </c>
      <c r="V2229" s="77">
        <v>8</v>
      </c>
      <c r="W2229" s="77">
        <v>100.6</v>
      </c>
      <c r="Y2229" s="77">
        <f t="shared" si="928"/>
        <v>5.0564999999999998</v>
      </c>
      <c r="Z2229" s="77">
        <f t="shared" si="929"/>
        <v>0.24650000000000016</v>
      </c>
      <c r="AA2229" s="77">
        <f t="shared" si="930"/>
        <v>0.21199999999999974</v>
      </c>
      <c r="AC2229" s="77">
        <f t="shared" si="931"/>
        <v>1.4067661661476549E-4</v>
      </c>
      <c r="AD2229" s="77">
        <f t="shared" si="948"/>
        <v>1.4773544999999926</v>
      </c>
      <c r="AE2229" s="77">
        <f t="shared" si="932"/>
        <v>1.4096509277705671E-4</v>
      </c>
      <c r="AF2229" s="77" t="e">
        <f t="shared" si="948"/>
        <v>#VALUE!</v>
      </c>
      <c r="AG2229" s="77">
        <f t="shared" si="933"/>
        <v>1.4492199500915071E-4</v>
      </c>
      <c r="AH2229" s="77" t="e">
        <f t="shared" si="948"/>
        <v>#VALUE!</v>
      </c>
      <c r="AI2229" s="77">
        <f t="shared" si="934"/>
        <v>1.3743587544223779E-4</v>
      </c>
      <c r="AJ2229" s="77" t="e">
        <f t="shared" si="948"/>
        <v>#VALUE!</v>
      </c>
      <c r="AK2229" s="77">
        <f t="shared" si="935"/>
        <v>1.2713432724753559E-4</v>
      </c>
      <c r="AL2229" s="77" t="e">
        <f t="shared" si="936"/>
        <v>#VALUE!</v>
      </c>
      <c r="AN2229" s="77">
        <f t="shared" si="942"/>
        <v>19.947173236212763</v>
      </c>
      <c r="AO2229" s="77">
        <f t="shared" si="940"/>
        <v>20.384485368186272</v>
      </c>
      <c r="AP2229" s="77">
        <f t="shared" si="926"/>
        <v>20.741293841909858</v>
      </c>
      <c r="AQ2229" s="77">
        <f t="shared" si="950"/>
        <v>20.349152429925756</v>
      </c>
      <c r="AR2229" s="77">
        <f t="shared" si="943"/>
        <v>20.193001136333006</v>
      </c>
      <c r="AT2229" s="80">
        <f t="shared" si="944"/>
        <v>0.20891666666666664</v>
      </c>
      <c r="AU2229" s="80">
        <f t="shared" si="941"/>
        <v>0.21754444444444457</v>
      </c>
      <c r="AV2229" s="80">
        <f t="shared" si="927"/>
        <v>0.20313888888888887</v>
      </c>
      <c r="AW2229" s="80">
        <f t="shared" si="951"/>
        <v>0.40873287671232933</v>
      </c>
      <c r="AX2229" s="80">
        <f t="shared" si="945"/>
        <v>0.21956437318389374</v>
      </c>
      <c r="BA2229" s="77">
        <f t="shared" si="946"/>
        <v>520.92377148810567</v>
      </c>
      <c r="BB2229" s="77">
        <f t="shared" si="939"/>
        <v>591.13300492610892</v>
      </c>
      <c r="BC2229" s="77">
        <f t="shared" si="925"/>
        <v>563.02783859868623</v>
      </c>
      <c r="BD2229" s="77">
        <f t="shared" si="949"/>
        <v>439.84912572454499</v>
      </c>
      <c r="BE2229" s="77">
        <f t="shared" si="947"/>
        <v>542.12799676975112</v>
      </c>
    </row>
    <row r="2230" spans="1:57" x14ac:dyDescent="0.45">
      <c r="A2230" s="6">
        <v>39118</v>
      </c>
      <c r="B2230" s="77">
        <v>147.77581000000001</v>
      </c>
      <c r="C2230" s="77">
        <v>2.3347000000000002</v>
      </c>
      <c r="D2230" s="77">
        <v>5.1616</v>
      </c>
      <c r="E2230" s="77">
        <v>161.55396999999999</v>
      </c>
      <c r="F2230" s="77">
        <v>6.1513999999999998</v>
      </c>
      <c r="G2230" s="77">
        <v>5.1524999999999999</v>
      </c>
      <c r="H2230" s="77">
        <v>141.01277999999999</v>
      </c>
      <c r="I2230" s="77">
        <v>2.222</v>
      </c>
      <c r="J2230" s="77">
        <v>5.2793999999999999</v>
      </c>
      <c r="K2230" s="77">
        <v>143.69110000000001</v>
      </c>
      <c r="L2230" s="77">
        <v>2.3285</v>
      </c>
      <c r="M2230" s="77">
        <v>5.0690999999999997</v>
      </c>
      <c r="N2230" s="77">
        <v>127.6925</v>
      </c>
      <c r="O2230" s="3">
        <v>4.58</v>
      </c>
      <c r="P2230" s="34">
        <v>5.0330000000000004</v>
      </c>
      <c r="Q2230" s="77">
        <v>5</v>
      </c>
      <c r="R2230" s="77">
        <v>5.05</v>
      </c>
      <c r="S2230" s="77">
        <v>5.1630000000000003</v>
      </c>
      <c r="T2230" s="77">
        <v>5.2549999999999999</v>
      </c>
      <c r="U2230" s="77">
        <v>5.2850000000000001</v>
      </c>
      <c r="V2230" s="77">
        <v>8</v>
      </c>
      <c r="W2230" s="77">
        <v>100.6</v>
      </c>
      <c r="Y2230" s="77">
        <f t="shared" si="928"/>
        <v>5.0615000000000006</v>
      </c>
      <c r="Z2230" s="77">
        <f t="shared" si="929"/>
        <v>0.29150000000000009</v>
      </c>
      <c r="AA2230" s="77">
        <f t="shared" si="930"/>
        <v>0.22199999999999953</v>
      </c>
      <c r="AC2230" s="77">
        <f t="shared" si="931"/>
        <v>2.7319103167200431E-4</v>
      </c>
      <c r="AD2230" s="77">
        <f t="shared" si="948"/>
        <v>1.4777580999999929</v>
      </c>
      <c r="AE2230" s="77">
        <f t="shared" si="932"/>
        <v>-1.3043615066971048E-3</v>
      </c>
      <c r="AF2230" s="77" t="e">
        <f t="shared" si="948"/>
        <v>#VALUE!</v>
      </c>
      <c r="AG2230" s="77">
        <f t="shared" si="933"/>
        <v>1.4156749258575907E-4</v>
      </c>
      <c r="AH2230" s="77" t="e">
        <f t="shared" si="948"/>
        <v>#VALUE!</v>
      </c>
      <c r="AI2230" s="77">
        <f t="shared" si="934"/>
        <v>2.8360527603266128E-4</v>
      </c>
      <c r="AJ2230" s="77" t="e">
        <f t="shared" si="948"/>
        <v>#VALUE!</v>
      </c>
      <c r="AK2230" s="77">
        <f t="shared" si="935"/>
        <v>1.2547338397794761E-4</v>
      </c>
      <c r="AL2230" s="77" t="e">
        <f t="shared" si="936"/>
        <v>#VALUE!</v>
      </c>
      <c r="AN2230" s="77">
        <f t="shared" si="942"/>
        <v>19.930277246765069</v>
      </c>
      <c r="AO2230" s="77">
        <f t="shared" si="940"/>
        <v>20.371981056321175</v>
      </c>
      <c r="AP2230" s="77">
        <f t="shared" si="926"/>
        <v>20.735559410833634</v>
      </c>
      <c r="AQ2230" s="77">
        <f t="shared" si="950"/>
        <v>20.34969699858696</v>
      </c>
      <c r="AR2230" s="77">
        <f t="shared" si="943"/>
        <v>20.179617660463443</v>
      </c>
      <c r="AT2230" s="80">
        <f t="shared" si="944"/>
        <v>0.21363333333333329</v>
      </c>
      <c r="AU2230" s="80">
        <f t="shared" si="941"/>
        <v>0.21791666666666676</v>
      </c>
      <c r="AV2230" s="80">
        <f t="shared" si="927"/>
        <v>0.20315833333333333</v>
      </c>
      <c r="AW2230" s="80">
        <f t="shared" si="951"/>
        <v>0.40720273972602794</v>
      </c>
      <c r="AX2230" s="80">
        <f t="shared" si="945"/>
        <v>0.22217171544209216</v>
      </c>
      <c r="BA2230" s="77">
        <f t="shared" si="946"/>
        <v>517.15221513532174</v>
      </c>
      <c r="BB2230" s="77">
        <f t="shared" si="939"/>
        <v>588.50454456287252</v>
      </c>
      <c r="BC2230" s="77">
        <f t="shared" si="925"/>
        <v>562.81658432868494</v>
      </c>
      <c r="BD2230" s="77">
        <f t="shared" si="949"/>
        <v>440.86917660132053</v>
      </c>
      <c r="BE2230" s="77">
        <f t="shared" si="947"/>
        <v>539.37148993583958</v>
      </c>
    </row>
    <row r="2231" spans="1:57" x14ac:dyDescent="0.45">
      <c r="A2231" s="6">
        <v>39119</v>
      </c>
      <c r="B2231" s="77">
        <v>147.90128999999999</v>
      </c>
      <c r="C2231" s="77">
        <v>2.3355999999999999</v>
      </c>
      <c r="D2231" s="77">
        <v>5.1306000000000003</v>
      </c>
      <c r="E2231" s="77">
        <v>162.18915000000001</v>
      </c>
      <c r="F2231" s="77">
        <v>6.1542000000000003</v>
      </c>
      <c r="G2231" s="77">
        <v>5.0913000000000004</v>
      </c>
      <c r="H2231" s="77">
        <v>141.12573</v>
      </c>
      <c r="I2231" s="77">
        <v>2.2241</v>
      </c>
      <c r="J2231" s="77">
        <v>5.25</v>
      </c>
      <c r="K2231" s="77">
        <v>143.81225000000001</v>
      </c>
      <c r="L2231" s="77">
        <v>2.3304</v>
      </c>
      <c r="M2231" s="77">
        <v>5.0378999999999996</v>
      </c>
      <c r="N2231" s="77">
        <v>127.70842</v>
      </c>
      <c r="O2231" s="3">
        <v>4.55</v>
      </c>
      <c r="P2231" s="34">
        <v>5.0030000000000001</v>
      </c>
      <c r="Q2231" s="77">
        <v>4.97</v>
      </c>
      <c r="R2231" s="77">
        <v>5.01</v>
      </c>
      <c r="S2231" s="77">
        <v>5.0960000000000001</v>
      </c>
      <c r="T2231" s="77">
        <v>5.2350000000000003</v>
      </c>
      <c r="U2231" s="77">
        <v>5.26</v>
      </c>
      <c r="V2231" s="77">
        <v>8</v>
      </c>
      <c r="W2231" s="77">
        <v>100.6</v>
      </c>
      <c r="Y2231" s="77">
        <f t="shared" si="928"/>
        <v>5.0197500000000002</v>
      </c>
      <c r="Z2231" s="77">
        <f t="shared" si="929"/>
        <v>0.27300000000000013</v>
      </c>
      <c r="AA2231" s="77">
        <f t="shared" si="930"/>
        <v>0.23200000000000021</v>
      </c>
      <c r="AC2231" s="77">
        <f t="shared" si="931"/>
        <v>8.4912408871229417E-4</v>
      </c>
      <c r="AD2231" s="77">
        <f t="shared" ref="AD2231:AJ2246" si="952">AD2230*(1+AC2231)</f>
        <v>1.4790128999999925</v>
      </c>
      <c r="AE2231" s="77">
        <f t="shared" si="932"/>
        <v>3.9316892057807973E-3</v>
      </c>
      <c r="AF2231" s="77" t="e">
        <f t="shared" si="952"/>
        <v>#VALUE!</v>
      </c>
      <c r="AG2231" s="77">
        <f t="shared" si="933"/>
        <v>8.0099122930565869E-4</v>
      </c>
      <c r="AH2231" s="77" t="e">
        <f t="shared" si="952"/>
        <v>#VALUE!</v>
      </c>
      <c r="AI2231" s="77">
        <f t="shared" si="934"/>
        <v>8.4312807125841438E-4</v>
      </c>
      <c r="AJ2231" s="77" t="e">
        <f t="shared" si="952"/>
        <v>#VALUE!</v>
      </c>
      <c r="AK2231" s="77">
        <f t="shared" si="935"/>
        <v>1.2467451103237437E-4</v>
      </c>
      <c r="AL2231" s="77" t="e">
        <f t="shared" si="936"/>
        <v>#VALUE!</v>
      </c>
      <c r="AN2231" s="77">
        <f t="shared" si="942"/>
        <v>19.918929955082817</v>
      </c>
      <c r="AO2231" s="77">
        <f t="shared" si="940"/>
        <v>20.363649528015856</v>
      </c>
      <c r="AP2231" s="77">
        <f t="shared" si="926"/>
        <v>20.731678523075221</v>
      </c>
      <c r="AQ2231" s="77">
        <f t="shared" si="950"/>
        <v>20.350511069632628</v>
      </c>
      <c r="AR2231" s="77">
        <f t="shared" si="943"/>
        <v>20.170663784906694</v>
      </c>
      <c r="AT2231" s="80">
        <f t="shared" si="944"/>
        <v>0.21773333333333328</v>
      </c>
      <c r="AU2231" s="80">
        <f t="shared" si="941"/>
        <v>0.21815555555555563</v>
      </c>
      <c r="AV2231" s="80">
        <f t="shared" si="927"/>
        <v>0.20305555555555563</v>
      </c>
      <c r="AW2231" s="80">
        <f t="shared" si="951"/>
        <v>0.4057780821917813</v>
      </c>
      <c r="AX2231" s="80">
        <f t="shared" si="945"/>
        <v>0.22439445828144458</v>
      </c>
      <c r="BA2231" s="77">
        <f t="shared" si="946"/>
        <v>512.55766273705819</v>
      </c>
      <c r="BB2231" s="77">
        <f t="shared" si="939"/>
        <v>585.36585365853716</v>
      </c>
      <c r="BC2231" s="77">
        <f t="shared" si="925"/>
        <v>562.41212310576486</v>
      </c>
      <c r="BD2231" s="77">
        <f t="shared" si="949"/>
        <v>441.81908416350848</v>
      </c>
      <c r="BE2231" s="77">
        <f t="shared" si="947"/>
        <v>535.99738764894198</v>
      </c>
    </row>
    <row r="2232" spans="1:57" x14ac:dyDescent="0.45">
      <c r="A2232" s="6">
        <v>39120</v>
      </c>
      <c r="B2232" s="77">
        <v>148.02287999999999</v>
      </c>
      <c r="C2232" s="77">
        <v>2.3346</v>
      </c>
      <c r="D2232" s="77">
        <v>5.1018999999999997</v>
      </c>
      <c r="E2232" s="77">
        <v>162.69224</v>
      </c>
      <c r="F2232" s="77">
        <v>6.1558000000000002</v>
      </c>
      <c r="G2232" s="77">
        <v>5.0435999999999996</v>
      </c>
      <c r="H2232" s="77">
        <v>141.21017000000001</v>
      </c>
      <c r="I2232" s="77">
        <v>2.2225000000000001</v>
      </c>
      <c r="J2232" s="77">
        <v>5.2295999999999996</v>
      </c>
      <c r="K2232" s="77">
        <v>143.93253000000001</v>
      </c>
      <c r="L2232" s="77">
        <v>2.3283</v>
      </c>
      <c r="M2232" s="77">
        <v>5.0077999999999996</v>
      </c>
      <c r="N2232" s="77">
        <v>127.72417</v>
      </c>
      <c r="O2232" s="3">
        <v>4.5</v>
      </c>
      <c r="P2232" s="34">
        <v>4.9729999999999999</v>
      </c>
      <c r="Q2232" s="77">
        <v>4.9400000000000004</v>
      </c>
      <c r="R2232" s="77">
        <v>4.97</v>
      </c>
      <c r="S2232" s="77">
        <v>5.05</v>
      </c>
      <c r="T2232" s="77">
        <v>5.21</v>
      </c>
      <c r="U2232" s="77">
        <v>5.2350000000000003</v>
      </c>
      <c r="V2232" s="77">
        <v>8</v>
      </c>
      <c r="W2232" s="77">
        <v>100.6</v>
      </c>
      <c r="Y2232" s="77">
        <f t="shared" si="928"/>
        <v>4.98325</v>
      </c>
      <c r="Z2232" s="77">
        <f t="shared" si="929"/>
        <v>0.27499999999999991</v>
      </c>
      <c r="AA2232" s="77">
        <f t="shared" si="930"/>
        <v>0.2370000000000001</v>
      </c>
      <c r="AC2232" s="77">
        <f t="shared" si="931"/>
        <v>8.2210236300173101E-4</v>
      </c>
      <c r="AD2232" s="77">
        <f t="shared" si="952"/>
        <v>1.4802287999999926</v>
      </c>
      <c r="AE2232" s="77">
        <f t="shared" si="932"/>
        <v>3.1018721042683772E-3</v>
      </c>
      <c r="AF2232" s="77" t="e">
        <f t="shared" si="952"/>
        <v>#VALUE!</v>
      </c>
      <c r="AG2232" s="77">
        <f t="shared" si="933"/>
        <v>5.9833171456413758E-4</v>
      </c>
      <c r="AH2232" s="77" t="e">
        <f t="shared" si="952"/>
        <v>#VALUE!</v>
      </c>
      <c r="AI2232" s="77">
        <f t="shared" si="934"/>
        <v>8.3636825096622402E-4</v>
      </c>
      <c r="AJ2232" s="77" t="e">
        <f t="shared" si="952"/>
        <v>#VALUE!</v>
      </c>
      <c r="AK2232" s="77">
        <f t="shared" si="935"/>
        <v>1.2332781190149689E-4</v>
      </c>
      <c r="AL2232" s="77" t="e">
        <f t="shared" si="936"/>
        <v>#VALUE!</v>
      </c>
      <c r="AN2232" s="77">
        <f t="shared" si="942"/>
        <v>19.912649842690065</v>
      </c>
      <c r="AO2232" s="77">
        <f t="shared" si="940"/>
        <v>20.353011680367256</v>
      </c>
      <c r="AP2232" s="77">
        <f t="shared" si="926"/>
        <v>20.727214314214205</v>
      </c>
      <c r="AQ2232" s="77">
        <f t="shared" si="950"/>
        <v>20.351974859456384</v>
      </c>
      <c r="AR2232" s="77">
        <f t="shared" si="943"/>
        <v>20.163794818026517</v>
      </c>
      <c r="AT2232" s="80">
        <f t="shared" si="944"/>
        <v>0.22006666666666669</v>
      </c>
      <c r="AU2232" s="80">
        <f t="shared" si="941"/>
        <v>0.21902777777777785</v>
      </c>
      <c r="AV2232" s="80">
        <f t="shared" si="927"/>
        <v>0.20295277777777782</v>
      </c>
      <c r="AW2232" s="80">
        <f t="shared" si="951"/>
        <v>0.40412602739726089</v>
      </c>
      <c r="AX2232" s="80">
        <f t="shared" si="945"/>
        <v>0.22581595579078464</v>
      </c>
      <c r="BA2232" s="77">
        <f t="shared" si="946"/>
        <v>507.61421319796983</v>
      </c>
      <c r="BB2232" s="77">
        <f t="shared" si="939"/>
        <v>581.84639255236675</v>
      </c>
      <c r="BC2232" s="77">
        <f t="shared" ref="BC2232:BC2295" si="953">100/AVERAGE(AA2053:AA2232)</f>
        <v>561.850360520648</v>
      </c>
      <c r="BD2232" s="77">
        <f t="shared" si="949"/>
        <v>442.69254093389833</v>
      </c>
      <c r="BE2232" s="77">
        <f t="shared" si="947"/>
        <v>532.30420619025824</v>
      </c>
    </row>
    <row r="2233" spans="1:57" x14ac:dyDescent="0.45">
      <c r="A2233" s="6">
        <v>39121</v>
      </c>
      <c r="B2233" s="77">
        <v>148.07975999999999</v>
      </c>
      <c r="C2233" s="77">
        <v>2.3344999999999998</v>
      </c>
      <c r="D2233" s="77">
        <v>5.0906000000000002</v>
      </c>
      <c r="E2233" s="77">
        <v>163.00106</v>
      </c>
      <c r="F2233" s="77">
        <v>6.1557000000000004</v>
      </c>
      <c r="G2233" s="77">
        <v>5.0153999999999996</v>
      </c>
      <c r="H2233" s="77">
        <v>141.26203000000001</v>
      </c>
      <c r="I2233" s="77">
        <v>2.2254</v>
      </c>
      <c r="J2233" s="77">
        <v>5.2195999999999998</v>
      </c>
      <c r="K2233" s="77">
        <v>143.98813999999999</v>
      </c>
      <c r="L2233" s="77">
        <v>2.3262</v>
      </c>
      <c r="M2233" s="77">
        <v>4.9969999999999999</v>
      </c>
      <c r="N2233" s="77">
        <v>127.74009</v>
      </c>
      <c r="O2233" s="3">
        <v>4.55</v>
      </c>
      <c r="P2233" s="34">
        <v>4.9660000000000002</v>
      </c>
      <c r="Q2233" s="77">
        <v>4.92</v>
      </c>
      <c r="R2233" s="77">
        <v>4.96</v>
      </c>
      <c r="S2233" s="77">
        <v>5.0199999999999996</v>
      </c>
      <c r="T2233" s="77">
        <v>5.2050000000000001</v>
      </c>
      <c r="U2233" s="77">
        <v>5.23</v>
      </c>
      <c r="V2233" s="77">
        <v>8</v>
      </c>
      <c r="W2233" s="77">
        <v>100.6</v>
      </c>
      <c r="Y2233" s="77">
        <f t="shared" si="928"/>
        <v>4.9664999999999999</v>
      </c>
      <c r="Z2233" s="77">
        <f t="shared" si="929"/>
        <v>0.23499999999999988</v>
      </c>
      <c r="AA2233" s="77">
        <f t="shared" si="930"/>
        <v>0.23899999999999988</v>
      </c>
      <c r="AC2233" s="77">
        <f t="shared" si="931"/>
        <v>3.8426491904508531E-4</v>
      </c>
      <c r="AD2233" s="77">
        <f t="shared" si="952"/>
        <v>1.4807975999999927</v>
      </c>
      <c r="AE2233" s="77">
        <f t="shared" si="932"/>
        <v>1.8981851869517286E-3</v>
      </c>
      <c r="AF2233" s="77" t="e">
        <f t="shared" si="952"/>
        <v>#VALUE!</v>
      </c>
      <c r="AG2233" s="77">
        <f t="shared" si="933"/>
        <v>3.672540016061987E-4</v>
      </c>
      <c r="AH2233" s="77" t="e">
        <f t="shared" si="952"/>
        <v>#VALUE!</v>
      </c>
      <c r="AI2233" s="77">
        <f t="shared" si="934"/>
        <v>3.8636158205496152E-4</v>
      </c>
      <c r="AJ2233" s="77" t="e">
        <f t="shared" si="952"/>
        <v>#VALUE!</v>
      </c>
      <c r="AK2233" s="77">
        <f t="shared" si="935"/>
        <v>1.2464359721420237E-4</v>
      </c>
      <c r="AL2233" s="77" t="e">
        <f t="shared" si="936"/>
        <v>#VALUE!</v>
      </c>
      <c r="AN2233" s="77">
        <f t="shared" si="942"/>
        <v>19.908916706069732</v>
      </c>
      <c r="AO2233" s="77">
        <f t="shared" si="940"/>
        <v>20.342465405094771</v>
      </c>
      <c r="AP2233" s="77">
        <f t="shared" ref="AP2233:AP2296" si="954">100/AVERAGE(Y2054:Y2233)</f>
        <v>20.723151645979492</v>
      </c>
      <c r="AQ2233" s="77">
        <f t="shared" si="950"/>
        <v>20.353600593767517</v>
      </c>
      <c r="AR2233" s="77">
        <f t="shared" si="943"/>
        <v>20.158402201595973</v>
      </c>
      <c r="AT2233" s="80">
        <f t="shared" si="944"/>
        <v>0.22156666666666661</v>
      </c>
      <c r="AU2233" s="80">
        <f t="shared" si="941"/>
        <v>0.21947222222222226</v>
      </c>
      <c r="AV2233" s="80">
        <f t="shared" ref="AV2233:AV2296" si="955">AVERAGE(Z2058:Z2237)</f>
        <v>0.20268333333333333</v>
      </c>
      <c r="AW2233" s="80">
        <f t="shared" si="951"/>
        <v>0.40288904109589091</v>
      </c>
      <c r="AX2233" s="80">
        <f t="shared" si="945"/>
        <v>0.22666238065587382</v>
      </c>
      <c r="BA2233" s="77">
        <f t="shared" si="946"/>
        <v>502.34427327528499</v>
      </c>
      <c r="BB2233" s="77">
        <f t="shared" si="939"/>
        <v>578.48052448900944</v>
      </c>
      <c r="BC2233" s="77">
        <f t="shared" si="953"/>
        <v>561.25471609865622</v>
      </c>
      <c r="BD2233" s="77">
        <f t="shared" si="949"/>
        <v>443.50478134606641</v>
      </c>
      <c r="BE2233" s="77">
        <f t="shared" si="947"/>
        <v>528.46742526725041</v>
      </c>
    </row>
    <row r="2234" spans="1:57" x14ac:dyDescent="0.45">
      <c r="A2234" s="6">
        <v>39122</v>
      </c>
      <c r="B2234" s="77">
        <v>148.10597999999999</v>
      </c>
      <c r="C2234" s="77">
        <v>2.3344999999999998</v>
      </c>
      <c r="D2234" s="77">
        <v>5.0887000000000002</v>
      </c>
      <c r="E2234" s="77">
        <v>163.15189000000001</v>
      </c>
      <c r="F2234" s="77">
        <v>6.1542000000000003</v>
      </c>
      <c r="G2234" s="77">
        <v>5.0030000000000001</v>
      </c>
      <c r="H2234" s="77">
        <v>141.28232</v>
      </c>
      <c r="I2234" s="77">
        <v>2.2227000000000001</v>
      </c>
      <c r="J2234" s="77">
        <v>5.2195999999999998</v>
      </c>
      <c r="K2234" s="77">
        <v>144.01893000000001</v>
      </c>
      <c r="L2234" s="77">
        <v>2.3235999999999999</v>
      </c>
      <c r="M2234" s="77">
        <v>4.9936999999999996</v>
      </c>
      <c r="N2234" s="77">
        <v>127.75622</v>
      </c>
      <c r="O2234" s="3">
        <v>4.6100000000000003</v>
      </c>
      <c r="P2234" s="34">
        <v>4.9660000000000002</v>
      </c>
      <c r="Q2234" s="77">
        <v>4.92</v>
      </c>
      <c r="R2234" s="77">
        <v>4.9530000000000003</v>
      </c>
      <c r="S2234" s="77">
        <v>5.0030000000000001</v>
      </c>
      <c r="T2234" s="77">
        <v>5.2050000000000001</v>
      </c>
      <c r="U2234" s="77">
        <v>5.23</v>
      </c>
      <c r="V2234" s="77">
        <v>8</v>
      </c>
      <c r="W2234" s="77">
        <v>100.6</v>
      </c>
      <c r="Y2234" s="77">
        <f t="shared" si="928"/>
        <v>4.9604999999999997</v>
      </c>
      <c r="Z2234" s="77">
        <f t="shared" si="929"/>
        <v>0.1964999999999999</v>
      </c>
      <c r="AA2234" s="77">
        <f t="shared" si="930"/>
        <v>0.23899999999999988</v>
      </c>
      <c r="AC2234" s="77">
        <f t="shared" si="931"/>
        <v>1.7706673754736002E-4</v>
      </c>
      <c r="AD2234" s="77">
        <f t="shared" si="952"/>
        <v>1.4810597999999926</v>
      </c>
      <c r="AE2234" s="77">
        <f t="shared" si="932"/>
        <v>9.2533140582040652E-4</v>
      </c>
      <c r="AF2234" s="77" t="e">
        <f t="shared" si="952"/>
        <v>#VALUE!</v>
      </c>
      <c r="AG2234" s="77">
        <f t="shared" si="933"/>
        <v>1.4363378467652232E-4</v>
      </c>
      <c r="AH2234" s="77" t="e">
        <f t="shared" si="952"/>
        <v>#VALUE!</v>
      </c>
      <c r="AI2234" s="77">
        <f t="shared" si="934"/>
        <v>2.1383705630206862E-4</v>
      </c>
      <c r="AJ2234" s="77" t="e">
        <f t="shared" si="952"/>
        <v>#VALUE!</v>
      </c>
      <c r="AK2234" s="77">
        <f t="shared" si="935"/>
        <v>1.2627202626847023E-4</v>
      </c>
      <c r="AL2234" s="77" t="e">
        <f t="shared" si="936"/>
        <v>#VALUE!</v>
      </c>
      <c r="AN2234" s="77">
        <f t="shared" si="942"/>
        <v>19.905647232119755</v>
      </c>
      <c r="AO2234" s="77">
        <f t="shared" si="940"/>
        <v>20.332205648964479</v>
      </c>
      <c r="AP2234" s="77">
        <f t="shared" si="954"/>
        <v>20.719233664610858</v>
      </c>
      <c r="AQ2234" s="77">
        <f t="shared" si="950"/>
        <v>20.353980820416005</v>
      </c>
      <c r="AR2234" s="77">
        <f t="shared" si="943"/>
        <v>20.153303749703294</v>
      </c>
      <c r="AT2234" s="80">
        <f t="shared" si="944"/>
        <v>0.22294999999999998</v>
      </c>
      <c r="AU2234" s="80">
        <f t="shared" si="941"/>
        <v>0.21948888888888896</v>
      </c>
      <c r="AV2234" s="80">
        <f t="shared" si="955"/>
        <v>0.20273055555555558</v>
      </c>
      <c r="AW2234" s="80">
        <f t="shared" si="951"/>
        <v>0.40165616438356211</v>
      </c>
      <c r="AX2234" s="80">
        <f t="shared" si="945"/>
        <v>0.22737187110834373</v>
      </c>
      <c r="BA2234" s="77">
        <f t="shared" si="946"/>
        <v>497.18263175339774</v>
      </c>
      <c r="BB2234" s="77">
        <f t="shared" si="939"/>
        <v>575.1533742331294</v>
      </c>
      <c r="BC2234" s="77">
        <f t="shared" si="953"/>
        <v>560.66033328142021</v>
      </c>
      <c r="BD2234" s="77">
        <f t="shared" si="949"/>
        <v>444.34705330947156</v>
      </c>
      <c r="BE2234" s="77">
        <f t="shared" si="947"/>
        <v>524.7018127087855</v>
      </c>
    </row>
    <row r="2235" spans="1:57" x14ac:dyDescent="0.45">
      <c r="A2235" s="6">
        <v>39123</v>
      </c>
      <c r="B2235" s="77">
        <v>148.12653</v>
      </c>
      <c r="C2235" s="77">
        <v>2.3319000000000001</v>
      </c>
      <c r="D2235" s="77">
        <v>5.0887000000000002</v>
      </c>
      <c r="E2235" s="77">
        <v>163.17435</v>
      </c>
      <c r="F2235" s="77">
        <v>6.1515000000000004</v>
      </c>
      <c r="G2235" s="77">
        <v>5.0030000000000001</v>
      </c>
      <c r="H2235" s="77">
        <v>141.30262999999999</v>
      </c>
      <c r="I2235" s="77">
        <v>2.2201</v>
      </c>
      <c r="J2235" s="77">
        <v>5.2195999999999998</v>
      </c>
      <c r="K2235" s="77">
        <v>144.03842</v>
      </c>
      <c r="L2235" s="77">
        <v>2.3210000000000002</v>
      </c>
      <c r="M2235" s="77">
        <v>4.9936999999999996</v>
      </c>
      <c r="N2235" s="77">
        <v>127.77236000000001</v>
      </c>
      <c r="O2235" s="3">
        <v>4.6100000000000003</v>
      </c>
      <c r="P2235" s="34">
        <v>4.9660000000000002</v>
      </c>
      <c r="Q2235" s="77">
        <v>4.92</v>
      </c>
      <c r="R2235" s="77">
        <v>4.9530000000000003</v>
      </c>
      <c r="S2235" s="77">
        <v>5.0030000000000001</v>
      </c>
      <c r="T2235" s="77">
        <v>5.2050000000000001</v>
      </c>
      <c r="U2235" s="77">
        <v>5.23</v>
      </c>
      <c r="V2235" s="77">
        <v>8</v>
      </c>
      <c r="W2235" s="77">
        <v>100.6</v>
      </c>
      <c r="Y2235" s="77">
        <f t="shared" si="928"/>
        <v>4.9604999999999997</v>
      </c>
      <c r="Z2235" s="77">
        <f t="shared" si="929"/>
        <v>0.1964999999999999</v>
      </c>
      <c r="AA2235" s="77">
        <f t="shared" si="930"/>
        <v>0.23899999999999988</v>
      </c>
      <c r="AC2235" s="77">
        <f t="shared" si="931"/>
        <v>1.3875199367374691E-4</v>
      </c>
      <c r="AD2235" s="77">
        <f t="shared" si="952"/>
        <v>1.4812652999999927</v>
      </c>
      <c r="AE2235" s="77">
        <f t="shared" si="932"/>
        <v>1.3766313096330585E-4</v>
      </c>
      <c r="AF2235" s="77" t="e">
        <f t="shared" si="952"/>
        <v>#VALUE!</v>
      </c>
      <c r="AG2235" s="77">
        <f t="shared" si="933"/>
        <v>1.437547175044962E-4</v>
      </c>
      <c r="AH2235" s="77" t="e">
        <f t="shared" si="952"/>
        <v>#VALUE!</v>
      </c>
      <c r="AI2235" s="77">
        <f t="shared" si="934"/>
        <v>1.3532943204053183E-4</v>
      </c>
      <c r="AJ2235" s="77" t="e">
        <f t="shared" si="952"/>
        <v>#VALUE!</v>
      </c>
      <c r="AK2235" s="77">
        <f t="shared" si="935"/>
        <v>1.2633435773223844E-4</v>
      </c>
      <c r="AL2235" s="77" t="e">
        <f t="shared" si="936"/>
        <v>#VALUE!</v>
      </c>
      <c r="AN2235" s="77">
        <f t="shared" si="942"/>
        <v>19.90501988013861</v>
      </c>
      <c r="AO2235" s="77">
        <f t="shared" si="940"/>
        <v>20.321956236667244</v>
      </c>
      <c r="AP2235" s="77">
        <f t="shared" si="954"/>
        <v>20.716753638667591</v>
      </c>
      <c r="AQ2235" s="77">
        <f t="shared" si="950"/>
        <v>20.354304308002458</v>
      </c>
      <c r="AR2235" s="77">
        <f t="shared" si="943"/>
        <v>20.149842782076</v>
      </c>
      <c r="AT2235" s="80">
        <f t="shared" si="944"/>
        <v>0.2235</v>
      </c>
      <c r="AU2235" s="80">
        <f t="shared" si="941"/>
        <v>0.21950555555555562</v>
      </c>
      <c r="AV2235" s="80">
        <f t="shared" si="955"/>
        <v>0.2026111111111111</v>
      </c>
      <c r="AW2235" s="80">
        <f t="shared" si="951"/>
        <v>0.40042328767123331</v>
      </c>
      <c r="AX2235" s="80">
        <f t="shared" si="945"/>
        <v>0.22760408883354091</v>
      </c>
      <c r="BA2235" s="77">
        <f t="shared" si="946"/>
        <v>492.12598425196887</v>
      </c>
      <c r="BB2235" s="77">
        <f t="shared" si="939"/>
        <v>571.86427754479655</v>
      </c>
      <c r="BC2235" s="77">
        <f t="shared" si="953"/>
        <v>560.06720806496787</v>
      </c>
      <c r="BD2235" s="77">
        <f t="shared" si="949"/>
        <v>445.19253052313081</v>
      </c>
      <c r="BE2235" s="77">
        <f t="shared" si="947"/>
        <v>521.00416504592908</v>
      </c>
    </row>
    <row r="2236" spans="1:57" x14ac:dyDescent="0.45">
      <c r="A2236" s="6">
        <v>39124</v>
      </c>
      <c r="B2236" s="77">
        <v>148.14708999999999</v>
      </c>
      <c r="C2236" s="77">
        <v>2.3292999999999999</v>
      </c>
      <c r="D2236" s="77">
        <v>5.0887000000000002</v>
      </c>
      <c r="E2236" s="77">
        <v>163.19681</v>
      </c>
      <c r="F2236" s="77">
        <v>6.1486999999999998</v>
      </c>
      <c r="G2236" s="77">
        <v>5.0030000000000001</v>
      </c>
      <c r="H2236" s="77">
        <v>141.32293999999999</v>
      </c>
      <c r="I2236" s="77">
        <v>2.2172999999999998</v>
      </c>
      <c r="J2236" s="77">
        <v>5.2195999999999998</v>
      </c>
      <c r="K2236" s="77">
        <v>144.05793</v>
      </c>
      <c r="L2236" s="77">
        <v>2.3184</v>
      </c>
      <c r="M2236" s="77">
        <v>4.9936999999999996</v>
      </c>
      <c r="N2236" s="77">
        <v>127.7885</v>
      </c>
      <c r="O2236" s="3">
        <v>4.6100000000000003</v>
      </c>
      <c r="P2236" s="34">
        <v>4.9660000000000002</v>
      </c>
      <c r="Q2236" s="77">
        <v>4.92</v>
      </c>
      <c r="R2236" s="77">
        <v>4.9530000000000003</v>
      </c>
      <c r="S2236" s="77">
        <v>5.0030000000000001</v>
      </c>
      <c r="T2236" s="77">
        <v>5.2050000000000001</v>
      </c>
      <c r="U2236" s="77">
        <v>5.23</v>
      </c>
      <c r="V2236" s="77">
        <v>8</v>
      </c>
      <c r="W2236" s="77">
        <v>100.6</v>
      </c>
      <c r="Y2236" s="77">
        <f t="shared" si="928"/>
        <v>4.9604999999999997</v>
      </c>
      <c r="Z2236" s="77">
        <f t="shared" si="929"/>
        <v>0.1964999999999999</v>
      </c>
      <c r="AA2236" s="77">
        <f t="shared" si="930"/>
        <v>0.23899999999999988</v>
      </c>
      <c r="AC2236" s="77">
        <f t="shared" si="931"/>
        <v>1.3880025408008478E-4</v>
      </c>
      <c r="AD2236" s="77">
        <f t="shared" si="952"/>
        <v>1.4814708999999926</v>
      </c>
      <c r="AE2236" s="77">
        <f t="shared" si="932"/>
        <v>1.3764418243433774E-4</v>
      </c>
      <c r="AF2236" s="77" t="e">
        <f t="shared" si="952"/>
        <v>#VALUE!</v>
      </c>
      <c r="AG2236" s="77">
        <f t="shared" si="933"/>
        <v>1.4373405505607728E-4</v>
      </c>
      <c r="AH2236" s="77" t="e">
        <f t="shared" si="952"/>
        <v>#VALUE!</v>
      </c>
      <c r="AI2236" s="77">
        <f t="shared" si="934"/>
        <v>1.3544997230607869E-4</v>
      </c>
      <c r="AJ2236" s="77" t="e">
        <f t="shared" si="952"/>
        <v>#VALUE!</v>
      </c>
      <c r="AK2236" s="77">
        <f t="shared" si="935"/>
        <v>1.2631839937826683E-4</v>
      </c>
      <c r="AL2236" s="77" t="e">
        <f t="shared" si="936"/>
        <v>#VALUE!</v>
      </c>
      <c r="AN2236" s="77">
        <f t="shared" si="942"/>
        <v>19.909874634156058</v>
      </c>
      <c r="AO2236" s="77">
        <f t="shared" si="940"/>
        <v>20.312485012489354</v>
      </c>
      <c r="AP2236" s="77">
        <f t="shared" si="954"/>
        <v>20.714274206355597</v>
      </c>
      <c r="AQ2236" s="77">
        <f t="shared" si="950"/>
        <v>20.354627805871516</v>
      </c>
      <c r="AR2236" s="77">
        <f t="shared" si="943"/>
        <v>20.149584368624872</v>
      </c>
      <c r="AT2236" s="80">
        <f t="shared" si="944"/>
        <v>0.22321666666666667</v>
      </c>
      <c r="AU2236" s="80">
        <f t="shared" si="941"/>
        <v>0.21930000000000011</v>
      </c>
      <c r="AV2236" s="80">
        <f t="shared" si="955"/>
        <v>0.20219444444444443</v>
      </c>
      <c r="AW2236" s="80">
        <f t="shared" si="951"/>
        <v>0.3991767123287675</v>
      </c>
      <c r="AX2236" s="80">
        <f t="shared" si="945"/>
        <v>0.22728000207555007</v>
      </c>
      <c r="BA2236" s="77">
        <f t="shared" si="946"/>
        <v>487.32943469785602</v>
      </c>
      <c r="BB2236" s="77">
        <f t="shared" si="939"/>
        <v>568.64851203639398</v>
      </c>
      <c r="BC2236" s="77">
        <f t="shared" si="953"/>
        <v>559.47533646225099</v>
      </c>
      <c r="BD2236" s="77">
        <f t="shared" si="949"/>
        <v>446.0412313182037</v>
      </c>
      <c r="BE2236" s="77">
        <f t="shared" si="947"/>
        <v>517.4687058771633</v>
      </c>
    </row>
    <row r="2237" spans="1:57" x14ac:dyDescent="0.45">
      <c r="A2237" s="6">
        <v>39125</v>
      </c>
      <c r="B2237" s="77">
        <v>148.16813999999999</v>
      </c>
      <c r="C2237" s="77">
        <v>2.3296000000000001</v>
      </c>
      <c r="D2237" s="77">
        <v>5.0891000000000002</v>
      </c>
      <c r="E2237" s="77">
        <v>163.21928</v>
      </c>
      <c r="F2237" s="77">
        <v>6.1459999999999999</v>
      </c>
      <c r="G2237" s="77">
        <v>5.0030000000000001</v>
      </c>
      <c r="H2237" s="77">
        <v>141.34327999999999</v>
      </c>
      <c r="I2237" s="77">
        <v>2.2153999999999998</v>
      </c>
      <c r="J2237" s="77">
        <v>5.2195999999999998</v>
      </c>
      <c r="K2237" s="77">
        <v>144.07771</v>
      </c>
      <c r="L2237" s="77">
        <v>2.3172000000000001</v>
      </c>
      <c r="M2237" s="77">
        <v>4.9939</v>
      </c>
      <c r="N2237" s="77">
        <v>127.80467</v>
      </c>
      <c r="O2237" s="3">
        <v>4.62</v>
      </c>
      <c r="P2237" s="34">
        <v>4.9660000000000002</v>
      </c>
      <c r="Q2237" s="77">
        <v>4.92</v>
      </c>
      <c r="R2237" s="77">
        <v>4.9530000000000003</v>
      </c>
      <c r="S2237" s="77">
        <v>5.0030000000000001</v>
      </c>
      <c r="T2237" s="77">
        <v>5.2050000000000001</v>
      </c>
      <c r="U2237" s="77">
        <v>5.2350000000000003</v>
      </c>
      <c r="V2237" s="77">
        <v>8</v>
      </c>
      <c r="W2237" s="77">
        <v>100.6</v>
      </c>
      <c r="Y2237" s="77">
        <f t="shared" si="928"/>
        <v>4.9604999999999997</v>
      </c>
      <c r="Z2237" s="77">
        <f t="shared" si="929"/>
        <v>0.1915</v>
      </c>
      <c r="AA2237" s="77">
        <f t="shared" si="930"/>
        <v>0.23899999999999988</v>
      </c>
      <c r="AC2237" s="77">
        <f t="shared" si="931"/>
        <v>1.4208851486730012E-4</v>
      </c>
      <c r="AD2237" s="77">
        <f t="shared" si="952"/>
        <v>1.4816813999999927</v>
      </c>
      <c r="AE2237" s="77">
        <f t="shared" si="932"/>
        <v>1.3768651482837235E-4</v>
      </c>
      <c r="AF2237" s="77" t="e">
        <f t="shared" si="952"/>
        <v>#VALUE!</v>
      </c>
      <c r="AG2237" s="77">
        <f t="shared" si="933"/>
        <v>1.4392567830823211E-4</v>
      </c>
      <c r="AH2237" s="77" t="e">
        <f t="shared" si="952"/>
        <v>#VALUE!</v>
      </c>
      <c r="AI2237" s="77">
        <f t="shared" si="934"/>
        <v>1.3730587410210049E-4</v>
      </c>
      <c r="AJ2237" s="77" t="e">
        <f t="shared" si="952"/>
        <v>#VALUE!</v>
      </c>
      <c r="AK2237" s="77">
        <f t="shared" si="935"/>
        <v>1.2653720796484969E-4</v>
      </c>
      <c r="AL2237" s="77" t="e">
        <f t="shared" si="936"/>
        <v>#VALUE!</v>
      </c>
      <c r="AN2237" s="77">
        <f t="shared" si="942"/>
        <v>19.914731756861048</v>
      </c>
      <c r="AO2237" s="77">
        <f t="shared" si="940"/>
        <v>20.30432803672376</v>
      </c>
      <c r="AP2237" s="77">
        <f t="shared" si="954"/>
        <v>20.711735787290472</v>
      </c>
      <c r="AQ2237" s="77">
        <f t="shared" si="950"/>
        <v>20.354951314023655</v>
      </c>
      <c r="AR2237" s="77">
        <f t="shared" si="943"/>
        <v>20.149677635389555</v>
      </c>
      <c r="AT2237" s="80">
        <f t="shared" si="944"/>
        <v>0.22276666666666667</v>
      </c>
      <c r="AU2237" s="80">
        <f t="shared" si="941"/>
        <v>0.21898333333333347</v>
      </c>
      <c r="AV2237" s="80">
        <f t="shared" si="955"/>
        <v>0.20149166666666657</v>
      </c>
      <c r="AW2237" s="80">
        <f t="shared" si="951"/>
        <v>0.39797123287671254</v>
      </c>
      <c r="AX2237" s="80">
        <f t="shared" si="945"/>
        <v>0.22679755603985061</v>
      </c>
      <c r="BA2237" s="77">
        <f t="shared" si="946"/>
        <v>482.6254826254829</v>
      </c>
      <c r="BB2237" s="77">
        <f t="shared" si="939"/>
        <v>565.46871073133991</v>
      </c>
      <c r="BC2237" s="77">
        <f t="shared" si="953"/>
        <v>558.88471450305838</v>
      </c>
      <c r="BD2237" s="77">
        <f t="shared" si="949"/>
        <v>446.89317416590046</v>
      </c>
      <c r="BE2237" s="77">
        <f t="shared" si="947"/>
        <v>513.99388061676859</v>
      </c>
    </row>
    <row r="2238" spans="1:57" x14ac:dyDescent="0.45">
      <c r="A2238" s="6">
        <v>39126</v>
      </c>
      <c r="B2238" s="77">
        <v>148.15388999999999</v>
      </c>
      <c r="C2238" s="77">
        <v>2.3275000000000001</v>
      </c>
      <c r="D2238" s="77">
        <v>5.0991999999999997</v>
      </c>
      <c r="E2238" s="77">
        <v>163.17035000000001</v>
      </c>
      <c r="F2238" s="77">
        <v>6.1424000000000003</v>
      </c>
      <c r="G2238" s="77">
        <v>5.0098000000000003</v>
      </c>
      <c r="H2238" s="77">
        <v>141.33276000000001</v>
      </c>
      <c r="I2238" s="77">
        <v>2.2134999999999998</v>
      </c>
      <c r="J2238" s="77">
        <v>5.2294</v>
      </c>
      <c r="K2238" s="77">
        <v>144.06406000000001</v>
      </c>
      <c r="L2238" s="77">
        <v>2.3151000000000002</v>
      </c>
      <c r="M2238" s="77">
        <v>5.0039999999999996</v>
      </c>
      <c r="N2238" s="77">
        <v>127.82078</v>
      </c>
      <c r="O2238" s="3">
        <v>4.5999999999999996</v>
      </c>
      <c r="P2238" s="34">
        <v>4.9800000000000004</v>
      </c>
      <c r="Q2238" s="77">
        <v>4.93</v>
      </c>
      <c r="R2238" s="77">
        <v>4.96</v>
      </c>
      <c r="S2238" s="77">
        <v>5.0129999999999999</v>
      </c>
      <c r="T2238" s="77">
        <v>5.22</v>
      </c>
      <c r="U2238" s="77">
        <v>5.2450000000000001</v>
      </c>
      <c r="V2238" s="77">
        <v>8</v>
      </c>
      <c r="W2238" s="77">
        <v>100.6</v>
      </c>
      <c r="Y2238" s="77">
        <f t="shared" si="928"/>
        <v>4.9707500000000007</v>
      </c>
      <c r="Z2238" s="77">
        <f t="shared" si="929"/>
        <v>0.20650000000000013</v>
      </c>
      <c r="AA2238" s="77">
        <f t="shared" si="930"/>
        <v>0.23999999999999932</v>
      </c>
      <c r="AC2238" s="77">
        <f t="shared" si="931"/>
        <v>-9.6174521729164297E-5</v>
      </c>
      <c r="AD2238" s="77">
        <f t="shared" si="952"/>
        <v>1.4815388999999928</v>
      </c>
      <c r="AE2238" s="77">
        <f t="shared" si="932"/>
        <v>-2.9978076119430153E-4</v>
      </c>
      <c r="AF2238" s="77" t="e">
        <f t="shared" si="952"/>
        <v>#VALUE!</v>
      </c>
      <c r="AG2238" s="77">
        <f t="shared" si="933"/>
        <v>-7.4428724167074911E-5</v>
      </c>
      <c r="AH2238" s="77" t="e">
        <f t="shared" si="952"/>
        <v>#VALUE!</v>
      </c>
      <c r="AI2238" s="77">
        <f t="shared" si="934"/>
        <v>-9.4740539671178681E-5</v>
      </c>
      <c r="AJ2238" s="77" t="e">
        <f t="shared" si="952"/>
        <v>#VALUE!</v>
      </c>
      <c r="AK2238" s="77">
        <f t="shared" si="935"/>
        <v>1.2605173191237995E-4</v>
      </c>
      <c r="AL2238" s="77" t="e">
        <f t="shared" si="936"/>
        <v>#VALUE!</v>
      </c>
      <c r="AN2238" s="77">
        <f t="shared" si="942"/>
        <v>19.918235642686771</v>
      </c>
      <c r="AO2238" s="77">
        <f t="shared" si="940"/>
        <v>20.294861791991195</v>
      </c>
      <c r="AP2238" s="77">
        <f t="shared" si="954"/>
        <v>20.707941236614978</v>
      </c>
      <c r="AQ2238" s="77">
        <f t="shared" si="950"/>
        <v>20.355354294700927</v>
      </c>
      <c r="AR2238" s="77">
        <f t="shared" si="943"/>
        <v>20.148508021306103</v>
      </c>
      <c r="AT2238" s="80">
        <f t="shared" si="944"/>
        <v>0.22281666666666666</v>
      </c>
      <c r="AU2238" s="80">
        <f t="shared" si="941"/>
        <v>0.2189444444444445</v>
      </c>
      <c r="AV2238" s="80">
        <f t="shared" si="955"/>
        <v>0.20068611111111098</v>
      </c>
      <c r="AW2238" s="80">
        <f t="shared" si="951"/>
        <v>0.39673424657534284</v>
      </c>
      <c r="AX2238" s="80">
        <f t="shared" si="945"/>
        <v>0.22664814757160648</v>
      </c>
      <c r="BA2238" s="77">
        <f t="shared" si="946"/>
        <v>477.93531942010543</v>
      </c>
      <c r="BB2238" s="77">
        <f t="shared" si="939"/>
        <v>562.25401386893282</v>
      </c>
      <c r="BC2238" s="77">
        <f t="shared" si="953"/>
        <v>558.27802245518262</v>
      </c>
      <c r="BD2238" s="77">
        <f t="shared" si="949"/>
        <v>447.73739281902726</v>
      </c>
      <c r="BE2238" s="77">
        <f t="shared" si="947"/>
        <v>510.51451711088356</v>
      </c>
    </row>
    <row r="2239" spans="1:57" x14ac:dyDescent="0.45">
      <c r="A2239" s="6">
        <v>39127</v>
      </c>
      <c r="B2239" s="77">
        <v>148.23262</v>
      </c>
      <c r="C2239" s="77">
        <v>2.3254999999999999</v>
      </c>
      <c r="D2239" s="77">
        <v>5.0823</v>
      </c>
      <c r="E2239" s="77">
        <v>163.34411</v>
      </c>
      <c r="F2239" s="77">
        <v>6.1410999999999998</v>
      </c>
      <c r="G2239" s="77">
        <v>4.9949000000000003</v>
      </c>
      <c r="H2239" s="77">
        <v>141.41535999999999</v>
      </c>
      <c r="I2239" s="77">
        <v>2.2164000000000001</v>
      </c>
      <c r="J2239" s="77">
        <v>5.21</v>
      </c>
      <c r="K2239" s="77">
        <v>144.14582999999999</v>
      </c>
      <c r="L2239" s="77">
        <v>2.3127</v>
      </c>
      <c r="M2239" s="77">
        <v>4.9854000000000003</v>
      </c>
      <c r="N2239" s="77">
        <v>127.83705999999999</v>
      </c>
      <c r="O2239" s="3">
        <v>4.6500000000000004</v>
      </c>
      <c r="P2239" s="34">
        <v>4.96</v>
      </c>
      <c r="Q2239" s="77">
        <v>4.9130000000000003</v>
      </c>
      <c r="R2239" s="77">
        <v>4.9400000000000004</v>
      </c>
      <c r="S2239" s="77">
        <v>5</v>
      </c>
      <c r="T2239" s="77">
        <v>5.2050000000000001</v>
      </c>
      <c r="U2239" s="77">
        <v>5.23</v>
      </c>
      <c r="V2239" s="77">
        <v>8</v>
      </c>
      <c r="W2239" s="77">
        <v>100.6</v>
      </c>
      <c r="Y2239" s="77">
        <f t="shared" si="928"/>
        <v>4.9532500000000006</v>
      </c>
      <c r="Z2239" s="77">
        <f t="shared" si="929"/>
        <v>0.17499999999999982</v>
      </c>
      <c r="AA2239" s="77">
        <f t="shared" si="930"/>
        <v>0.24500000000000011</v>
      </c>
      <c r="AC2239" s="77">
        <f t="shared" si="931"/>
        <v>5.3140690399700041E-4</v>
      </c>
      <c r="AD2239" s="77">
        <f t="shared" si="952"/>
        <v>1.4823261999999928</v>
      </c>
      <c r="AE2239" s="77">
        <f t="shared" si="932"/>
        <v>1.0648993521187311E-3</v>
      </c>
      <c r="AF2239" s="77" t="e">
        <f t="shared" si="952"/>
        <v>#VALUE!</v>
      </c>
      <c r="AG2239" s="77">
        <f t="shared" si="933"/>
        <v>5.8443633309068765E-4</v>
      </c>
      <c r="AH2239" s="77" t="e">
        <f t="shared" si="952"/>
        <v>#VALUE!</v>
      </c>
      <c r="AI2239" s="77">
        <f t="shared" si="934"/>
        <v>5.6759472140366363E-4</v>
      </c>
      <c r="AJ2239" s="77" t="e">
        <f t="shared" si="952"/>
        <v>#VALUE!</v>
      </c>
      <c r="AK2239" s="77">
        <f t="shared" si="935"/>
        <v>1.2736583206574004E-4</v>
      </c>
      <c r="AL2239" s="77" t="e">
        <f t="shared" si="936"/>
        <v>#VALUE!</v>
      </c>
      <c r="AN2239" s="77">
        <f t="shared" si="942"/>
        <v>19.925842655583473</v>
      </c>
      <c r="AO2239" s="77">
        <f t="shared" si="940"/>
        <v>20.286033066233895</v>
      </c>
      <c r="AP2239" s="77">
        <f t="shared" si="954"/>
        <v>20.704344547899073</v>
      </c>
      <c r="AQ2239" s="77">
        <f t="shared" si="950"/>
        <v>20.355496193103964</v>
      </c>
      <c r="AR2239" s="77">
        <f t="shared" si="943"/>
        <v>20.14976545914574</v>
      </c>
      <c r="AT2239" s="80">
        <f t="shared" si="944"/>
        <v>0.22165000000000001</v>
      </c>
      <c r="AU2239" s="80">
        <f t="shared" si="941"/>
        <v>0.21859444444444454</v>
      </c>
      <c r="AV2239" s="80">
        <f t="shared" si="955"/>
        <v>0.19982499999999992</v>
      </c>
      <c r="AW2239" s="80">
        <f t="shared" si="951"/>
        <v>0.395415068493151</v>
      </c>
      <c r="AX2239" s="80">
        <f t="shared" si="945"/>
        <v>0.22573894250726448</v>
      </c>
      <c r="BA2239" s="77">
        <f t="shared" si="946"/>
        <v>473.41013097680315</v>
      </c>
      <c r="BB2239" s="77">
        <f t="shared" si="939"/>
        <v>558.90206793765174</v>
      </c>
      <c r="BC2239" s="77">
        <f t="shared" si="953"/>
        <v>557.49992256945518</v>
      </c>
      <c r="BD2239" s="77">
        <f t="shared" si="949"/>
        <v>448.53519465198497</v>
      </c>
      <c r="BE2239" s="77">
        <f t="shared" si="947"/>
        <v>507.06222462308619</v>
      </c>
    </row>
    <row r="2240" spans="1:57" x14ac:dyDescent="0.45">
      <c r="A2240" s="6">
        <v>39128</v>
      </c>
      <c r="B2240" s="77">
        <v>148.39252999999999</v>
      </c>
      <c r="C2240" s="77">
        <v>2.3260999999999998</v>
      </c>
      <c r="D2240" s="77">
        <v>5.0427</v>
      </c>
      <c r="E2240" s="77">
        <v>163.86892</v>
      </c>
      <c r="F2240" s="77">
        <v>6.1426999999999996</v>
      </c>
      <c r="G2240" s="77">
        <v>4.9448999999999996</v>
      </c>
      <c r="H2240" s="77">
        <v>141.56179</v>
      </c>
      <c r="I2240" s="77">
        <v>2.2143000000000002</v>
      </c>
      <c r="J2240" s="77">
        <v>5.1698000000000004</v>
      </c>
      <c r="K2240" s="77">
        <v>144.30240000000001</v>
      </c>
      <c r="L2240" s="77">
        <v>2.3113000000000001</v>
      </c>
      <c r="M2240" s="77">
        <v>4.9443999999999999</v>
      </c>
      <c r="N2240" s="77">
        <v>127.85352</v>
      </c>
      <c r="O2240" s="3">
        <v>4.7</v>
      </c>
      <c r="P2240" s="34">
        <v>4.92</v>
      </c>
      <c r="Q2240" s="77">
        <v>4.8659999999999997</v>
      </c>
      <c r="R2240" s="77">
        <v>4.8860000000000001</v>
      </c>
      <c r="S2240" s="77">
        <v>4.9429999999999996</v>
      </c>
      <c r="T2240" s="77">
        <v>5.17</v>
      </c>
      <c r="U2240" s="77">
        <v>5.1849999999999996</v>
      </c>
      <c r="V2240" s="77">
        <v>8</v>
      </c>
      <c r="W2240" s="77">
        <v>100.6</v>
      </c>
      <c r="Y2240" s="77">
        <f t="shared" si="928"/>
        <v>4.9037500000000005</v>
      </c>
      <c r="Z2240" s="77">
        <f t="shared" si="929"/>
        <v>0.12149999999999972</v>
      </c>
      <c r="AA2240" s="77">
        <f t="shared" si="930"/>
        <v>0.25</v>
      </c>
      <c r="AC2240" s="77">
        <f t="shared" si="931"/>
        <v>1.0787773973097714E-3</v>
      </c>
      <c r="AD2240" s="77">
        <f t="shared" si="952"/>
        <v>1.483925299999993</v>
      </c>
      <c r="AE2240" s="77">
        <f t="shared" si="932"/>
        <v>3.2129104624587512E-3</v>
      </c>
      <c r="AF2240" s="77" t="e">
        <f t="shared" si="952"/>
        <v>#VALUE!</v>
      </c>
      <c r="AG2240" s="77">
        <f t="shared" si="933"/>
        <v>1.0354603630045034E-3</v>
      </c>
      <c r="AH2240" s="77" t="e">
        <f t="shared" si="952"/>
        <v>#VALUE!</v>
      </c>
      <c r="AI2240" s="77">
        <f t="shared" si="934"/>
        <v>1.0861916713096331E-3</v>
      </c>
      <c r="AJ2240" s="77" t="e">
        <f t="shared" si="952"/>
        <v>#VALUE!</v>
      </c>
      <c r="AK2240" s="77">
        <f t="shared" si="935"/>
        <v>1.2875765447062371E-4</v>
      </c>
      <c r="AL2240" s="77" t="e">
        <f t="shared" si="936"/>
        <v>#VALUE!</v>
      </c>
      <c r="AN2240" s="77">
        <f t="shared" si="942"/>
        <v>19.940113193375897</v>
      </c>
      <c r="AO2240" s="77">
        <f t="shared" si="940"/>
        <v>20.279599342715649</v>
      </c>
      <c r="AP2240" s="77">
        <f t="shared" si="954"/>
        <v>20.701927608234424</v>
      </c>
      <c r="AQ2240" s="77">
        <f t="shared" si="950"/>
        <v>20.355816890782833</v>
      </c>
      <c r="AR2240" s="77">
        <f t="shared" si="943"/>
        <v>20.155479731467764</v>
      </c>
      <c r="AT2240" s="80">
        <f t="shared" si="944"/>
        <v>0.21870000000000001</v>
      </c>
      <c r="AU2240" s="80">
        <f t="shared" si="941"/>
        <v>0.21763333333333337</v>
      </c>
      <c r="AV2240" s="80">
        <f t="shared" si="955"/>
        <v>0.19907499999999992</v>
      </c>
      <c r="AW2240" s="80">
        <f t="shared" si="951"/>
        <v>0.39393150684931544</v>
      </c>
      <c r="AX2240" s="80">
        <f t="shared" si="945"/>
        <v>0.22369802303860525</v>
      </c>
      <c r="BA2240" s="77">
        <f t="shared" si="946"/>
        <v>468.89653016567701</v>
      </c>
      <c r="BB2240" s="77">
        <f t="shared" si="939"/>
        <v>555.41841520612229</v>
      </c>
      <c r="BC2240" s="77">
        <f t="shared" si="953"/>
        <v>556.63790704146959</v>
      </c>
      <c r="BD2240" s="77">
        <f t="shared" si="949"/>
        <v>449.34690812394507</v>
      </c>
      <c r="BE2240" s="77">
        <f t="shared" si="947"/>
        <v>503.56952193060056</v>
      </c>
    </row>
    <row r="2241" spans="1:57" x14ac:dyDescent="0.45">
      <c r="A2241" s="6">
        <v>39129</v>
      </c>
      <c r="B2241" s="77">
        <v>148.43498</v>
      </c>
      <c r="C2241" s="77">
        <v>2.3264</v>
      </c>
      <c r="D2241" s="77">
        <v>5.0369000000000002</v>
      </c>
      <c r="E2241" s="77">
        <v>163.98779999999999</v>
      </c>
      <c r="F2241" s="77">
        <v>6.1407999999999996</v>
      </c>
      <c r="G2241" s="77">
        <v>4.9355000000000002</v>
      </c>
      <c r="H2241" s="77">
        <v>141.58709999999999</v>
      </c>
      <c r="I2241" s="77">
        <v>2.2174999999999998</v>
      </c>
      <c r="J2241" s="77">
        <v>5.1695000000000002</v>
      </c>
      <c r="K2241" s="77">
        <v>144.34869</v>
      </c>
      <c r="L2241" s="77">
        <v>2.3088000000000002</v>
      </c>
      <c r="M2241" s="77">
        <v>4.9363999999999999</v>
      </c>
      <c r="N2241" s="77">
        <v>127.87034</v>
      </c>
      <c r="O2241" s="3">
        <v>4.8</v>
      </c>
      <c r="P2241" s="34">
        <v>4.9130000000000003</v>
      </c>
      <c r="Q2241" s="77">
        <v>4.8600000000000003</v>
      </c>
      <c r="R2241" s="77">
        <v>4.88</v>
      </c>
      <c r="S2241" s="77">
        <v>4.9400000000000004</v>
      </c>
      <c r="T2241" s="77">
        <v>5.165</v>
      </c>
      <c r="U2241" s="77">
        <v>5.18</v>
      </c>
      <c r="V2241" s="77">
        <v>8</v>
      </c>
      <c r="W2241" s="77">
        <v>100.6</v>
      </c>
      <c r="Y2241" s="77">
        <f t="shared" si="928"/>
        <v>4.89825</v>
      </c>
      <c r="Z2241" s="77">
        <f t="shared" si="929"/>
        <v>7.0000000000000284E-2</v>
      </c>
      <c r="AA2241" s="77">
        <f t="shared" si="930"/>
        <v>0.25199999999999978</v>
      </c>
      <c r="AC2241" s="77">
        <f t="shared" si="931"/>
        <v>2.8606561260202668E-4</v>
      </c>
      <c r="AD2241" s="77">
        <f t="shared" si="952"/>
        <v>1.4843497999999931</v>
      </c>
      <c r="AE2241" s="77">
        <f t="shared" si="932"/>
        <v>7.2545788426503499E-4</v>
      </c>
      <c r="AF2241" s="77" t="e">
        <f t="shared" si="952"/>
        <v>#VALUE!</v>
      </c>
      <c r="AG2241" s="77">
        <f t="shared" si="933"/>
        <v>1.7879118369434899E-4</v>
      </c>
      <c r="AH2241" s="77" t="e">
        <f t="shared" si="952"/>
        <v>#VALUE!</v>
      </c>
      <c r="AI2241" s="77">
        <f t="shared" si="934"/>
        <v>3.2078468549379124E-4</v>
      </c>
      <c r="AJ2241" s="77" t="e">
        <f t="shared" si="952"/>
        <v>#VALUE!</v>
      </c>
      <c r="AK2241" s="77">
        <f t="shared" si="935"/>
        <v>1.3155680031329275E-4</v>
      </c>
      <c r="AL2241" s="77" t="e">
        <f t="shared" si="936"/>
        <v>#VALUE!</v>
      </c>
      <c r="AN2241" s="77">
        <f t="shared" si="942"/>
        <v>19.955001471681364</v>
      </c>
      <c r="AO2241" s="77">
        <f t="shared" si="940"/>
        <v>20.273420869459436</v>
      </c>
      <c r="AP2241" s="77">
        <f t="shared" si="954"/>
        <v>20.699642154936249</v>
      </c>
      <c r="AQ2241" s="77">
        <f t="shared" si="950"/>
        <v>20.356279507891141</v>
      </c>
      <c r="AR2241" s="77">
        <f t="shared" si="943"/>
        <v>20.161624947710585</v>
      </c>
      <c r="AT2241" s="80">
        <f t="shared" si="944"/>
        <v>0.21436666666666671</v>
      </c>
      <c r="AU2241" s="80">
        <f t="shared" si="941"/>
        <v>0.21610000000000007</v>
      </c>
      <c r="AV2241" s="80">
        <f t="shared" si="955"/>
        <v>0.19853611111111108</v>
      </c>
      <c r="AW2241" s="80">
        <f t="shared" si="951"/>
        <v>0.39243424657534276</v>
      </c>
      <c r="AX2241" s="80">
        <f t="shared" si="945"/>
        <v>0.22077466272312171</v>
      </c>
      <c r="BA2241" s="77">
        <f t="shared" si="946"/>
        <v>464.68401486988876</v>
      </c>
      <c r="BB2241" s="77">
        <f t="shared" si="939"/>
        <v>551.91022260379009</v>
      </c>
      <c r="BC2241" s="77">
        <f t="shared" si="953"/>
        <v>555.74423415357057</v>
      </c>
      <c r="BD2241" s="77">
        <f t="shared" si="949"/>
        <v>450.13935821226772</v>
      </c>
      <c r="BE2241" s="77">
        <f t="shared" si="947"/>
        <v>500.22916248792649</v>
      </c>
    </row>
    <row r="2242" spans="1:57" x14ac:dyDescent="0.45">
      <c r="A2242" s="6">
        <v>39130</v>
      </c>
      <c r="B2242" s="77">
        <v>148.45541</v>
      </c>
      <c r="C2242" s="77">
        <v>2.3237000000000001</v>
      </c>
      <c r="D2242" s="77">
        <v>5.0369000000000002</v>
      </c>
      <c r="E2242" s="77">
        <v>164.01008999999999</v>
      </c>
      <c r="F2242" s="77">
        <v>6.1380999999999997</v>
      </c>
      <c r="G2242" s="77">
        <v>4.9355000000000002</v>
      </c>
      <c r="H2242" s="77">
        <v>141.60730000000001</v>
      </c>
      <c r="I2242" s="77">
        <v>2.2147000000000001</v>
      </c>
      <c r="J2242" s="77">
        <v>5.1695000000000002</v>
      </c>
      <c r="K2242" s="77">
        <v>144.36803</v>
      </c>
      <c r="L2242" s="77">
        <v>2.3062</v>
      </c>
      <c r="M2242" s="77">
        <v>4.9363999999999999</v>
      </c>
      <c r="N2242" s="77">
        <v>127.88715000000001</v>
      </c>
      <c r="O2242" s="3">
        <v>4.8</v>
      </c>
      <c r="P2242" s="34">
        <v>4.9130000000000003</v>
      </c>
      <c r="Q2242" s="77">
        <v>4.8600000000000003</v>
      </c>
      <c r="R2242" s="77">
        <v>4.88</v>
      </c>
      <c r="S2242" s="77">
        <v>4.9400000000000004</v>
      </c>
      <c r="T2242" s="77">
        <v>5.165</v>
      </c>
      <c r="U2242" s="77">
        <v>5.18</v>
      </c>
      <c r="V2242" s="77">
        <v>8</v>
      </c>
      <c r="W2242" s="77">
        <v>100.6</v>
      </c>
      <c r="Y2242" s="77">
        <f t="shared" si="928"/>
        <v>4.89825</v>
      </c>
      <c r="Z2242" s="77">
        <f t="shared" si="929"/>
        <v>7.0000000000000284E-2</v>
      </c>
      <c r="AA2242" s="77">
        <f t="shared" si="930"/>
        <v>0.25199999999999978</v>
      </c>
      <c r="AC2242" s="77">
        <f t="shared" si="931"/>
        <v>1.3763602083560755E-4</v>
      </c>
      <c r="AD2242" s="77">
        <f t="shared" si="952"/>
        <v>1.4845540999999931</v>
      </c>
      <c r="AE2242" s="77">
        <f t="shared" si="932"/>
        <v>1.3592474562140744E-4</v>
      </c>
      <c r="AF2242" s="77" t="e">
        <f t="shared" si="952"/>
        <v>#VALUE!</v>
      </c>
      <c r="AG2242" s="77">
        <f t="shared" si="933"/>
        <v>1.4266836456156007E-4</v>
      </c>
      <c r="AH2242" s="77" t="e">
        <f t="shared" si="952"/>
        <v>#VALUE!</v>
      </c>
      <c r="AI2242" s="77">
        <f t="shared" si="934"/>
        <v>1.3398112584184219E-4</v>
      </c>
      <c r="AJ2242" s="77" t="e">
        <f t="shared" si="952"/>
        <v>#VALUE!</v>
      </c>
      <c r="AK2242" s="77">
        <f t="shared" si="935"/>
        <v>1.3146129117980188E-4</v>
      </c>
      <c r="AL2242" s="77" t="e">
        <f t="shared" si="936"/>
        <v>#VALUE!</v>
      </c>
      <c r="AN2242" s="77">
        <f t="shared" si="942"/>
        <v>19.972039145196728</v>
      </c>
      <c r="AO2242" s="77">
        <f t="shared" si="940"/>
        <v>20.267246159779081</v>
      </c>
      <c r="AP2242" s="77">
        <f t="shared" si="954"/>
        <v>20.697678496635625</v>
      </c>
      <c r="AQ2242" s="77">
        <f t="shared" si="950"/>
        <v>20.356960700190232</v>
      </c>
      <c r="AR2242" s="77">
        <f t="shared" si="943"/>
        <v>20.168997404142377</v>
      </c>
      <c r="AT2242" s="80">
        <f t="shared" si="944"/>
        <v>0.21003333333333335</v>
      </c>
      <c r="AU2242" s="80">
        <f t="shared" si="941"/>
        <v>0.21456666666666674</v>
      </c>
      <c r="AV2242" s="80">
        <f t="shared" si="955"/>
        <v>0.19834166666666661</v>
      </c>
      <c r="AW2242" s="80">
        <f t="shared" si="951"/>
        <v>0.39093698630137003</v>
      </c>
      <c r="AX2242" s="80">
        <f t="shared" si="945"/>
        <v>0.21789827210460777</v>
      </c>
      <c r="BA2242" s="77">
        <f t="shared" si="946"/>
        <v>460.54651519803525</v>
      </c>
      <c r="BB2242" s="77">
        <f t="shared" si="939"/>
        <v>548.44606946983583</v>
      </c>
      <c r="BC2242" s="77">
        <f t="shared" si="953"/>
        <v>554.85342621990685</v>
      </c>
      <c r="BD2242" s="77">
        <f t="shared" si="949"/>
        <v>450.90675495379691</v>
      </c>
      <c r="BE2242" s="77">
        <f t="shared" si="947"/>
        <v>496.94098330949805</v>
      </c>
    </row>
    <row r="2243" spans="1:57" x14ac:dyDescent="0.45">
      <c r="A2243" s="6">
        <v>39131</v>
      </c>
      <c r="B2243" s="77">
        <v>148.47584000000001</v>
      </c>
      <c r="C2243" s="77">
        <v>2.3212000000000002</v>
      </c>
      <c r="D2243" s="77">
        <v>5.0369000000000002</v>
      </c>
      <c r="E2243" s="77">
        <v>164.03237999999999</v>
      </c>
      <c r="F2243" s="77">
        <v>6.1353</v>
      </c>
      <c r="G2243" s="77">
        <v>4.9355000000000002</v>
      </c>
      <c r="H2243" s="77">
        <v>141.62751</v>
      </c>
      <c r="I2243" s="77">
        <v>2.2128000000000001</v>
      </c>
      <c r="J2243" s="77">
        <v>5.1695000000000002</v>
      </c>
      <c r="K2243" s="77">
        <v>144.38738000000001</v>
      </c>
      <c r="L2243" s="77">
        <v>2.3035000000000001</v>
      </c>
      <c r="M2243" s="77">
        <v>4.9363999999999999</v>
      </c>
      <c r="N2243" s="77">
        <v>127.90397</v>
      </c>
      <c r="O2243" s="3">
        <v>4.8</v>
      </c>
      <c r="P2243" s="34">
        <v>4.9130000000000003</v>
      </c>
      <c r="Q2243" s="77">
        <v>4.8600000000000003</v>
      </c>
      <c r="R2243" s="77">
        <v>4.88</v>
      </c>
      <c r="S2243" s="77">
        <v>4.9400000000000004</v>
      </c>
      <c r="T2243" s="77">
        <v>5.165</v>
      </c>
      <c r="U2243" s="77">
        <v>5.18</v>
      </c>
      <c r="V2243" s="77">
        <v>8</v>
      </c>
      <c r="W2243" s="77">
        <v>100.6</v>
      </c>
      <c r="Y2243" s="77">
        <f t="shared" si="928"/>
        <v>4.89825</v>
      </c>
      <c r="Z2243" s="77">
        <f t="shared" si="929"/>
        <v>7.0000000000000284E-2</v>
      </c>
      <c r="AA2243" s="77">
        <f t="shared" si="930"/>
        <v>0.25199999999999978</v>
      </c>
      <c r="AC2243" s="77">
        <f t="shared" si="931"/>
        <v>1.3761707976822635E-4</v>
      </c>
      <c r="AD2243" s="77">
        <f t="shared" si="952"/>
        <v>1.4847583999999932</v>
      </c>
      <c r="AE2243" s="77">
        <f t="shared" si="932"/>
        <v>1.3590627259585375E-4</v>
      </c>
      <c r="AF2243" s="77" t="e">
        <f t="shared" si="952"/>
        <v>#VALUE!</v>
      </c>
      <c r="AG2243" s="77">
        <f t="shared" si="933"/>
        <v>1.4271863103099136E-4</v>
      </c>
      <c r="AH2243" s="77" t="e">
        <f t="shared" si="952"/>
        <v>#VALUE!</v>
      </c>
      <c r="AI2243" s="77">
        <f t="shared" si="934"/>
        <v>1.3403244471787978E-4</v>
      </c>
      <c r="AJ2243" s="77" t="e">
        <f t="shared" si="952"/>
        <v>#VALUE!</v>
      </c>
      <c r="AK2243" s="77">
        <f t="shared" si="935"/>
        <v>1.3152220531931214E-4</v>
      </c>
      <c r="AL2243" s="77" t="e">
        <f t="shared" si="936"/>
        <v>#VALUE!</v>
      </c>
      <c r="AN2243" s="77">
        <f t="shared" si="942"/>
        <v>19.985843360952668</v>
      </c>
      <c r="AO2243" s="77">
        <f t="shared" si="940"/>
        <v>20.260459462197353</v>
      </c>
      <c r="AP2243" s="77">
        <f t="shared" si="954"/>
        <v>20.695578389677053</v>
      </c>
      <c r="AQ2243" s="77">
        <f t="shared" si="950"/>
        <v>20.357641938080995</v>
      </c>
      <c r="AR2243" s="77">
        <f t="shared" si="943"/>
        <v>20.174420645987649</v>
      </c>
      <c r="AT2243" s="80">
        <f t="shared" si="944"/>
        <v>0.2046</v>
      </c>
      <c r="AU2243" s="80">
        <f t="shared" si="941"/>
        <v>0.21317777777777785</v>
      </c>
      <c r="AV2243" s="80">
        <f t="shared" si="955"/>
        <v>0.19814722222222214</v>
      </c>
      <c r="AW2243" s="80">
        <f t="shared" si="951"/>
        <v>0.38943972602739735</v>
      </c>
      <c r="AX2243" s="80">
        <f t="shared" si="945"/>
        <v>0.21446127542548776</v>
      </c>
      <c r="BA2243" s="77">
        <f t="shared" si="946"/>
        <v>456.48204503956208</v>
      </c>
      <c r="BB2243" s="77">
        <f t="shared" si="939"/>
        <v>545.02513171440705</v>
      </c>
      <c r="BC2243" s="77">
        <f t="shared" si="953"/>
        <v>553.9654694857353</v>
      </c>
      <c r="BD2243" s="77">
        <f t="shared" si="949"/>
        <v>451.67677267664828</v>
      </c>
      <c r="BE2243" s="77">
        <f t="shared" si="947"/>
        <v>493.70493235886551</v>
      </c>
    </row>
    <row r="2244" spans="1:57" x14ac:dyDescent="0.45">
      <c r="A2244" s="6">
        <v>39132</v>
      </c>
      <c r="B2244" s="77">
        <v>148.49628000000001</v>
      </c>
      <c r="C2244" s="77">
        <v>2.3184999999999998</v>
      </c>
      <c r="D2244" s="77">
        <v>5.0369000000000002</v>
      </c>
      <c r="E2244" s="77">
        <v>164.05467999999999</v>
      </c>
      <c r="F2244" s="77">
        <v>6.1326000000000001</v>
      </c>
      <c r="G2244" s="77">
        <v>4.9355000000000002</v>
      </c>
      <c r="H2244" s="77">
        <v>141.64773</v>
      </c>
      <c r="I2244" s="77">
        <v>2.2107000000000001</v>
      </c>
      <c r="J2244" s="77">
        <v>5.1695000000000002</v>
      </c>
      <c r="K2244" s="77">
        <v>144.40674000000001</v>
      </c>
      <c r="L2244" s="77">
        <v>2.3008000000000002</v>
      </c>
      <c r="M2244" s="77">
        <v>4.9363999999999999</v>
      </c>
      <c r="N2244" s="77">
        <v>127.92079</v>
      </c>
      <c r="O2244" s="3">
        <v>4.8</v>
      </c>
      <c r="P2244" s="34">
        <v>4.9130000000000003</v>
      </c>
      <c r="Q2244" s="77">
        <v>4.8600000000000003</v>
      </c>
      <c r="R2244" s="77">
        <v>4.88</v>
      </c>
      <c r="S2244" s="77">
        <v>4.9400000000000004</v>
      </c>
      <c r="T2244" s="77">
        <v>5.165</v>
      </c>
      <c r="U2244" s="77">
        <v>5.18</v>
      </c>
      <c r="V2244" s="77">
        <v>8</v>
      </c>
      <c r="W2244" s="77">
        <v>100.6</v>
      </c>
      <c r="Y2244" s="77">
        <f t="shared" si="928"/>
        <v>4.89825</v>
      </c>
      <c r="Z2244" s="77">
        <f t="shared" si="929"/>
        <v>7.0000000000000284E-2</v>
      </c>
      <c r="AA2244" s="77">
        <f t="shared" si="930"/>
        <v>0.25199999999999978</v>
      </c>
      <c r="AC2244" s="77">
        <f t="shared" si="931"/>
        <v>1.3766549493854363E-4</v>
      </c>
      <c r="AD2244" s="77">
        <f t="shared" si="952"/>
        <v>1.4849627999999933</v>
      </c>
      <c r="AE2244" s="77">
        <f t="shared" si="932"/>
        <v>1.3594876816402923E-4</v>
      </c>
      <c r="AF2244" s="77" t="e">
        <f t="shared" si="952"/>
        <v>#VALUE!</v>
      </c>
      <c r="AG2244" s="77">
        <f t="shared" si="933"/>
        <v>1.4276887308128927E-4</v>
      </c>
      <c r="AH2244" s="77" t="e">
        <f t="shared" si="952"/>
        <v>#VALUE!</v>
      </c>
      <c r="AI2244" s="77">
        <f t="shared" si="934"/>
        <v>1.340837405596762E-4</v>
      </c>
      <c r="AJ2244" s="77" t="e">
        <f t="shared" si="952"/>
        <v>#VALUE!</v>
      </c>
      <c r="AK2244" s="77">
        <f t="shared" si="935"/>
        <v>1.3150490950364357E-4</v>
      </c>
      <c r="AL2244" s="77" t="e">
        <f t="shared" si="936"/>
        <v>#VALUE!</v>
      </c>
      <c r="AN2244" s="77">
        <f t="shared" si="942"/>
        <v>19.999666672222137</v>
      </c>
      <c r="AO2244" s="77">
        <f t="shared" si="940"/>
        <v>20.255466444006569</v>
      </c>
      <c r="AP2244" s="77">
        <f t="shared" si="954"/>
        <v>20.692955342015761</v>
      </c>
      <c r="AQ2244" s="77">
        <f t="shared" si="950"/>
        <v>20.358323221568018</v>
      </c>
      <c r="AR2244" s="77">
        <f t="shared" si="943"/>
        <v>20.180272180832745</v>
      </c>
      <c r="AT2244" s="80">
        <f t="shared" si="944"/>
        <v>0.19916666666666671</v>
      </c>
      <c r="AU2244" s="80">
        <f t="shared" si="941"/>
        <v>0.21142222222222229</v>
      </c>
      <c r="AV2244" s="80">
        <f t="shared" si="955"/>
        <v>0.19792499999999999</v>
      </c>
      <c r="AW2244" s="80">
        <f t="shared" si="951"/>
        <v>0.38805068493150691</v>
      </c>
      <c r="AX2244" s="80">
        <f t="shared" si="945"/>
        <v>0.21092540992112915</v>
      </c>
      <c r="BA2244" s="77">
        <f t="shared" si="946"/>
        <v>452.48868778280575</v>
      </c>
      <c r="BB2244" s="77">
        <f t="shared" si="939"/>
        <v>541.4836652427656</v>
      </c>
      <c r="BC2244" s="77">
        <f t="shared" si="953"/>
        <v>553.06335648005893</v>
      </c>
      <c r="BD2244" s="77">
        <f t="shared" si="949"/>
        <v>452.44942483141557</v>
      </c>
      <c r="BE2244" s="77">
        <f t="shared" si="947"/>
        <v>490.47298814190253</v>
      </c>
    </row>
    <row r="2245" spans="1:57" x14ac:dyDescent="0.45">
      <c r="A2245" s="6">
        <v>39133</v>
      </c>
      <c r="B2245" s="77">
        <v>148.4128</v>
      </c>
      <c r="C2245" s="77">
        <v>2.3184999999999998</v>
      </c>
      <c r="D2245" s="77">
        <v>5.0664999999999996</v>
      </c>
      <c r="E2245" s="77">
        <v>163.59450000000001</v>
      </c>
      <c r="F2245" s="77">
        <v>6.1254999999999997</v>
      </c>
      <c r="G2245" s="77">
        <v>4.9831000000000003</v>
      </c>
      <c r="H2245" s="77">
        <v>141.57442</v>
      </c>
      <c r="I2245" s="77">
        <v>2.2168999999999999</v>
      </c>
      <c r="J2245" s="77">
        <v>5.1997999999999998</v>
      </c>
      <c r="K2245" s="77">
        <v>144.32731000000001</v>
      </c>
      <c r="L2245" s="77">
        <v>2.2978000000000001</v>
      </c>
      <c r="M2245" s="77">
        <v>4.9661999999999997</v>
      </c>
      <c r="N2245" s="77">
        <v>127.93744</v>
      </c>
      <c r="O2245" s="3">
        <v>4.75</v>
      </c>
      <c r="P2245" s="34">
        <v>4.9429999999999996</v>
      </c>
      <c r="Q2245" s="77">
        <v>4.8899999999999997</v>
      </c>
      <c r="R2245" s="77">
        <v>4.92</v>
      </c>
      <c r="S2245" s="77">
        <v>4.9859999999999998</v>
      </c>
      <c r="T2245" s="77">
        <v>5.19</v>
      </c>
      <c r="U2245" s="77">
        <v>5.21</v>
      </c>
      <c r="V2245" s="77">
        <v>8</v>
      </c>
      <c r="W2245" s="77">
        <v>100.6</v>
      </c>
      <c r="Y2245" s="77">
        <f t="shared" si="928"/>
        <v>4.9347499999999993</v>
      </c>
      <c r="Z2245" s="77">
        <f t="shared" si="929"/>
        <v>0.11799999999999988</v>
      </c>
      <c r="AA2245" s="77">
        <f t="shared" si="930"/>
        <v>0.24700000000000077</v>
      </c>
      <c r="AC2245" s="77">
        <f t="shared" si="931"/>
        <v>-5.6216896477145895E-4</v>
      </c>
      <c r="AD2245" s="77">
        <f t="shared" si="952"/>
        <v>1.4841279999999932</v>
      </c>
      <c r="AE2245" s="77">
        <f t="shared" si="932"/>
        <v>-2.805040368247802E-3</v>
      </c>
      <c r="AF2245" s="77" t="e">
        <f t="shared" si="952"/>
        <v>#VALUE!</v>
      </c>
      <c r="AG2245" s="77">
        <f t="shared" si="933"/>
        <v>-5.17551534359173E-4</v>
      </c>
      <c r="AH2245" s="77" t="e">
        <f t="shared" si="952"/>
        <v>#VALUE!</v>
      </c>
      <c r="AI2245" s="77">
        <f t="shared" si="934"/>
        <v>-5.5004357829835371E-4</v>
      </c>
      <c r="AJ2245" s="77" t="e">
        <f t="shared" si="952"/>
        <v>#VALUE!</v>
      </c>
      <c r="AK2245" s="77">
        <f t="shared" si="935"/>
        <v>1.3015867084620325E-4</v>
      </c>
      <c r="AL2245" s="77" t="e">
        <f t="shared" si="936"/>
        <v>#VALUE!</v>
      </c>
      <c r="AN2245" s="77">
        <f t="shared" si="942"/>
        <v>20.008637061664963</v>
      </c>
      <c r="AO2245" s="77">
        <f t="shared" si="940"/>
        <v>20.248812913342945</v>
      </c>
      <c r="AP2245" s="77">
        <f t="shared" si="954"/>
        <v>20.68998811475128</v>
      </c>
      <c r="AQ2245" s="77">
        <f t="shared" si="950"/>
        <v>20.358683752529341</v>
      </c>
      <c r="AR2245" s="77">
        <f t="shared" si="943"/>
        <v>20.182962287128198</v>
      </c>
      <c r="AT2245" s="80">
        <f t="shared" si="944"/>
        <v>0.19533333333333339</v>
      </c>
      <c r="AU2245" s="80">
        <f t="shared" si="941"/>
        <v>0.21064444444444447</v>
      </c>
      <c r="AV2245" s="80">
        <f t="shared" si="955"/>
        <v>0.19763888888888886</v>
      </c>
      <c r="AW2245" s="80">
        <f t="shared" si="951"/>
        <v>0.38684520547945195</v>
      </c>
      <c r="AX2245" s="80">
        <f t="shared" si="945"/>
        <v>0.20852856994603572</v>
      </c>
      <c r="BA2245" s="77">
        <f t="shared" si="946"/>
        <v>448.90019452341789</v>
      </c>
      <c r="BB2245" s="77">
        <f t="shared" si="939"/>
        <v>538.14876823726411</v>
      </c>
      <c r="BC2245" s="77">
        <f t="shared" si="953"/>
        <v>552.26582394992795</v>
      </c>
      <c r="BD2245" s="77">
        <f t="shared" si="949"/>
        <v>453.21909728689343</v>
      </c>
      <c r="BE2245" s="77">
        <f t="shared" si="947"/>
        <v>487.53234149278529</v>
      </c>
    </row>
    <row r="2246" spans="1:57" x14ac:dyDescent="0.45">
      <c r="A2246" s="6">
        <v>39134</v>
      </c>
      <c r="B2246" s="77">
        <v>148.49992</v>
      </c>
      <c r="C2246" s="77">
        <v>2.3174999999999999</v>
      </c>
      <c r="D2246" s="77">
        <v>5.0471000000000004</v>
      </c>
      <c r="E2246" s="77">
        <v>163.91909000000001</v>
      </c>
      <c r="F2246" s="77">
        <v>6.1508000000000003</v>
      </c>
      <c r="G2246" s="77">
        <v>4.9532999999999996</v>
      </c>
      <c r="H2246" s="77">
        <v>141.65790999999999</v>
      </c>
      <c r="I2246" s="77">
        <v>2.2145999999999999</v>
      </c>
      <c r="J2246" s="77">
        <v>5.1797000000000004</v>
      </c>
      <c r="K2246" s="77">
        <v>144.41383999999999</v>
      </c>
      <c r="L2246" s="77">
        <v>2.2953999999999999</v>
      </c>
      <c r="M2246" s="77">
        <v>4.9459</v>
      </c>
      <c r="N2246" s="77">
        <v>127.95359999999999</v>
      </c>
      <c r="O2246" s="3">
        <v>4.6100000000000003</v>
      </c>
      <c r="P2246" s="34">
        <v>4.92</v>
      </c>
      <c r="Q2246" s="77">
        <v>4.8630000000000004</v>
      </c>
      <c r="R2246" s="77">
        <v>4.8899999999999997</v>
      </c>
      <c r="S2246" s="77">
        <v>4.96</v>
      </c>
      <c r="T2246" s="77">
        <v>5.1749999999999998</v>
      </c>
      <c r="U2246" s="77">
        <v>5.1849999999999996</v>
      </c>
      <c r="V2246" s="77">
        <v>8</v>
      </c>
      <c r="W2246" s="77">
        <v>100.6</v>
      </c>
      <c r="Y2246" s="77">
        <f t="shared" ref="Y2246:Y2309" si="956">AVERAGE(P2246:S2246)</f>
        <v>4.9082500000000007</v>
      </c>
      <c r="Z2246" s="77">
        <f t="shared" ref="Z2246:Z2309" si="957">AVERAGE((S2246-Q2246),(Q2246-O2246))</f>
        <v>0.17499999999999982</v>
      </c>
      <c r="AA2246" s="77">
        <f t="shared" ref="AA2246:AA2309" si="958">T2246-P2246</f>
        <v>0.25499999999999989</v>
      </c>
      <c r="AC2246" s="77">
        <f t="shared" ref="AC2246:AC2309" si="959">B2246/B2245-1</f>
        <v>5.8701136290140177E-4</v>
      </c>
      <c r="AD2246" s="77">
        <f t="shared" si="952"/>
        <v>1.4849991999999934</v>
      </c>
      <c r="AE2246" s="77">
        <f t="shared" ref="AE2246:AE2309" si="960">E2246/E2245-1</f>
        <v>1.9841131578384186E-3</v>
      </c>
      <c r="AF2246" s="77" t="e">
        <f t="shared" si="952"/>
        <v>#VALUE!</v>
      </c>
      <c r="AG2246" s="77">
        <f t="shared" ref="AG2246:AG2309" si="961">H2246/H2245-1</f>
        <v>5.897251777544632E-4</v>
      </c>
      <c r="AH2246" s="77" t="e">
        <f t="shared" si="952"/>
        <v>#VALUE!</v>
      </c>
      <c r="AI2246" s="77">
        <f t="shared" ref="AI2246:AI2309" si="962">K2246/K2245-1</f>
        <v>5.9954003161277747E-4</v>
      </c>
      <c r="AJ2246" s="77" t="e">
        <f t="shared" si="952"/>
        <v>#VALUE!</v>
      </c>
      <c r="AK2246" s="77">
        <f t="shared" ref="AK2246:AK2309" si="963">N2246/N2245-1</f>
        <v>1.2631173486044034E-4</v>
      </c>
      <c r="AL2246" s="77" t="e">
        <f t="shared" ref="AL2246:AL2309" si="964">AL2245*(1+AK2246)</f>
        <v>#VALUE!</v>
      </c>
      <c r="AN2246" s="77">
        <f t="shared" si="942"/>
        <v>20.021990819917214</v>
      </c>
      <c r="AO2246" s="77">
        <f t="shared" si="940"/>
        <v>20.245237307923304</v>
      </c>
      <c r="AP2246" s="77">
        <f t="shared" si="954"/>
        <v>20.687414035893251</v>
      </c>
      <c r="AQ2246" s="77">
        <f t="shared" si="950"/>
        <v>20.359194763168897</v>
      </c>
      <c r="AR2246" s="77">
        <f t="shared" si="943"/>
        <v>20.18894320715432</v>
      </c>
      <c r="AT2246" s="80">
        <f t="shared" si="944"/>
        <v>0.19333333333333333</v>
      </c>
      <c r="AU2246" s="80">
        <f t="shared" si="941"/>
        <v>0.20992222222222223</v>
      </c>
      <c r="AV2246" s="80">
        <f t="shared" si="955"/>
        <v>0.19733333333333336</v>
      </c>
      <c r="AW2246" s="80">
        <f t="shared" si="951"/>
        <v>0.38570821917808218</v>
      </c>
      <c r="AX2246" s="80">
        <f t="shared" si="945"/>
        <v>0.2071473432959734</v>
      </c>
      <c r="BA2246" s="77">
        <f t="shared" si="946"/>
        <v>444.90582826635057</v>
      </c>
      <c r="BB2246" s="77">
        <f t="shared" si="939"/>
        <v>534.2831700801429</v>
      </c>
      <c r="BC2246" s="77">
        <f t="shared" si="953"/>
        <v>551.41990625861592</v>
      </c>
      <c r="BD2246" s="77">
        <f t="shared" si="949"/>
        <v>453.92364133814152</v>
      </c>
      <c r="BE2246" s="77">
        <f t="shared" si="947"/>
        <v>484.21601453595702</v>
      </c>
    </row>
    <row r="2247" spans="1:57" x14ac:dyDescent="0.45">
      <c r="A2247" s="6">
        <v>39135</v>
      </c>
      <c r="B2247" s="77">
        <v>148.56209999999999</v>
      </c>
      <c r="C2247" s="77">
        <v>2.3169</v>
      </c>
      <c r="D2247" s="77">
        <v>5.0350999999999999</v>
      </c>
      <c r="E2247" s="77">
        <v>164.04229000000001</v>
      </c>
      <c r="F2247" s="77">
        <v>6.1489000000000003</v>
      </c>
      <c r="G2247" s="77">
        <v>4.9432999999999998</v>
      </c>
      <c r="H2247" s="77">
        <v>141.71006</v>
      </c>
      <c r="I2247" s="77">
        <v>2.2121</v>
      </c>
      <c r="J2247" s="77">
        <v>5.1696</v>
      </c>
      <c r="K2247" s="77">
        <v>144.47200000000001</v>
      </c>
      <c r="L2247" s="77">
        <v>2.2930000000000001</v>
      </c>
      <c r="M2247" s="77">
        <v>4.9341999999999997</v>
      </c>
      <c r="N2247" s="77">
        <v>127.96972</v>
      </c>
      <c r="O2247" s="3">
        <v>4.5999999999999996</v>
      </c>
      <c r="P2247" s="34">
        <v>4.91</v>
      </c>
      <c r="Q2247" s="77">
        <v>4.8499999999999996</v>
      </c>
      <c r="R2247" s="77">
        <v>4.88</v>
      </c>
      <c r="S2247" s="77">
        <v>4.95</v>
      </c>
      <c r="T2247" s="77">
        <v>5.17</v>
      </c>
      <c r="U2247" s="77">
        <v>5.18</v>
      </c>
      <c r="V2247" s="77">
        <v>8</v>
      </c>
      <c r="W2247" s="77">
        <v>100.6</v>
      </c>
      <c r="Y2247" s="77">
        <f t="shared" si="956"/>
        <v>4.8975</v>
      </c>
      <c r="Z2247" s="77">
        <f t="shared" si="957"/>
        <v>0.17500000000000027</v>
      </c>
      <c r="AA2247" s="77">
        <f t="shared" si="958"/>
        <v>0.25999999999999979</v>
      </c>
      <c r="AC2247" s="77">
        <f t="shared" si="959"/>
        <v>4.1872076429383398E-4</v>
      </c>
      <c r="AD2247" s="77">
        <f t="shared" ref="AD2247:AJ2262" si="965">AD2246*(1+AC2247)</f>
        <v>1.4856209999999932</v>
      </c>
      <c r="AE2247" s="77">
        <f t="shared" si="960"/>
        <v>7.5159031202520765E-4</v>
      </c>
      <c r="AF2247" s="77" t="e">
        <f t="shared" si="965"/>
        <v>#VALUE!</v>
      </c>
      <c r="AG2247" s="77">
        <f t="shared" si="961"/>
        <v>3.6814040246690993E-4</v>
      </c>
      <c r="AH2247" s="77" t="e">
        <f t="shared" si="965"/>
        <v>#VALUE!</v>
      </c>
      <c r="AI2247" s="77">
        <f t="shared" si="962"/>
        <v>4.0273148335367992E-4</v>
      </c>
      <c r="AJ2247" s="77" t="e">
        <f t="shared" si="965"/>
        <v>#VALUE!</v>
      </c>
      <c r="AK2247" s="77">
        <f t="shared" si="963"/>
        <v>1.2598316889866901E-4</v>
      </c>
      <c r="AL2247" s="77" t="e">
        <f t="shared" si="964"/>
        <v>#VALUE!</v>
      </c>
      <c r="AN2247" s="77">
        <f t="shared" si="942"/>
        <v>20.038239640647568</v>
      </c>
      <c r="AO2247" s="77">
        <f t="shared" si="940"/>
        <v>20.242232043453313</v>
      </c>
      <c r="AP2247" s="77">
        <f t="shared" si="954"/>
        <v>20.685096129674879</v>
      </c>
      <c r="AQ2247" s="77">
        <f t="shared" si="950"/>
        <v>20.359620624965071</v>
      </c>
      <c r="AR2247" s="77">
        <f t="shared" si="943"/>
        <v>20.196689861930931</v>
      </c>
      <c r="AT2247" s="80">
        <f t="shared" si="944"/>
        <v>0.19128333333333333</v>
      </c>
      <c r="AU2247" s="80">
        <f t="shared" si="941"/>
        <v>0.20914444444444449</v>
      </c>
      <c r="AV2247" s="80">
        <f t="shared" si="955"/>
        <v>0.1971583333333333</v>
      </c>
      <c r="AW2247" s="80">
        <f t="shared" si="951"/>
        <v>0.38455342465753423</v>
      </c>
      <c r="AX2247" s="80">
        <f t="shared" si="945"/>
        <v>0.20574068596928186</v>
      </c>
      <c r="BA2247" s="77">
        <f t="shared" si="946"/>
        <v>440.33465433729657</v>
      </c>
      <c r="BB2247" s="77">
        <f t="shared" si="939"/>
        <v>530.47271012613498</v>
      </c>
      <c r="BC2247" s="77">
        <f t="shared" si="953"/>
        <v>550.49238485534283</v>
      </c>
      <c r="BD2247" s="77">
        <f t="shared" si="949"/>
        <v>454.60206750529284</v>
      </c>
      <c r="BE2247" s="77">
        <f t="shared" si="947"/>
        <v>480.58778794889497</v>
      </c>
    </row>
    <row r="2248" spans="1:57" x14ac:dyDescent="0.45">
      <c r="A2248" s="6">
        <v>39136</v>
      </c>
      <c r="B2248" s="77">
        <v>148.60623000000001</v>
      </c>
      <c r="C2248" s="77">
        <v>2.3148</v>
      </c>
      <c r="D2248" s="77">
        <v>5.0281000000000002</v>
      </c>
      <c r="E2248" s="77">
        <v>164.16556</v>
      </c>
      <c r="F2248" s="77">
        <v>6.1494999999999997</v>
      </c>
      <c r="G2248" s="77">
        <v>4.9333</v>
      </c>
      <c r="H2248" s="77">
        <v>141.76199</v>
      </c>
      <c r="I2248" s="77">
        <v>2.2096</v>
      </c>
      <c r="J2248" s="77">
        <v>5.1595000000000004</v>
      </c>
      <c r="K2248" s="77">
        <v>144.51522</v>
      </c>
      <c r="L2248" s="77">
        <v>2.2905000000000002</v>
      </c>
      <c r="M2248" s="77">
        <v>4.9269999999999996</v>
      </c>
      <c r="N2248" s="77">
        <v>127.98585</v>
      </c>
      <c r="O2248" s="3">
        <v>4.5999999999999996</v>
      </c>
      <c r="P2248" s="34">
        <v>4.9000000000000004</v>
      </c>
      <c r="Q2248" s="77">
        <v>4.8499999999999996</v>
      </c>
      <c r="R2248" s="77">
        <v>4.87</v>
      </c>
      <c r="S2248" s="77">
        <v>4.9400000000000004</v>
      </c>
      <c r="T2248" s="77">
        <v>5.165</v>
      </c>
      <c r="U2248" s="77">
        <v>5.18</v>
      </c>
      <c r="V2248" s="77">
        <v>8</v>
      </c>
      <c r="W2248" s="77">
        <v>100.6</v>
      </c>
      <c r="Y2248" s="77">
        <f t="shared" si="956"/>
        <v>4.8900000000000006</v>
      </c>
      <c r="Z2248" s="77">
        <f t="shared" si="957"/>
        <v>0.17000000000000037</v>
      </c>
      <c r="AA2248" s="77">
        <f t="shared" si="958"/>
        <v>0.26499999999999968</v>
      </c>
      <c r="AC2248" s="77">
        <f t="shared" si="959"/>
        <v>2.970474973094106E-4</v>
      </c>
      <c r="AD2248" s="77">
        <f t="shared" si="965"/>
        <v>1.4860622999999935</v>
      </c>
      <c r="AE2248" s="77">
        <f t="shared" si="960"/>
        <v>7.5145256750563938E-4</v>
      </c>
      <c r="AF2248" s="77" t="e">
        <f t="shared" si="965"/>
        <v>#VALUE!</v>
      </c>
      <c r="AG2248" s="77">
        <f t="shared" si="961"/>
        <v>3.6645245933852877E-4</v>
      </c>
      <c r="AH2248" s="77" t="e">
        <f t="shared" si="965"/>
        <v>#VALUE!</v>
      </c>
      <c r="AI2248" s="77">
        <f t="shared" si="962"/>
        <v>2.9915831441384988E-4</v>
      </c>
      <c r="AJ2248" s="77" t="e">
        <f t="shared" si="965"/>
        <v>#VALUE!</v>
      </c>
      <c r="AK2248" s="77">
        <f t="shared" si="963"/>
        <v>1.2604544262506678E-4</v>
      </c>
      <c r="AL2248" s="77" t="e">
        <f t="shared" si="964"/>
        <v>#VALUE!</v>
      </c>
      <c r="AN2248" s="77">
        <f t="shared" si="942"/>
        <v>20.06101893258662</v>
      </c>
      <c r="AO2248" s="77">
        <f t="shared" si="940"/>
        <v>20.239569032110065</v>
      </c>
      <c r="AP2248" s="77">
        <f t="shared" si="954"/>
        <v>20.682956984907481</v>
      </c>
      <c r="AQ2248" s="77">
        <f t="shared" si="950"/>
        <v>20.36022254002145</v>
      </c>
      <c r="AR2248" s="77">
        <f t="shared" si="943"/>
        <v>20.208124312656533</v>
      </c>
      <c r="AT2248" s="80">
        <f t="shared" si="944"/>
        <v>0.18844999999999998</v>
      </c>
      <c r="AU2248" s="80">
        <f t="shared" si="941"/>
        <v>0.2083111111111112</v>
      </c>
      <c r="AV2248" s="80">
        <f t="shared" si="955"/>
        <v>0.19717777777777776</v>
      </c>
      <c r="AW2248" s="80">
        <f t="shared" si="951"/>
        <v>0.38339863013698627</v>
      </c>
      <c r="AX2248" s="80">
        <f t="shared" si="945"/>
        <v>0.20391811955168118</v>
      </c>
      <c r="BA2248" s="77">
        <f t="shared" si="946"/>
        <v>435.54006968641136</v>
      </c>
      <c r="BB2248" s="77">
        <f t="shared" si="939"/>
        <v>526.56213433185133</v>
      </c>
      <c r="BC2248" s="77">
        <f t="shared" si="953"/>
        <v>549.48409548812515</v>
      </c>
      <c r="BD2248" s="77">
        <f t="shared" si="949"/>
        <v>455.19167934552115</v>
      </c>
      <c r="BE2248" s="77">
        <f t="shared" si="947"/>
        <v>476.79534581990646</v>
      </c>
    </row>
    <row r="2249" spans="1:57" x14ac:dyDescent="0.45">
      <c r="A2249" s="6">
        <v>39137</v>
      </c>
      <c r="B2249" s="77">
        <v>148.62666999999999</v>
      </c>
      <c r="C2249" s="77">
        <v>2.3121</v>
      </c>
      <c r="D2249" s="77">
        <v>5.0281000000000002</v>
      </c>
      <c r="E2249" s="77">
        <v>164.18788000000001</v>
      </c>
      <c r="F2249" s="77">
        <v>6.1467000000000001</v>
      </c>
      <c r="G2249" s="77">
        <v>4.9333</v>
      </c>
      <c r="H2249" s="77">
        <v>141.78223</v>
      </c>
      <c r="I2249" s="77">
        <v>2.2071999999999998</v>
      </c>
      <c r="J2249" s="77">
        <v>5.1595000000000004</v>
      </c>
      <c r="K2249" s="77">
        <v>144.53457</v>
      </c>
      <c r="L2249" s="77">
        <v>2.2877999999999998</v>
      </c>
      <c r="M2249" s="77">
        <v>4.9269999999999996</v>
      </c>
      <c r="N2249" s="77">
        <v>128.00198</v>
      </c>
      <c r="O2249" s="3">
        <v>4.5999999999999996</v>
      </c>
      <c r="P2249" s="34">
        <v>4.9000000000000004</v>
      </c>
      <c r="Q2249" s="77">
        <v>4.8499999999999996</v>
      </c>
      <c r="R2249" s="77">
        <v>4.87</v>
      </c>
      <c r="S2249" s="77">
        <v>4.9400000000000004</v>
      </c>
      <c r="T2249" s="77">
        <v>5.165</v>
      </c>
      <c r="U2249" s="77">
        <v>5.18</v>
      </c>
      <c r="V2249" s="77">
        <v>8</v>
      </c>
      <c r="W2249" s="77">
        <v>100.6</v>
      </c>
      <c r="Y2249" s="77">
        <f t="shared" si="956"/>
        <v>4.8900000000000006</v>
      </c>
      <c r="Z2249" s="77">
        <f t="shared" si="957"/>
        <v>0.17000000000000037</v>
      </c>
      <c r="AA2249" s="77">
        <f t="shared" si="958"/>
        <v>0.26499999999999968</v>
      </c>
      <c r="AC2249" s="77">
        <f t="shared" si="959"/>
        <v>1.3754470455218382E-4</v>
      </c>
      <c r="AD2249" s="77">
        <f t="shared" si="965"/>
        <v>1.4862666999999932</v>
      </c>
      <c r="AE2249" s="77">
        <f t="shared" si="960"/>
        <v>1.3596030738738385E-4</v>
      </c>
      <c r="AF2249" s="77" t="e">
        <f t="shared" si="965"/>
        <v>#VALUE!</v>
      </c>
      <c r="AG2249" s="77">
        <f t="shared" si="961"/>
        <v>1.4277451946043129E-4</v>
      </c>
      <c r="AH2249" s="77" t="e">
        <f t="shared" si="965"/>
        <v>#VALUE!</v>
      </c>
      <c r="AI2249" s="77">
        <f t="shared" si="962"/>
        <v>1.3389593151513779E-4</v>
      </c>
      <c r="AJ2249" s="77" t="e">
        <f t="shared" si="965"/>
        <v>#VALUE!</v>
      </c>
      <c r="AK2249" s="77">
        <f t="shared" si="963"/>
        <v>1.2602955717366804E-4</v>
      </c>
      <c r="AL2249" s="77" t="e">
        <f t="shared" si="964"/>
        <v>#VALUE!</v>
      </c>
      <c r="AN2249" s="77">
        <f t="shared" si="942"/>
        <v>20.082875332204228</v>
      </c>
      <c r="AO2249" s="77">
        <f t="shared" si="940"/>
        <v>20.236906721351275</v>
      </c>
      <c r="AP2249" s="77">
        <f t="shared" si="954"/>
        <v>20.680871744701545</v>
      </c>
      <c r="AQ2249" s="77">
        <f t="shared" si="950"/>
        <v>20.360767701351623</v>
      </c>
      <c r="AR2249" s="77">
        <f t="shared" si="943"/>
        <v>20.219060329546121</v>
      </c>
      <c r="AT2249" s="80">
        <f t="shared" si="944"/>
        <v>0.18673333333333333</v>
      </c>
      <c r="AU2249" s="80">
        <f t="shared" si="941"/>
        <v>0.20747777777777784</v>
      </c>
      <c r="AV2249" s="80">
        <f t="shared" si="955"/>
        <v>0.1970861111111111</v>
      </c>
      <c r="AW2249" s="80">
        <f t="shared" si="951"/>
        <v>0.38224383561643827</v>
      </c>
      <c r="AX2249" s="80">
        <f t="shared" si="945"/>
        <v>0.20268949252801993</v>
      </c>
      <c r="BA2249" s="77">
        <f t="shared" si="946"/>
        <v>431.09642189969844</v>
      </c>
      <c r="BB2249" s="77">
        <f t="shared" si="939"/>
        <v>522.70879312347574</v>
      </c>
      <c r="BC2249" s="77">
        <f t="shared" si="953"/>
        <v>548.47949296117997</v>
      </c>
      <c r="BD2249" s="77">
        <f t="shared" si="949"/>
        <v>455.78282260682749</v>
      </c>
      <c r="BE2249" s="77">
        <f t="shared" si="947"/>
        <v>473.21050559216377</v>
      </c>
    </row>
    <row r="2250" spans="1:57" x14ac:dyDescent="0.45">
      <c r="A2250" s="6">
        <v>39138</v>
      </c>
      <c r="B2250" s="77">
        <v>148.64712</v>
      </c>
      <c r="C2250" s="77">
        <v>2.3096999999999999</v>
      </c>
      <c r="D2250" s="77">
        <v>5.0281000000000002</v>
      </c>
      <c r="E2250" s="77">
        <v>164.21021999999999</v>
      </c>
      <c r="F2250" s="77">
        <v>6.1440000000000001</v>
      </c>
      <c r="G2250" s="77">
        <v>4.9333</v>
      </c>
      <c r="H2250" s="77">
        <v>141.80248</v>
      </c>
      <c r="I2250" s="77">
        <v>2.2044000000000001</v>
      </c>
      <c r="J2250" s="77">
        <v>5.1595000000000004</v>
      </c>
      <c r="K2250" s="77">
        <v>144.55393000000001</v>
      </c>
      <c r="L2250" s="77">
        <v>2.2856999999999998</v>
      </c>
      <c r="M2250" s="77">
        <v>4.9269999999999996</v>
      </c>
      <c r="N2250" s="77">
        <v>128.01811000000001</v>
      </c>
      <c r="O2250" s="3">
        <v>4.5999999999999996</v>
      </c>
      <c r="P2250" s="34">
        <v>4.9000000000000004</v>
      </c>
      <c r="Q2250" s="77">
        <v>4.8499999999999996</v>
      </c>
      <c r="R2250" s="77">
        <v>4.87</v>
      </c>
      <c r="S2250" s="77">
        <v>4.9400000000000004</v>
      </c>
      <c r="T2250" s="77">
        <v>5.165</v>
      </c>
      <c r="U2250" s="77">
        <v>5.18</v>
      </c>
      <c r="V2250" s="77">
        <v>8</v>
      </c>
      <c r="W2250" s="77">
        <v>100.6</v>
      </c>
      <c r="Y2250" s="77">
        <f t="shared" si="956"/>
        <v>4.8900000000000006</v>
      </c>
      <c r="Z2250" s="77">
        <f t="shared" si="957"/>
        <v>0.17000000000000037</v>
      </c>
      <c r="AA2250" s="77">
        <f t="shared" si="958"/>
        <v>0.26499999999999968</v>
      </c>
      <c r="AC2250" s="77">
        <f t="shared" si="959"/>
        <v>1.3759307128391463E-4</v>
      </c>
      <c r="AD2250" s="77">
        <f t="shared" si="965"/>
        <v>1.4864711999999931</v>
      </c>
      <c r="AE2250" s="77">
        <f t="shared" si="960"/>
        <v>1.3606363636586849E-4</v>
      </c>
      <c r="AF2250" s="77" t="e">
        <f t="shared" si="965"/>
        <v>#VALUE!</v>
      </c>
      <c r="AG2250" s="77">
        <f t="shared" si="961"/>
        <v>1.4282466850756848E-4</v>
      </c>
      <c r="AH2250" s="77" t="e">
        <f t="shared" si="965"/>
        <v>#VALUE!</v>
      </c>
      <c r="AI2250" s="77">
        <f t="shared" si="962"/>
        <v>1.3394719339476779E-4</v>
      </c>
      <c r="AJ2250" s="77" t="e">
        <f t="shared" si="965"/>
        <v>#VALUE!</v>
      </c>
      <c r="AK2250" s="77">
        <f t="shared" si="963"/>
        <v>1.2601367572595557E-4</v>
      </c>
      <c r="AL2250" s="77" t="e">
        <f t="shared" si="964"/>
        <v>#VALUE!</v>
      </c>
      <c r="AN2250" s="77">
        <f t="shared" si="942"/>
        <v>20.108788546034049</v>
      </c>
      <c r="AO2250" s="77">
        <f t="shared" si="940"/>
        <v>20.23447257161035</v>
      </c>
      <c r="AP2250" s="77">
        <f t="shared" si="954"/>
        <v>20.679006672426162</v>
      </c>
      <c r="AQ2250" s="77">
        <f t="shared" si="950"/>
        <v>20.361312891876842</v>
      </c>
      <c r="AR2250" s="77">
        <f t="shared" si="943"/>
        <v>20.232301404146639</v>
      </c>
      <c r="AT2250" s="80">
        <f t="shared" si="944"/>
        <v>0.18573333333333331</v>
      </c>
      <c r="AU2250" s="80">
        <f t="shared" si="941"/>
        <v>0.20658888888888904</v>
      </c>
      <c r="AV2250" s="80">
        <f t="shared" si="955"/>
        <v>0.19699444444444442</v>
      </c>
      <c r="AW2250" s="80">
        <f t="shared" si="951"/>
        <v>0.38118493150684946</v>
      </c>
      <c r="AX2250" s="80">
        <f t="shared" si="945"/>
        <v>0.20184098173515982</v>
      </c>
      <c r="BA2250" s="77">
        <f t="shared" si="946"/>
        <v>426.80324370465246</v>
      </c>
      <c r="BB2250" s="77">
        <f t="shared" si="939"/>
        <v>519.06107618663157</v>
      </c>
      <c r="BC2250" s="77">
        <f t="shared" si="953"/>
        <v>547.42860618594341</v>
      </c>
      <c r="BD2250" s="77">
        <f t="shared" si="949"/>
        <v>456.37550326339692</v>
      </c>
      <c r="BE2250" s="77">
        <f t="shared" si="947"/>
        <v>469.75757742712926</v>
      </c>
    </row>
    <row r="2251" spans="1:57" x14ac:dyDescent="0.45">
      <c r="A2251" s="6">
        <v>39139</v>
      </c>
      <c r="B2251" s="77">
        <v>148.67068</v>
      </c>
      <c r="C2251" s="77">
        <v>2.3172000000000001</v>
      </c>
      <c r="D2251" s="77">
        <v>5.0260999999999996</v>
      </c>
      <c r="E2251" s="77">
        <v>164.32337000000001</v>
      </c>
      <c r="F2251" s="77">
        <v>6.1421000000000001</v>
      </c>
      <c r="G2251" s="77">
        <v>4.9245000000000001</v>
      </c>
      <c r="H2251" s="77">
        <v>141.82244</v>
      </c>
      <c r="I2251" s="77">
        <v>2.2035999999999998</v>
      </c>
      <c r="J2251" s="77">
        <v>5.1597</v>
      </c>
      <c r="K2251" s="77">
        <v>144.57581999999999</v>
      </c>
      <c r="L2251" s="77">
        <v>2.2963</v>
      </c>
      <c r="M2251" s="77">
        <v>4.9276999999999997</v>
      </c>
      <c r="N2251" s="77">
        <v>128.03397000000001</v>
      </c>
      <c r="O2251" s="3">
        <v>4.5199999999999996</v>
      </c>
      <c r="P2251" s="34">
        <v>4.8929999999999998</v>
      </c>
      <c r="Q2251" s="77">
        <v>4.84</v>
      </c>
      <c r="R2251" s="77">
        <v>4.8600000000000003</v>
      </c>
      <c r="S2251" s="77">
        <v>4.93</v>
      </c>
      <c r="T2251" s="77">
        <v>5.1550000000000002</v>
      </c>
      <c r="U2251" s="77">
        <v>5.1749999999999998</v>
      </c>
      <c r="V2251" s="77">
        <v>8</v>
      </c>
      <c r="W2251" s="77">
        <v>100.6</v>
      </c>
      <c r="Y2251" s="77">
        <f t="shared" si="956"/>
        <v>4.8807499999999999</v>
      </c>
      <c r="Z2251" s="77">
        <f t="shared" si="957"/>
        <v>0.20500000000000007</v>
      </c>
      <c r="AA2251" s="77">
        <f t="shared" si="958"/>
        <v>0.26200000000000045</v>
      </c>
      <c r="AC2251" s="77">
        <f t="shared" si="959"/>
        <v>1.5849617537155858E-4</v>
      </c>
      <c r="AD2251" s="77">
        <f t="shared" si="965"/>
        <v>1.486706799999993</v>
      </c>
      <c r="AE2251" s="77">
        <f t="shared" si="960"/>
        <v>6.8905577253364214E-4</v>
      </c>
      <c r="AF2251" s="77" t="e">
        <f t="shared" si="965"/>
        <v>#VALUE!</v>
      </c>
      <c r="AG2251" s="77">
        <f t="shared" si="961"/>
        <v>1.4075917431055629E-4</v>
      </c>
      <c r="AH2251" s="77" t="e">
        <f t="shared" si="965"/>
        <v>#VALUE!</v>
      </c>
      <c r="AI2251" s="77">
        <f t="shared" si="962"/>
        <v>1.5143137236028892E-4</v>
      </c>
      <c r="AJ2251" s="77" t="e">
        <f t="shared" si="965"/>
        <v>#VALUE!</v>
      </c>
      <c r="AK2251" s="77">
        <f t="shared" si="963"/>
        <v>1.2388872168167531E-4</v>
      </c>
      <c r="AL2251" s="77" t="e">
        <f t="shared" si="964"/>
        <v>#VALUE!</v>
      </c>
      <c r="AN2251" s="77">
        <f t="shared" si="942"/>
        <v>20.136018807041573</v>
      </c>
      <c r="AO2251" s="77">
        <f t="shared" si="940"/>
        <v>20.233562759453275</v>
      </c>
      <c r="AP2251" s="77">
        <f t="shared" si="954"/>
        <v>20.677777334226697</v>
      </c>
      <c r="AQ2251" s="77">
        <f t="shared" si="950"/>
        <v>20.361963183339128</v>
      </c>
      <c r="AR2251" s="77">
        <f t="shared" si="943"/>
        <v>20.246768064874445</v>
      </c>
      <c r="AT2251" s="80">
        <f t="shared" si="944"/>
        <v>0.18590000000000001</v>
      </c>
      <c r="AU2251" s="80">
        <f t="shared" si="941"/>
        <v>0.20607222222222232</v>
      </c>
      <c r="AV2251" s="80">
        <f t="shared" si="955"/>
        <v>0.19695833333333329</v>
      </c>
      <c r="AW2251" s="80">
        <f t="shared" si="951"/>
        <v>0.38013972602739743</v>
      </c>
      <c r="AX2251" s="80">
        <f t="shared" si="945"/>
        <v>0.20173854815276052</v>
      </c>
      <c r="BA2251" s="77">
        <f t="shared" si="946"/>
        <v>422.77339346110512</v>
      </c>
      <c r="BB2251" s="77">
        <f t="shared" si="939"/>
        <v>515.5820348304311</v>
      </c>
      <c r="BC2251" s="77">
        <f t="shared" si="953"/>
        <v>546.34857038790767</v>
      </c>
      <c r="BD2251" s="77">
        <f t="shared" si="949"/>
        <v>456.98689136232105</v>
      </c>
      <c r="BE2251" s="77">
        <f t="shared" si="947"/>
        <v>466.49116059281329</v>
      </c>
    </row>
    <row r="2252" spans="1:57" x14ac:dyDescent="0.45">
      <c r="A2252" s="6">
        <v>39140</v>
      </c>
      <c r="B2252" s="77">
        <v>148.59091000000001</v>
      </c>
      <c r="C2252" s="77">
        <v>2.3207</v>
      </c>
      <c r="D2252" s="77">
        <v>5.0553999999999997</v>
      </c>
      <c r="E2252" s="77">
        <v>164.04516000000001</v>
      </c>
      <c r="F2252" s="77">
        <v>6.1367000000000003</v>
      </c>
      <c r="G2252" s="77">
        <v>4.9542999999999999</v>
      </c>
      <c r="H2252" s="77">
        <v>141.74937</v>
      </c>
      <c r="I2252" s="77">
        <v>2.2018</v>
      </c>
      <c r="J2252" s="77">
        <v>5.1896000000000004</v>
      </c>
      <c r="K2252" s="77">
        <v>144.49843000000001</v>
      </c>
      <c r="L2252" s="77">
        <v>2.2997999999999998</v>
      </c>
      <c r="M2252" s="77">
        <v>4.9561000000000002</v>
      </c>
      <c r="N2252" s="77">
        <v>128.04972000000001</v>
      </c>
      <c r="O2252" s="3">
        <v>4.49</v>
      </c>
      <c r="P2252" s="34">
        <v>4.923</v>
      </c>
      <c r="Q2252" s="77">
        <v>4.8600000000000003</v>
      </c>
      <c r="R2252" s="77">
        <v>4.88</v>
      </c>
      <c r="S2252" s="77">
        <v>4.96</v>
      </c>
      <c r="T2252" s="77">
        <v>5.18</v>
      </c>
      <c r="U2252" s="77">
        <v>5.1950000000000003</v>
      </c>
      <c r="V2252" s="77">
        <v>8</v>
      </c>
      <c r="W2252" s="77">
        <v>100.6</v>
      </c>
      <c r="Y2252" s="77">
        <f t="shared" si="956"/>
        <v>4.9057500000000003</v>
      </c>
      <c r="Z2252" s="77">
        <f t="shared" si="957"/>
        <v>0.23499999999999988</v>
      </c>
      <c r="AA2252" s="77">
        <f t="shared" si="958"/>
        <v>0.25699999999999967</v>
      </c>
      <c r="AC2252" s="77">
        <f t="shared" si="959"/>
        <v>-5.3655502214688955E-4</v>
      </c>
      <c r="AD2252" s="77">
        <f t="shared" si="965"/>
        <v>1.4859090999999931</v>
      </c>
      <c r="AE2252" s="77">
        <f t="shared" si="960"/>
        <v>-1.6930641088970244E-3</v>
      </c>
      <c r="AF2252" s="77" t="e">
        <f t="shared" si="965"/>
        <v>#VALUE!</v>
      </c>
      <c r="AG2252" s="77">
        <f t="shared" si="961"/>
        <v>-5.1522170962503555E-4</v>
      </c>
      <c r="AH2252" s="77" t="e">
        <f t="shared" si="965"/>
        <v>#VALUE!</v>
      </c>
      <c r="AI2252" s="77">
        <f t="shared" si="962"/>
        <v>-5.35290064410332E-4</v>
      </c>
      <c r="AJ2252" s="77" t="e">
        <f t="shared" si="965"/>
        <v>#VALUE!</v>
      </c>
      <c r="AK2252" s="77">
        <f t="shared" si="963"/>
        <v>1.2301422817717622E-4</v>
      </c>
      <c r="AL2252" s="77" t="e">
        <f t="shared" si="964"/>
        <v>#VALUE!</v>
      </c>
      <c r="AN2252" s="77">
        <f t="shared" si="942"/>
        <v>20.15993548820644</v>
      </c>
      <c r="AO2252" s="77">
        <f t="shared" si="940"/>
        <v>20.232039007371192</v>
      </c>
      <c r="AP2252" s="77">
        <f t="shared" si="954"/>
        <v>20.675871258241642</v>
      </c>
      <c r="AQ2252" s="77">
        <f t="shared" si="950"/>
        <v>20.362852076850537</v>
      </c>
      <c r="AR2252" s="77">
        <f t="shared" si="943"/>
        <v>20.25917844337636</v>
      </c>
      <c r="AT2252" s="80">
        <f t="shared" si="944"/>
        <v>0.18673333333333328</v>
      </c>
      <c r="AU2252" s="80">
        <f t="shared" si="941"/>
        <v>0.20585000000000014</v>
      </c>
      <c r="AV2252" s="80">
        <f t="shared" si="955"/>
        <v>0.1968861111111111</v>
      </c>
      <c r="AW2252" s="80">
        <f t="shared" si="951"/>
        <v>0.37888904109589056</v>
      </c>
      <c r="AX2252" s="80">
        <f t="shared" si="945"/>
        <v>0.20206578974678288</v>
      </c>
      <c r="BA2252" s="77">
        <f t="shared" si="946"/>
        <v>419.11148365465243</v>
      </c>
      <c r="BB2252" s="77">
        <f t="shared" si="939"/>
        <v>512.41175130949716</v>
      </c>
      <c r="BC2252" s="77">
        <f t="shared" si="953"/>
        <v>545.35538992910392</v>
      </c>
      <c r="BD2252" s="77">
        <f t="shared" si="949"/>
        <v>457.64581975023754</v>
      </c>
      <c r="BE2252" s="77">
        <f t="shared" si="947"/>
        <v>463.52365005683464</v>
      </c>
    </row>
    <row r="2253" spans="1:57" x14ac:dyDescent="0.45">
      <c r="A2253" s="6">
        <v>39141</v>
      </c>
      <c r="B2253" s="77">
        <v>148.63471000000001</v>
      </c>
      <c r="C2253" s="77">
        <v>2.3243999999999998</v>
      </c>
      <c r="D2253" s="77">
        <v>5.0487000000000002</v>
      </c>
      <c r="E2253" s="77">
        <v>164.06756999999999</v>
      </c>
      <c r="F2253" s="77">
        <v>6.1340000000000003</v>
      </c>
      <c r="G2253" s="77">
        <v>4.9542999999999999</v>
      </c>
      <c r="H2253" s="77">
        <v>141.78614999999999</v>
      </c>
      <c r="I2253" s="77">
        <v>2.1991000000000001</v>
      </c>
      <c r="J2253" s="77">
        <v>5.1841999999999997</v>
      </c>
      <c r="K2253" s="77">
        <v>144.53594000000001</v>
      </c>
      <c r="L2253" s="77">
        <v>2.3071000000000002</v>
      </c>
      <c r="M2253" s="77">
        <v>4.9507000000000003</v>
      </c>
      <c r="N2253" s="77">
        <v>128.06585999999999</v>
      </c>
      <c r="O2253" s="3">
        <v>4.5999999999999996</v>
      </c>
      <c r="P2253" s="34">
        <v>4.92</v>
      </c>
      <c r="Q2253" s="77">
        <v>4.8600000000000003</v>
      </c>
      <c r="R2253" s="77">
        <v>4.88</v>
      </c>
      <c r="S2253" s="77">
        <v>4.96</v>
      </c>
      <c r="T2253" s="77">
        <v>5.1849999999999996</v>
      </c>
      <c r="U2253" s="77">
        <v>5.1950000000000003</v>
      </c>
      <c r="V2253" s="77">
        <v>8</v>
      </c>
      <c r="W2253" s="77">
        <v>100.6</v>
      </c>
      <c r="Y2253" s="77">
        <f t="shared" si="956"/>
        <v>4.9050000000000002</v>
      </c>
      <c r="Z2253" s="77">
        <f t="shared" si="957"/>
        <v>0.18000000000000016</v>
      </c>
      <c r="AA2253" s="77">
        <f t="shared" si="958"/>
        <v>0.26499999999999968</v>
      </c>
      <c r="AC2253" s="77">
        <f t="shared" si="959"/>
        <v>2.9476904071734644E-4</v>
      </c>
      <c r="AD2253" s="77">
        <f t="shared" si="965"/>
        <v>1.4863470999999933</v>
      </c>
      <c r="AE2253" s="77">
        <f t="shared" si="960"/>
        <v>1.3660872408527425E-4</v>
      </c>
      <c r="AF2253" s="77" t="e">
        <f t="shared" si="965"/>
        <v>#VALUE!</v>
      </c>
      <c r="AG2253" s="77">
        <f t="shared" si="961"/>
        <v>2.5947205268006535E-4</v>
      </c>
      <c r="AH2253" s="77" t="e">
        <f t="shared" si="965"/>
        <v>#VALUE!</v>
      </c>
      <c r="AI2253" s="77">
        <f t="shared" si="962"/>
        <v>2.5958759551913957E-4</v>
      </c>
      <c r="AJ2253" s="77" t="e">
        <f t="shared" si="965"/>
        <v>#VALUE!</v>
      </c>
      <c r="AK2253" s="77">
        <f t="shared" si="963"/>
        <v>1.2604478947686459E-4</v>
      </c>
      <c r="AL2253" s="77" t="e">
        <f t="shared" si="964"/>
        <v>#VALUE!</v>
      </c>
      <c r="AN2253" s="77">
        <f t="shared" si="942"/>
        <v>20.181261362470597</v>
      </c>
      <c r="AO2253" s="77">
        <f t="shared" si="940"/>
        <v>20.2306178037304</v>
      </c>
      <c r="AP2253" s="77">
        <f t="shared" si="954"/>
        <v>20.67301577092692</v>
      </c>
      <c r="AQ2253" s="77">
        <f t="shared" si="950"/>
        <v>20.364042122881671</v>
      </c>
      <c r="AR2253" s="77">
        <f t="shared" si="943"/>
        <v>20.270087845804184</v>
      </c>
      <c r="AT2253" s="80">
        <f t="shared" si="944"/>
        <v>0.18629999999999997</v>
      </c>
      <c r="AU2253" s="80">
        <f t="shared" si="941"/>
        <v>0.20507222222222235</v>
      </c>
      <c r="AV2253" s="80">
        <f t="shared" si="955"/>
        <v>0.19671944444444442</v>
      </c>
      <c r="AW2253" s="80">
        <f t="shared" si="951"/>
        <v>0.37763835616438368</v>
      </c>
      <c r="AX2253" s="80">
        <f t="shared" si="945"/>
        <v>0.20153772831050229</v>
      </c>
      <c r="BA2253" s="77">
        <f t="shared" si="946"/>
        <v>415.167450871852</v>
      </c>
      <c r="BB2253" s="77">
        <f t="shared" si="939"/>
        <v>509.0497737556563</v>
      </c>
      <c r="BC2253" s="77">
        <f t="shared" si="953"/>
        <v>544.28351123340701</v>
      </c>
      <c r="BD2253" s="77">
        <f t="shared" si="949"/>
        <v>458.24335860995262</v>
      </c>
      <c r="BE2253" s="77">
        <f t="shared" si="947"/>
        <v>460.33645205937887</v>
      </c>
    </row>
    <row r="2254" spans="1:57" x14ac:dyDescent="0.45">
      <c r="A2254" s="6">
        <v>39142</v>
      </c>
      <c r="B2254" s="77">
        <v>148.65526</v>
      </c>
      <c r="C2254" s="77">
        <v>2.3218000000000001</v>
      </c>
      <c r="D2254" s="77">
        <v>5.0487000000000002</v>
      </c>
      <c r="E2254" s="77">
        <v>164.09</v>
      </c>
      <c r="F2254" s="77">
        <v>6.1311999999999998</v>
      </c>
      <c r="G2254" s="77">
        <v>4.9542999999999999</v>
      </c>
      <c r="H2254" s="77">
        <v>141.80651</v>
      </c>
      <c r="I2254" s="77">
        <v>2.1970000000000001</v>
      </c>
      <c r="J2254" s="77">
        <v>5.1841999999999997</v>
      </c>
      <c r="K2254" s="77">
        <v>144.55540999999999</v>
      </c>
      <c r="L2254" s="77">
        <v>2.3043999999999998</v>
      </c>
      <c r="M2254" s="77">
        <v>4.9507000000000003</v>
      </c>
      <c r="N2254" s="77">
        <v>128.08199999999999</v>
      </c>
      <c r="O2254" s="3">
        <v>4.5999999999999996</v>
      </c>
      <c r="P2254" s="34">
        <v>4.92</v>
      </c>
      <c r="Q2254" s="77">
        <v>4.8600000000000003</v>
      </c>
      <c r="R2254" s="77">
        <v>4.88</v>
      </c>
      <c r="S2254" s="77">
        <v>4.96</v>
      </c>
      <c r="T2254" s="77">
        <v>5.1849999999999996</v>
      </c>
      <c r="U2254" s="77">
        <v>5.1950000000000003</v>
      </c>
      <c r="V2254" s="77">
        <v>8</v>
      </c>
      <c r="W2254" s="77">
        <v>100.6</v>
      </c>
      <c r="Y2254" s="77">
        <f t="shared" si="956"/>
        <v>4.9050000000000002</v>
      </c>
      <c r="Z2254" s="77">
        <f t="shared" si="957"/>
        <v>0.18000000000000016</v>
      </c>
      <c r="AA2254" s="77">
        <f t="shared" si="958"/>
        <v>0.26499999999999968</v>
      </c>
      <c r="AC2254" s="77">
        <f t="shared" si="959"/>
        <v>1.3825841891157431E-4</v>
      </c>
      <c r="AD2254" s="77">
        <f t="shared" si="965"/>
        <v>1.4865525999999931</v>
      </c>
      <c r="AE2254" s="77">
        <f t="shared" si="960"/>
        <v>1.3671196568587618E-4</v>
      </c>
      <c r="AF2254" s="77" t="e">
        <f t="shared" si="965"/>
        <v>#VALUE!</v>
      </c>
      <c r="AG2254" s="77">
        <f t="shared" si="961"/>
        <v>1.4359653605100497E-4</v>
      </c>
      <c r="AH2254" s="77" t="e">
        <f t="shared" si="965"/>
        <v>#VALUE!</v>
      </c>
      <c r="AI2254" s="77">
        <f t="shared" si="962"/>
        <v>1.3470698014605986E-4</v>
      </c>
      <c r="AJ2254" s="77" t="e">
        <f t="shared" si="965"/>
        <v>#VALUE!</v>
      </c>
      <c r="AK2254" s="77">
        <f t="shared" si="963"/>
        <v>1.2602890419044499E-4</v>
      </c>
      <c r="AL2254" s="77" t="e">
        <f t="shared" si="964"/>
        <v>#VALUE!</v>
      </c>
      <c r="AN2254" s="77">
        <f t="shared" si="942"/>
        <v>20.201476054517052</v>
      </c>
      <c r="AO2254" s="77">
        <f t="shared" si="940"/>
        <v>20.228628454038297</v>
      </c>
      <c r="AP2254" s="77">
        <f t="shared" si="954"/>
        <v>20.670161072230165</v>
      </c>
      <c r="AQ2254" s="77">
        <f t="shared" si="950"/>
        <v>20.365232308018303</v>
      </c>
      <c r="AR2254" s="77">
        <f t="shared" si="943"/>
        <v>20.280236313779234</v>
      </c>
      <c r="AT2254" s="80">
        <f t="shared" si="944"/>
        <v>0.18503333333333333</v>
      </c>
      <c r="AU2254" s="80">
        <f t="shared" si="941"/>
        <v>0.20438888888888901</v>
      </c>
      <c r="AV2254" s="80">
        <f t="shared" si="955"/>
        <v>0.19616388888888886</v>
      </c>
      <c r="AW2254" s="80">
        <f t="shared" si="951"/>
        <v>0.37633287671232885</v>
      </c>
      <c r="AX2254" s="80">
        <f t="shared" si="945"/>
        <v>0.20052535803237861</v>
      </c>
      <c r="BA2254" s="77">
        <f t="shared" si="946"/>
        <v>411.29695640252288</v>
      </c>
      <c r="BB2254" s="77">
        <f t="shared" si="939"/>
        <v>505.73162508428879</v>
      </c>
      <c r="BC2254" s="77">
        <f t="shared" si="953"/>
        <v>543.2158377595365</v>
      </c>
      <c r="BD2254" s="77">
        <f t="shared" si="949"/>
        <v>458.84245989842543</v>
      </c>
      <c r="BE2254" s="77">
        <f t="shared" si="947"/>
        <v>457.20196365968371</v>
      </c>
    </row>
    <row r="2255" spans="1:57" x14ac:dyDescent="0.45">
      <c r="A2255" s="6">
        <v>39143</v>
      </c>
      <c r="B2255" s="77">
        <v>148.69031000000001</v>
      </c>
      <c r="C2255" s="77">
        <v>2.323</v>
      </c>
      <c r="D2255" s="77">
        <v>5.0444000000000004</v>
      </c>
      <c r="E2255" s="77">
        <v>164.01715999999999</v>
      </c>
      <c r="F2255" s="77">
        <v>6.1276000000000002</v>
      </c>
      <c r="G2255" s="77">
        <v>4.9635999999999996</v>
      </c>
      <c r="H2255" s="77">
        <v>141.85633000000001</v>
      </c>
      <c r="I2255" s="77">
        <v>2.2115999999999998</v>
      </c>
      <c r="J2255" s="77">
        <v>5.1748000000000003</v>
      </c>
      <c r="K2255" s="77">
        <v>144.58656999999999</v>
      </c>
      <c r="L2255" s="77">
        <v>2.3052999999999999</v>
      </c>
      <c r="M2255" s="77">
        <v>4.9481000000000002</v>
      </c>
      <c r="N2255" s="77">
        <v>128.09809999999999</v>
      </c>
      <c r="O2255" s="3">
        <v>4.59</v>
      </c>
      <c r="P2255" s="34">
        <v>4.923</v>
      </c>
      <c r="Q2255" s="77">
        <v>4.8600000000000003</v>
      </c>
      <c r="R2255" s="77">
        <v>4.8730000000000002</v>
      </c>
      <c r="S2255" s="77">
        <v>4.97</v>
      </c>
      <c r="T2255" s="77">
        <v>5.1849999999999996</v>
      </c>
      <c r="U2255" s="77">
        <v>5.1950000000000003</v>
      </c>
      <c r="V2255" s="77">
        <v>8</v>
      </c>
      <c r="W2255" s="77">
        <v>100.6</v>
      </c>
      <c r="Y2255" s="77">
        <f t="shared" si="956"/>
        <v>4.9065000000000003</v>
      </c>
      <c r="Z2255" s="77">
        <f t="shared" si="957"/>
        <v>0.18999999999999995</v>
      </c>
      <c r="AA2255" s="77">
        <f t="shared" si="958"/>
        <v>0.26199999999999957</v>
      </c>
      <c r="AC2255" s="77">
        <f t="shared" si="959"/>
        <v>2.3578042243510566E-4</v>
      </c>
      <c r="AD2255" s="77">
        <f t="shared" si="965"/>
        <v>1.486903099999993</v>
      </c>
      <c r="AE2255" s="77">
        <f t="shared" si="960"/>
        <v>-4.4390273630334764E-4</v>
      </c>
      <c r="AF2255" s="77" t="e">
        <f t="shared" si="965"/>
        <v>#VALUE!</v>
      </c>
      <c r="AG2255" s="77">
        <f t="shared" si="961"/>
        <v>3.5132378619295856E-4</v>
      </c>
      <c r="AH2255" s="77" t="e">
        <f t="shared" si="965"/>
        <v>#VALUE!</v>
      </c>
      <c r="AI2255" s="77">
        <f t="shared" si="962"/>
        <v>2.1555748069190805E-4</v>
      </c>
      <c r="AJ2255" s="77" t="e">
        <f t="shared" si="965"/>
        <v>#VALUE!</v>
      </c>
      <c r="AK2255" s="77">
        <f t="shared" si="963"/>
        <v>1.257007229742424E-4</v>
      </c>
      <c r="AL2255" s="77" t="e">
        <f t="shared" si="964"/>
        <v>#VALUE!</v>
      </c>
      <c r="AN2255" s="77">
        <f t="shared" si="942"/>
        <v>20.219516551359256</v>
      </c>
      <c r="AO2255" s="77">
        <f t="shared" si="940"/>
        <v>20.226571309619921</v>
      </c>
      <c r="AP2255" s="77">
        <f t="shared" si="954"/>
        <v>20.667271567087266</v>
      </c>
      <c r="AQ2255" s="77">
        <f t="shared" si="950"/>
        <v>20.366803338146987</v>
      </c>
      <c r="AR2255" s="77">
        <f t="shared" si="943"/>
        <v>20.289192932429064</v>
      </c>
      <c r="AT2255" s="80">
        <f t="shared" si="944"/>
        <v>0.18453333333333333</v>
      </c>
      <c r="AU2255" s="80">
        <f t="shared" si="941"/>
        <v>0.20381666666666678</v>
      </c>
      <c r="AV2255" s="80">
        <f t="shared" si="955"/>
        <v>0.19602499999999998</v>
      </c>
      <c r="AW2255" s="80">
        <f t="shared" si="951"/>
        <v>0.37496849315068492</v>
      </c>
      <c r="AX2255" s="80">
        <f t="shared" si="945"/>
        <v>0.20001561332503115</v>
      </c>
      <c r="BA2255" s="77">
        <f t="shared" si="946"/>
        <v>408.32993058391207</v>
      </c>
      <c r="BB2255" s="77">
        <f t="shared" si="939"/>
        <v>502.54062203361462</v>
      </c>
      <c r="BC2255" s="77">
        <f t="shared" si="953"/>
        <v>542.20133742996563</v>
      </c>
      <c r="BD2255" s="77">
        <f t="shared" si="949"/>
        <v>459.43734659198105</v>
      </c>
      <c r="BE2255" s="77">
        <f t="shared" si="947"/>
        <v>454.60201173138688</v>
      </c>
    </row>
    <row r="2256" spans="1:57" x14ac:dyDescent="0.45">
      <c r="A2256" s="6">
        <v>39144</v>
      </c>
      <c r="B2256" s="77">
        <v>148.71084999999999</v>
      </c>
      <c r="C2256" s="77">
        <v>2.3203999999999998</v>
      </c>
      <c r="D2256" s="77">
        <v>5.0444000000000004</v>
      </c>
      <c r="E2256" s="77">
        <v>164.03962000000001</v>
      </c>
      <c r="F2256" s="77">
        <v>6.1247999999999996</v>
      </c>
      <c r="G2256" s="77">
        <v>4.9635999999999996</v>
      </c>
      <c r="H2256" s="77">
        <v>141.87665000000001</v>
      </c>
      <c r="I2256" s="77">
        <v>2.2088999999999999</v>
      </c>
      <c r="J2256" s="77">
        <v>5.1748000000000003</v>
      </c>
      <c r="K2256" s="77">
        <v>144.60603</v>
      </c>
      <c r="L2256" s="77">
        <v>2.3027000000000002</v>
      </c>
      <c r="M2256" s="77">
        <v>4.9481000000000002</v>
      </c>
      <c r="N2256" s="77">
        <v>128.11421000000001</v>
      </c>
      <c r="O2256" s="3">
        <v>4.59</v>
      </c>
      <c r="P2256" s="34">
        <v>4.923</v>
      </c>
      <c r="Q2256" s="77">
        <v>4.8600000000000003</v>
      </c>
      <c r="R2256" s="77">
        <v>4.8730000000000002</v>
      </c>
      <c r="S2256" s="77">
        <v>4.97</v>
      </c>
      <c r="T2256" s="77">
        <v>5.1849999999999996</v>
      </c>
      <c r="U2256" s="77">
        <v>5.1950000000000003</v>
      </c>
      <c r="V2256" s="77">
        <v>8</v>
      </c>
      <c r="W2256" s="77">
        <v>100.6</v>
      </c>
      <c r="Y2256" s="77">
        <f t="shared" si="956"/>
        <v>4.9065000000000003</v>
      </c>
      <c r="Z2256" s="77">
        <f t="shared" si="957"/>
        <v>0.18999999999999995</v>
      </c>
      <c r="AA2256" s="77">
        <f t="shared" si="958"/>
        <v>0.26199999999999957</v>
      </c>
      <c r="AC2256" s="77">
        <f t="shared" si="959"/>
        <v>1.3813946584662062E-4</v>
      </c>
      <c r="AD2256" s="77">
        <f t="shared" si="965"/>
        <v>1.4871084999999926</v>
      </c>
      <c r="AE2256" s="77">
        <f t="shared" si="960"/>
        <v>1.3693689123761565E-4</v>
      </c>
      <c r="AF2256" s="77" t="e">
        <f t="shared" si="965"/>
        <v>#VALUE!</v>
      </c>
      <c r="AG2256" s="77">
        <f t="shared" si="961"/>
        <v>1.4324351969352556E-4</v>
      </c>
      <c r="AH2256" s="77" t="e">
        <f t="shared" si="965"/>
        <v>#VALUE!</v>
      </c>
      <c r="AI2256" s="77">
        <f t="shared" si="962"/>
        <v>1.3459064697363132E-4</v>
      </c>
      <c r="AJ2256" s="77" t="e">
        <f t="shared" si="965"/>
        <v>#VALUE!</v>
      </c>
      <c r="AK2256" s="77">
        <f t="shared" si="963"/>
        <v>1.2576298945909947E-4</v>
      </c>
      <c r="AL2256" s="77" t="e">
        <f t="shared" si="964"/>
        <v>#VALUE!</v>
      </c>
      <c r="AN2256" s="77">
        <f t="shared" si="942"/>
        <v>20.231550090789082</v>
      </c>
      <c r="AO2256" s="77">
        <f t="shared" si="940"/>
        <v>20.224514583560381</v>
      </c>
      <c r="AP2256" s="77">
        <f t="shared" si="954"/>
        <v>20.664187155543075</v>
      </c>
      <c r="AQ2256" s="77">
        <f t="shared" si="950"/>
        <v>20.368599097978002</v>
      </c>
      <c r="AR2256" s="77">
        <f t="shared" si="943"/>
        <v>20.29485677979266</v>
      </c>
      <c r="AT2256" s="80">
        <f t="shared" si="944"/>
        <v>0.18453333333333333</v>
      </c>
      <c r="AU2256" s="80">
        <f t="shared" si="941"/>
        <v>0.20324444444444453</v>
      </c>
      <c r="AV2256" s="80">
        <f t="shared" si="955"/>
        <v>0.19577499999999995</v>
      </c>
      <c r="AW2256" s="80">
        <f t="shared" si="951"/>
        <v>0.37360410958904117</v>
      </c>
      <c r="AX2256" s="80">
        <f t="shared" si="945"/>
        <v>0.19976344437525945</v>
      </c>
      <c r="BA2256" s="77">
        <f t="shared" si="946"/>
        <v>405.67951318458444</v>
      </c>
      <c r="BB2256" s="77">
        <f t="shared" si="939"/>
        <v>499.38963489068942</v>
      </c>
      <c r="BC2256" s="77">
        <f t="shared" si="953"/>
        <v>541.10927401172398</v>
      </c>
      <c r="BD2256" s="77">
        <f t="shared" si="949"/>
        <v>459.97580401250059</v>
      </c>
      <c r="BE2256" s="77">
        <f t="shared" si="947"/>
        <v>452.1725269821282</v>
      </c>
    </row>
    <row r="2257" spans="1:57" x14ac:dyDescent="0.45">
      <c r="A2257" s="6">
        <v>39145</v>
      </c>
      <c r="B2257" s="77">
        <v>148.73140000000001</v>
      </c>
      <c r="C2257" s="77">
        <v>2.3178000000000001</v>
      </c>
      <c r="D2257" s="77">
        <v>5.0444000000000004</v>
      </c>
      <c r="E2257" s="77">
        <v>164.06209000000001</v>
      </c>
      <c r="F2257" s="77">
        <v>6.1220999999999997</v>
      </c>
      <c r="G2257" s="77">
        <v>4.9635999999999996</v>
      </c>
      <c r="H2257" s="77">
        <v>141.89697000000001</v>
      </c>
      <c r="I2257" s="77">
        <v>2.2063999999999999</v>
      </c>
      <c r="J2257" s="77">
        <v>5.1748000000000003</v>
      </c>
      <c r="K2257" s="77">
        <v>144.62549000000001</v>
      </c>
      <c r="L2257" s="77">
        <v>2.2999999999999998</v>
      </c>
      <c r="M2257" s="77">
        <v>4.9481000000000002</v>
      </c>
      <c r="N2257" s="77">
        <v>128.13032000000001</v>
      </c>
      <c r="O2257" s="3">
        <v>4.59</v>
      </c>
      <c r="P2257" s="34">
        <v>4.923</v>
      </c>
      <c r="Q2257" s="77">
        <v>4.8600000000000003</v>
      </c>
      <c r="R2257" s="77">
        <v>4.8730000000000002</v>
      </c>
      <c r="S2257" s="77">
        <v>4.97</v>
      </c>
      <c r="T2257" s="77">
        <v>5.1849999999999996</v>
      </c>
      <c r="U2257" s="77">
        <v>5.1950000000000003</v>
      </c>
      <c r="V2257" s="77">
        <v>8</v>
      </c>
      <c r="W2257" s="77">
        <v>100.6</v>
      </c>
      <c r="Y2257" s="77">
        <f t="shared" si="956"/>
        <v>4.9065000000000003</v>
      </c>
      <c r="Z2257" s="77">
        <f t="shared" si="957"/>
        <v>0.18999999999999995</v>
      </c>
      <c r="AA2257" s="77">
        <f t="shared" si="958"/>
        <v>0.26199999999999957</v>
      </c>
      <c r="AC2257" s="77">
        <f t="shared" si="959"/>
        <v>1.3818763055972738E-4</v>
      </c>
      <c r="AD2257" s="77">
        <f t="shared" si="965"/>
        <v>1.4873139999999929</v>
      </c>
      <c r="AE2257" s="77">
        <f t="shared" si="960"/>
        <v>1.3697910297527649E-4</v>
      </c>
      <c r="AF2257" s="77" t="e">
        <f t="shared" si="965"/>
        <v>#VALUE!</v>
      </c>
      <c r="AG2257" s="77">
        <f t="shared" si="961"/>
        <v>1.4322300392621834E-4</v>
      </c>
      <c r="AH2257" s="77" t="e">
        <f t="shared" si="965"/>
        <v>#VALUE!</v>
      </c>
      <c r="AI2257" s="77">
        <f t="shared" si="962"/>
        <v>1.3457253476922837E-4</v>
      </c>
      <c r="AJ2257" s="77" t="e">
        <f t="shared" si="965"/>
        <v>#VALUE!</v>
      </c>
      <c r="AK2257" s="77">
        <f t="shared" si="963"/>
        <v>1.2574717511815159E-4</v>
      </c>
      <c r="AL2257" s="77" t="e">
        <f t="shared" si="964"/>
        <v>#VALUE!</v>
      </c>
      <c r="AN2257" s="77">
        <f t="shared" si="942"/>
        <v>20.25203659543013</v>
      </c>
      <c r="AO2257" s="77">
        <f t="shared" si="940"/>
        <v>20.22141324086904</v>
      </c>
      <c r="AP2257" s="77">
        <f t="shared" si="954"/>
        <v>20.66160170458215</v>
      </c>
      <c r="AQ2257" s="77">
        <f t="shared" si="950"/>
        <v>20.370395174504548</v>
      </c>
      <c r="AR2257" s="77">
        <f t="shared" si="943"/>
        <v>20.304914494483036</v>
      </c>
      <c r="AT2257" s="80">
        <f t="shared" si="944"/>
        <v>0.18265000000000001</v>
      </c>
      <c r="AU2257" s="80">
        <f t="shared" si="941"/>
        <v>0.2027833333333334</v>
      </c>
      <c r="AV2257" s="80">
        <f t="shared" si="955"/>
        <v>0.19574722222222229</v>
      </c>
      <c r="AW2257" s="80">
        <f t="shared" si="951"/>
        <v>0.37210273972602731</v>
      </c>
      <c r="AX2257" s="80">
        <f t="shared" si="945"/>
        <v>0.19853838210875885</v>
      </c>
      <c r="BA2257" s="77">
        <f t="shared" si="946"/>
        <v>402.95500335795862</v>
      </c>
      <c r="BB2257" s="77">
        <f t="shared" si="939"/>
        <v>496.16847676277649</v>
      </c>
      <c r="BC2257" s="77">
        <f t="shared" si="953"/>
        <v>540.02160086403467</v>
      </c>
      <c r="BD2257" s="77">
        <f t="shared" si="949"/>
        <v>460.51552505078212</v>
      </c>
      <c r="BE2257" s="77">
        <f t="shared" si="947"/>
        <v>449.68414675068402</v>
      </c>
    </row>
    <row r="2258" spans="1:57" x14ac:dyDescent="0.45">
      <c r="A2258" s="6">
        <v>39146</v>
      </c>
      <c r="B2258" s="77">
        <v>148.91650999999999</v>
      </c>
      <c r="C2258" s="77">
        <v>2.3191999999999999</v>
      </c>
      <c r="D2258" s="77">
        <v>4.9955999999999996</v>
      </c>
      <c r="E2258" s="77">
        <v>164.49686</v>
      </c>
      <c r="F2258" s="77">
        <v>6.1227999999999998</v>
      </c>
      <c r="G2258" s="77">
        <v>4.9223999999999997</v>
      </c>
      <c r="H2258" s="77">
        <v>142.00099</v>
      </c>
      <c r="I2258" s="77">
        <v>2.2084999999999999</v>
      </c>
      <c r="J2258" s="77">
        <v>5.1482999999999999</v>
      </c>
      <c r="K2258" s="77">
        <v>144.80986999999999</v>
      </c>
      <c r="L2258" s="77">
        <v>2.2993000000000001</v>
      </c>
      <c r="M2258" s="77">
        <v>4.8989000000000003</v>
      </c>
      <c r="N2258" s="77">
        <v>128.14664999999999</v>
      </c>
      <c r="O2258" s="3">
        <v>4.6500000000000004</v>
      </c>
      <c r="P2258" s="34">
        <v>4.8760000000000003</v>
      </c>
      <c r="Q2258" s="77">
        <v>4.8</v>
      </c>
      <c r="R2258" s="77">
        <v>4.82</v>
      </c>
      <c r="S2258" s="77">
        <v>4.93</v>
      </c>
      <c r="T2258" s="77">
        <v>5.15</v>
      </c>
      <c r="U2258" s="77">
        <v>5.1550000000000002</v>
      </c>
      <c r="V2258" s="77">
        <v>8</v>
      </c>
      <c r="W2258" s="77">
        <v>100.6</v>
      </c>
      <c r="Y2258" s="77">
        <f t="shared" si="956"/>
        <v>4.8565000000000005</v>
      </c>
      <c r="Z2258" s="77">
        <f t="shared" si="957"/>
        <v>0.13999999999999968</v>
      </c>
      <c r="AA2258" s="77">
        <f t="shared" si="958"/>
        <v>0.27400000000000002</v>
      </c>
      <c r="AC2258" s="77">
        <f t="shared" si="959"/>
        <v>1.2445926011588337E-3</v>
      </c>
      <c r="AD2258" s="77">
        <f t="shared" si="965"/>
        <v>1.4891650999999928</v>
      </c>
      <c r="AE2258" s="77">
        <f t="shared" si="960"/>
        <v>2.6500332892258616E-3</v>
      </c>
      <c r="AF2258" s="77" t="e">
        <f t="shared" si="965"/>
        <v>#VALUE!</v>
      </c>
      <c r="AG2258" s="77">
        <f t="shared" si="961"/>
        <v>7.3306709790910141E-4</v>
      </c>
      <c r="AH2258" s="77" t="e">
        <f t="shared" si="965"/>
        <v>#VALUE!</v>
      </c>
      <c r="AI2258" s="77">
        <f t="shared" si="962"/>
        <v>1.2748789995455923E-3</v>
      </c>
      <c r="AJ2258" s="77" t="e">
        <f t="shared" si="965"/>
        <v>#VALUE!</v>
      </c>
      <c r="AK2258" s="77">
        <f t="shared" si="963"/>
        <v>1.2744836663158843E-4</v>
      </c>
      <c r="AL2258" s="77" t="e">
        <f t="shared" si="964"/>
        <v>#VALUE!</v>
      </c>
      <c r="AN2258" s="77">
        <f t="shared" si="942"/>
        <v>20.279416561185538</v>
      </c>
      <c r="AO2258" s="77">
        <f t="shared" si="940"/>
        <v>20.218869259736639</v>
      </c>
      <c r="AP2258" s="77">
        <f t="shared" si="954"/>
        <v>20.660991015912415</v>
      </c>
      <c r="AQ2258" s="77">
        <f t="shared" si="950"/>
        <v>20.372760112703244</v>
      </c>
      <c r="AR2258" s="77">
        <f t="shared" si="943"/>
        <v>20.319179429685761</v>
      </c>
      <c r="AT2258" s="80">
        <f t="shared" si="944"/>
        <v>0.17909999999999995</v>
      </c>
      <c r="AU2258" s="80">
        <f t="shared" si="941"/>
        <v>0.20206111111111119</v>
      </c>
      <c r="AV2258" s="80">
        <f t="shared" si="955"/>
        <v>0.19552499999999998</v>
      </c>
      <c r="AW2258" s="80">
        <f t="shared" si="951"/>
        <v>0.37063287671232881</v>
      </c>
      <c r="AX2258" s="80">
        <f t="shared" si="945"/>
        <v>0.19630793378995434</v>
      </c>
      <c r="BA2258" s="77">
        <f t="shared" si="946"/>
        <v>399.62701478619977</v>
      </c>
      <c r="BB2258" s="77">
        <f t="shared" si="939"/>
        <v>492.63780174065363</v>
      </c>
      <c r="BC2258" s="77">
        <f t="shared" si="953"/>
        <v>538.69635482133253</v>
      </c>
      <c r="BD2258" s="77">
        <f t="shared" si="949"/>
        <v>460.98663770239142</v>
      </c>
      <c r="BE2258" s="77">
        <f t="shared" si="947"/>
        <v>446.74666772930499</v>
      </c>
    </row>
    <row r="2259" spans="1:57" x14ac:dyDescent="0.45">
      <c r="A2259" s="6">
        <v>39147</v>
      </c>
      <c r="B2259" s="77">
        <v>148.86081999999999</v>
      </c>
      <c r="C2259" s="77">
        <v>2.3182999999999998</v>
      </c>
      <c r="D2259" s="77">
        <v>5.0152000000000001</v>
      </c>
      <c r="E2259" s="77">
        <v>164.2175</v>
      </c>
      <c r="F2259" s="77">
        <v>6.1173999999999999</v>
      </c>
      <c r="G2259" s="77">
        <v>4.9523999999999999</v>
      </c>
      <c r="H2259" s="77">
        <v>141.95847000000001</v>
      </c>
      <c r="I2259" s="77">
        <v>2.2101999999999999</v>
      </c>
      <c r="J2259" s="77">
        <v>5.1683000000000003</v>
      </c>
      <c r="K2259" s="77">
        <v>144.75905</v>
      </c>
      <c r="L2259" s="77">
        <v>2.2993000000000001</v>
      </c>
      <c r="M2259" s="77">
        <v>4.9188999999999998</v>
      </c>
      <c r="N2259" s="77">
        <v>128.16273000000001</v>
      </c>
      <c r="O2259" s="3">
        <v>4.58</v>
      </c>
      <c r="P2259" s="34">
        <v>4.8929999999999998</v>
      </c>
      <c r="Q2259" s="77">
        <v>4.82</v>
      </c>
      <c r="R2259" s="77">
        <v>4.84</v>
      </c>
      <c r="S2259" s="77">
        <v>4.96</v>
      </c>
      <c r="T2259" s="77">
        <v>5.17</v>
      </c>
      <c r="U2259" s="77">
        <v>5.18</v>
      </c>
      <c r="V2259" s="77">
        <v>8</v>
      </c>
      <c r="W2259" s="77">
        <v>100.6</v>
      </c>
      <c r="Y2259" s="77">
        <f t="shared" si="956"/>
        <v>4.8782500000000004</v>
      </c>
      <c r="Z2259" s="77">
        <f t="shared" si="957"/>
        <v>0.18999999999999995</v>
      </c>
      <c r="AA2259" s="77">
        <f t="shared" si="958"/>
        <v>0.27700000000000014</v>
      </c>
      <c r="AC2259" s="77">
        <f t="shared" si="959"/>
        <v>-3.7396793679889129E-4</v>
      </c>
      <c r="AD2259" s="77">
        <f t="shared" si="965"/>
        <v>1.4886081999999929</v>
      </c>
      <c r="AE2259" s="77">
        <f t="shared" si="960"/>
        <v>-1.6982694988828539E-3</v>
      </c>
      <c r="AF2259" s="77" t="e">
        <f t="shared" si="965"/>
        <v>#VALUE!</v>
      </c>
      <c r="AG2259" s="77">
        <f t="shared" si="961"/>
        <v>-2.994345321113423E-4</v>
      </c>
      <c r="AH2259" s="77" t="e">
        <f t="shared" si="965"/>
        <v>#VALUE!</v>
      </c>
      <c r="AI2259" s="77">
        <f t="shared" si="962"/>
        <v>-3.5094292951154404E-4</v>
      </c>
      <c r="AJ2259" s="77" t="e">
        <f t="shared" si="965"/>
        <v>#VALUE!</v>
      </c>
      <c r="AK2259" s="77">
        <f t="shared" si="963"/>
        <v>1.2548123575628622E-4</v>
      </c>
      <c r="AL2259" s="77" t="e">
        <f t="shared" si="964"/>
        <v>#VALUE!</v>
      </c>
      <c r="AN2259" s="77">
        <f t="shared" si="942"/>
        <v>20.303881425332477</v>
      </c>
      <c r="AO2259" s="77">
        <f t="shared" si="940"/>
        <v>20.213839967028967</v>
      </c>
      <c r="AP2259" s="77">
        <f t="shared" si="954"/>
        <v>20.658738301989448</v>
      </c>
      <c r="AQ2259" s="77">
        <f t="shared" si="950"/>
        <v>20.375526536401942</v>
      </c>
      <c r="AR2259" s="77">
        <f t="shared" si="943"/>
        <v>20.330970834024264</v>
      </c>
      <c r="AT2259" s="80">
        <f t="shared" si="944"/>
        <v>0.17721666666666666</v>
      </c>
      <c r="AU2259" s="80">
        <f t="shared" si="941"/>
        <v>0.20217222222222234</v>
      </c>
      <c r="AV2259" s="80">
        <f t="shared" si="955"/>
        <v>0.19521944444444445</v>
      </c>
      <c r="AW2259" s="80">
        <f t="shared" si="951"/>
        <v>0.36894383561643834</v>
      </c>
      <c r="AX2259" s="80">
        <f t="shared" si="945"/>
        <v>0.19519252283105024</v>
      </c>
      <c r="BA2259" s="77">
        <f t="shared" si="946"/>
        <v>396.19651347068168</v>
      </c>
      <c r="BB2259" s="77">
        <f t="shared" si="939"/>
        <v>489.10385305146474</v>
      </c>
      <c r="BC2259" s="77">
        <f t="shared" si="953"/>
        <v>537.32947252156794</v>
      </c>
      <c r="BD2259" s="77">
        <f t="shared" si="949"/>
        <v>461.41204727893256</v>
      </c>
      <c r="BE2259" s="77">
        <f t="shared" si="947"/>
        <v>443.74462476366386</v>
      </c>
    </row>
    <row r="2260" spans="1:57" x14ac:dyDescent="0.45">
      <c r="A2260" s="6">
        <v>39148</v>
      </c>
      <c r="B2260" s="77">
        <v>148.95330000000001</v>
      </c>
      <c r="C2260" s="77">
        <v>2.3182</v>
      </c>
      <c r="D2260" s="77">
        <v>4.9962</v>
      </c>
      <c r="E2260" s="77">
        <v>164.62147999999999</v>
      </c>
      <c r="F2260" s="77">
        <v>6.1181999999999999</v>
      </c>
      <c r="G2260" s="77">
        <v>4.9149000000000003</v>
      </c>
      <c r="H2260" s="77">
        <v>142.01093</v>
      </c>
      <c r="I2260" s="77">
        <v>2.2082000000000002</v>
      </c>
      <c r="J2260" s="77">
        <v>5.1580000000000004</v>
      </c>
      <c r="K2260" s="77">
        <v>144.85083</v>
      </c>
      <c r="L2260" s="77">
        <v>2.2970000000000002</v>
      </c>
      <c r="M2260" s="77">
        <v>4.8971</v>
      </c>
      <c r="N2260" s="77">
        <v>128.17887999999999</v>
      </c>
      <c r="O2260" s="3">
        <v>4.5999999999999996</v>
      </c>
      <c r="P2260" s="34">
        <v>4.87</v>
      </c>
      <c r="Q2260" s="77">
        <v>4.79</v>
      </c>
      <c r="R2260" s="77">
        <v>4.82</v>
      </c>
      <c r="S2260" s="77">
        <v>4.92</v>
      </c>
      <c r="T2260" s="77">
        <v>5.1449999999999996</v>
      </c>
      <c r="U2260" s="77">
        <v>5.16</v>
      </c>
      <c r="V2260" s="77">
        <v>8</v>
      </c>
      <c r="W2260" s="77">
        <v>100.6</v>
      </c>
      <c r="Y2260" s="77">
        <f t="shared" si="956"/>
        <v>4.8499999999999996</v>
      </c>
      <c r="Z2260" s="77">
        <f t="shared" si="957"/>
        <v>0.16000000000000014</v>
      </c>
      <c r="AA2260" s="77">
        <f t="shared" si="958"/>
        <v>0.27499999999999947</v>
      </c>
      <c r="AC2260" s="77">
        <f t="shared" si="959"/>
        <v>6.2125144816493894E-4</v>
      </c>
      <c r="AD2260" s="77">
        <f t="shared" si="965"/>
        <v>1.4895329999999931</v>
      </c>
      <c r="AE2260" s="77">
        <f t="shared" si="960"/>
        <v>2.4600301429507088E-3</v>
      </c>
      <c r="AF2260" s="77" t="e">
        <f t="shared" si="965"/>
        <v>#VALUE!</v>
      </c>
      <c r="AG2260" s="77">
        <f t="shared" si="961"/>
        <v>3.6954469853056615E-4</v>
      </c>
      <c r="AH2260" s="77" t="e">
        <f t="shared" si="965"/>
        <v>#VALUE!</v>
      </c>
      <c r="AI2260" s="77">
        <f t="shared" si="962"/>
        <v>6.340190820539604E-4</v>
      </c>
      <c r="AJ2260" s="77" t="e">
        <f t="shared" si="965"/>
        <v>#VALUE!</v>
      </c>
      <c r="AK2260" s="77">
        <f t="shared" si="963"/>
        <v>1.2601167281611758E-4</v>
      </c>
      <c r="AL2260" s="77" t="e">
        <f t="shared" si="964"/>
        <v>#VALUE!</v>
      </c>
      <c r="AN2260" s="77">
        <f t="shared" si="942"/>
        <v>20.33298654295174</v>
      </c>
      <c r="AO2260" s="77">
        <f t="shared" si="940"/>
        <v>20.209323683755507</v>
      </c>
      <c r="AP2260" s="77">
        <f t="shared" si="954"/>
        <v>20.657155767865223</v>
      </c>
      <c r="AQ2260" s="77">
        <f t="shared" si="950"/>
        <v>20.379505475945223</v>
      </c>
      <c r="AR2260" s="77">
        <f t="shared" si="943"/>
        <v>20.345579699886127</v>
      </c>
      <c r="AT2260" s="80">
        <f t="shared" si="944"/>
        <v>0.17283333333333334</v>
      </c>
      <c r="AU2260" s="80">
        <f t="shared" si="941"/>
        <v>0.2020055555555556</v>
      </c>
      <c r="AV2260" s="80">
        <f t="shared" si="955"/>
        <v>0.19491388888888889</v>
      </c>
      <c r="AW2260" s="80">
        <f t="shared" si="951"/>
        <v>0.36742328767123278</v>
      </c>
      <c r="AX2260" s="80">
        <f t="shared" si="945"/>
        <v>0.19264537671232879</v>
      </c>
      <c r="BA2260" s="77">
        <f t="shared" si="946"/>
        <v>393.44262295081984</v>
      </c>
      <c r="BB2260" s="77">
        <f t="shared" si="939"/>
        <v>486.17113223854818</v>
      </c>
      <c r="BC2260" s="77">
        <f t="shared" si="953"/>
        <v>536.00142933714505</v>
      </c>
      <c r="BD2260" s="77">
        <f t="shared" si="949"/>
        <v>461.73308032890515</v>
      </c>
      <c r="BE2260" s="77">
        <f t="shared" si="947"/>
        <v>441.27616532643043</v>
      </c>
    </row>
    <row r="2261" spans="1:57" x14ac:dyDescent="0.45">
      <c r="A2261" s="6">
        <v>39149</v>
      </c>
      <c r="B2261" s="77">
        <v>148.93772999999999</v>
      </c>
      <c r="C2261" s="77">
        <v>2.3168000000000002</v>
      </c>
      <c r="D2261" s="77">
        <v>5.0058999999999996</v>
      </c>
      <c r="E2261" s="77">
        <v>164.55207999999999</v>
      </c>
      <c r="F2261" s="77">
        <v>6.1144999999999996</v>
      </c>
      <c r="G2261" s="77">
        <v>4.9238999999999997</v>
      </c>
      <c r="H2261" s="77">
        <v>141.99918</v>
      </c>
      <c r="I2261" s="77">
        <v>2.2081</v>
      </c>
      <c r="J2261" s="77">
        <v>5.1683000000000003</v>
      </c>
      <c r="K2261" s="77">
        <v>144.83796000000001</v>
      </c>
      <c r="L2261" s="77">
        <v>2.2942999999999998</v>
      </c>
      <c r="M2261" s="77">
        <v>4.9066000000000001</v>
      </c>
      <c r="N2261" s="77">
        <v>128.19479000000001</v>
      </c>
      <c r="O2261" s="3">
        <v>4.53</v>
      </c>
      <c r="P2261" s="34">
        <v>4.88</v>
      </c>
      <c r="Q2261" s="77">
        <v>4.8</v>
      </c>
      <c r="R2261" s="77">
        <v>4.8330000000000002</v>
      </c>
      <c r="S2261" s="77">
        <v>4.93</v>
      </c>
      <c r="T2261" s="77">
        <v>5.16</v>
      </c>
      <c r="U2261" s="77">
        <v>5.1749999999999998</v>
      </c>
      <c r="V2261" s="77">
        <v>8</v>
      </c>
      <c r="W2261" s="77">
        <v>100.6</v>
      </c>
      <c r="Y2261" s="77">
        <f t="shared" si="956"/>
        <v>4.8607499999999995</v>
      </c>
      <c r="Z2261" s="77">
        <f t="shared" si="957"/>
        <v>0.19999999999999973</v>
      </c>
      <c r="AA2261" s="77">
        <f t="shared" si="958"/>
        <v>0.28000000000000025</v>
      </c>
      <c r="AC2261" s="77">
        <f t="shared" si="959"/>
        <v>-1.0452940619665174E-4</v>
      </c>
      <c r="AD2261" s="77">
        <f t="shared" si="965"/>
        <v>1.4893772999999928</v>
      </c>
      <c r="AE2261" s="77">
        <f t="shared" si="960"/>
        <v>-4.215731750194518E-4</v>
      </c>
      <c r="AF2261" s="77" t="e">
        <f t="shared" si="965"/>
        <v>#VALUE!</v>
      </c>
      <c r="AG2261" s="77">
        <f t="shared" si="961"/>
        <v>-8.274011021547345E-5</v>
      </c>
      <c r="AH2261" s="77" t="e">
        <f t="shared" si="965"/>
        <v>#VALUE!</v>
      </c>
      <c r="AI2261" s="77">
        <f t="shared" si="962"/>
        <v>-8.8850025919740006E-5</v>
      </c>
      <c r="AJ2261" s="77" t="e">
        <f t="shared" si="965"/>
        <v>#VALUE!</v>
      </c>
      <c r="AK2261" s="77">
        <f t="shared" si="963"/>
        <v>1.2412341253109638E-4</v>
      </c>
      <c r="AL2261" s="77" t="e">
        <f t="shared" si="964"/>
        <v>#VALUE!</v>
      </c>
      <c r="AN2261" s="77">
        <f t="shared" si="942"/>
        <v>20.354921989761475</v>
      </c>
      <c r="AO2261" s="77">
        <f t="shared" si="940"/>
        <v>20.205546534776818</v>
      </c>
      <c r="AP2261" s="77">
        <f t="shared" si="954"/>
        <v>20.655318672838408</v>
      </c>
      <c r="AQ2261" s="77">
        <f t="shared" si="950"/>
        <v>20.382842839765605</v>
      </c>
      <c r="AR2261" s="77">
        <f t="shared" si="943"/>
        <v>20.3564155429127</v>
      </c>
      <c r="AT2261" s="80">
        <f t="shared" si="944"/>
        <v>0.1704</v>
      </c>
      <c r="AU2261" s="80">
        <f t="shared" si="941"/>
        <v>0.20250555555555569</v>
      </c>
      <c r="AV2261" s="80">
        <f t="shared" si="955"/>
        <v>0.19474722222222224</v>
      </c>
      <c r="AW2261" s="80">
        <f t="shared" si="951"/>
        <v>0.36593013698630122</v>
      </c>
      <c r="AX2261" s="80">
        <f t="shared" si="945"/>
        <v>0.19136386986301374</v>
      </c>
      <c r="BA2261" s="77">
        <f t="shared" si="946"/>
        <v>390.98136322168665</v>
      </c>
      <c r="BB2261" s="77">
        <f t="shared" si="939"/>
        <v>483.03993130098763</v>
      </c>
      <c r="BC2261" s="77">
        <f t="shared" si="953"/>
        <v>534.60053460053462</v>
      </c>
      <c r="BD2261" s="77">
        <f t="shared" si="949"/>
        <v>461.96683964055126</v>
      </c>
      <c r="BE2261" s="77">
        <f t="shared" si="947"/>
        <v>438.8992904503782</v>
      </c>
    </row>
    <row r="2262" spans="1:57" x14ac:dyDescent="0.45">
      <c r="A2262" s="6">
        <v>39150</v>
      </c>
      <c r="B2262" s="77">
        <v>148.97445999999999</v>
      </c>
      <c r="C2262" s="77">
        <v>2.3172999999999999</v>
      </c>
      <c r="D2262" s="77">
        <v>5.0010000000000003</v>
      </c>
      <c r="E2262" s="77">
        <v>164.6609</v>
      </c>
      <c r="F2262" s="77">
        <v>6.2107999999999999</v>
      </c>
      <c r="G2262" s="77">
        <v>4.9156000000000004</v>
      </c>
      <c r="H2262" s="77">
        <v>142.01931999999999</v>
      </c>
      <c r="I2262" s="77">
        <v>2.2057000000000002</v>
      </c>
      <c r="J2262" s="77">
        <v>5.1684000000000001</v>
      </c>
      <c r="K2262" s="77">
        <v>144.88315</v>
      </c>
      <c r="L2262" s="77">
        <v>2.2961</v>
      </c>
      <c r="M2262" s="77">
        <v>4.8986999999999998</v>
      </c>
      <c r="N2262" s="77">
        <v>128.21091000000001</v>
      </c>
      <c r="O2262" s="3">
        <v>4.59</v>
      </c>
      <c r="P2262" s="34">
        <v>4.8760000000000003</v>
      </c>
      <c r="Q2262" s="77">
        <v>4.79</v>
      </c>
      <c r="R2262" s="77">
        <v>4.83</v>
      </c>
      <c r="S2262" s="77">
        <v>4.92</v>
      </c>
      <c r="T2262" s="77">
        <v>5.16</v>
      </c>
      <c r="U2262" s="77">
        <v>5.17</v>
      </c>
      <c r="V2262" s="77">
        <v>8</v>
      </c>
      <c r="W2262" s="77">
        <v>100.6</v>
      </c>
      <c r="Y2262" s="77">
        <f t="shared" si="956"/>
        <v>4.8540000000000001</v>
      </c>
      <c r="Z2262" s="77">
        <f t="shared" si="957"/>
        <v>0.16500000000000004</v>
      </c>
      <c r="AA2262" s="77">
        <f t="shared" si="958"/>
        <v>0.28399999999999981</v>
      </c>
      <c r="AC2262" s="77">
        <f t="shared" si="959"/>
        <v>2.4661313154172859E-4</v>
      </c>
      <c r="AD2262" s="77">
        <f t="shared" si="965"/>
        <v>1.489744599999993</v>
      </c>
      <c r="AE2262" s="77">
        <f t="shared" si="960"/>
        <v>6.6131038878403103E-4</v>
      </c>
      <c r="AF2262" s="77" t="e">
        <f t="shared" si="965"/>
        <v>#VALUE!</v>
      </c>
      <c r="AG2262" s="77">
        <f t="shared" si="961"/>
        <v>1.4183180494420355E-4</v>
      </c>
      <c r="AH2262" s="77" t="e">
        <f t="shared" si="965"/>
        <v>#VALUE!</v>
      </c>
      <c r="AI2262" s="77">
        <f t="shared" si="962"/>
        <v>3.1200384208673881E-4</v>
      </c>
      <c r="AJ2262" s="77" t="e">
        <f t="shared" si="965"/>
        <v>#VALUE!</v>
      </c>
      <c r="AK2262" s="77">
        <f t="shared" si="963"/>
        <v>1.2574613991733763E-4</v>
      </c>
      <c r="AL2262" s="77" t="e">
        <f t="shared" si="964"/>
        <v>#VALUE!</v>
      </c>
      <c r="AN2262" s="77">
        <f t="shared" si="942"/>
        <v>20.372788066978941</v>
      </c>
      <c r="AO2262" s="77">
        <f t="shared" si="940"/>
        <v>20.202076885737601</v>
      </c>
      <c r="AP2262" s="77">
        <f t="shared" si="954"/>
        <v>20.653641868144859</v>
      </c>
      <c r="AQ2262" s="77">
        <f t="shared" si="950"/>
        <v>20.385281826521272</v>
      </c>
      <c r="AR2262" s="77">
        <f t="shared" si="943"/>
        <v>20.36509661586949</v>
      </c>
      <c r="AT2262" s="80">
        <f t="shared" si="944"/>
        <v>0.16673333333333337</v>
      </c>
      <c r="AU2262" s="80">
        <f t="shared" si="941"/>
        <v>0.20261666666666678</v>
      </c>
      <c r="AV2262" s="80">
        <f t="shared" si="955"/>
        <v>0.19442499999999999</v>
      </c>
      <c r="AW2262" s="80">
        <f t="shared" si="951"/>
        <v>0.36453287671232848</v>
      </c>
      <c r="AX2262" s="80">
        <f t="shared" si="945"/>
        <v>0.18928672166874225</v>
      </c>
      <c r="BA2262" s="77">
        <f t="shared" si="946"/>
        <v>388.60103626943027</v>
      </c>
      <c r="BB2262" s="77">
        <f t="shared" si="939"/>
        <v>479.84644913627659</v>
      </c>
      <c r="BC2262" s="77">
        <f t="shared" si="953"/>
        <v>533.14377110360772</v>
      </c>
      <c r="BD2262" s="77">
        <f t="shared" si="949"/>
        <v>462.23595562534763</v>
      </c>
      <c r="BE2262" s="77">
        <f t="shared" si="947"/>
        <v>436.54356359031777</v>
      </c>
    </row>
    <row r="2263" spans="1:57" x14ac:dyDescent="0.45">
      <c r="A2263" s="6">
        <v>39151</v>
      </c>
      <c r="B2263" s="77">
        <v>148.99483000000001</v>
      </c>
      <c r="C2263" s="77">
        <v>2.3147000000000002</v>
      </c>
      <c r="D2263" s="77">
        <v>5.0010000000000003</v>
      </c>
      <c r="E2263" s="77">
        <v>164.68266</v>
      </c>
      <c r="F2263" s="77">
        <v>6.2081</v>
      </c>
      <c r="G2263" s="77">
        <v>4.9156000000000004</v>
      </c>
      <c r="H2263" s="77">
        <v>142.03962000000001</v>
      </c>
      <c r="I2263" s="77">
        <v>2.2035999999999998</v>
      </c>
      <c r="J2263" s="77">
        <v>5.1684000000000001</v>
      </c>
      <c r="K2263" s="77">
        <v>144.90241</v>
      </c>
      <c r="L2263" s="77">
        <v>2.2934000000000001</v>
      </c>
      <c r="M2263" s="77">
        <v>4.8986999999999998</v>
      </c>
      <c r="N2263" s="77">
        <v>128.21091000000001</v>
      </c>
      <c r="O2263" s="3">
        <v>4.59</v>
      </c>
      <c r="P2263" s="34">
        <v>4.8760000000000003</v>
      </c>
      <c r="Q2263" s="77">
        <v>4.79</v>
      </c>
      <c r="R2263" s="77">
        <v>4.83</v>
      </c>
      <c r="S2263" s="77">
        <v>4.92</v>
      </c>
      <c r="T2263" s="77">
        <v>5.16</v>
      </c>
      <c r="U2263" s="77">
        <v>5.17</v>
      </c>
      <c r="V2263" s="77">
        <v>8</v>
      </c>
      <c r="W2263" s="77">
        <v>100.6</v>
      </c>
      <c r="Y2263" s="77">
        <f t="shared" si="956"/>
        <v>4.8540000000000001</v>
      </c>
      <c r="Z2263" s="77">
        <f t="shared" si="957"/>
        <v>0.16500000000000004</v>
      </c>
      <c r="AA2263" s="77">
        <f t="shared" si="958"/>
        <v>0.28399999999999981</v>
      </c>
      <c r="AC2263" s="77">
        <f t="shared" si="959"/>
        <v>1.3673484703358163E-4</v>
      </c>
      <c r="AD2263" s="77">
        <f t="shared" ref="AD2263:AJ2278" si="966">AD2262*(1+AC2263)</f>
        <v>1.4899482999999931</v>
      </c>
      <c r="AE2263" s="77">
        <f t="shared" si="960"/>
        <v>1.3215037692626552E-4</v>
      </c>
      <c r="AF2263" s="77" t="e">
        <f t="shared" si="966"/>
        <v>#VALUE!</v>
      </c>
      <c r="AG2263" s="77">
        <f t="shared" si="961"/>
        <v>1.4293829881761866E-4</v>
      </c>
      <c r="AH2263" s="77" t="e">
        <f t="shared" si="966"/>
        <v>#VALUE!</v>
      </c>
      <c r="AI2263" s="77">
        <f t="shared" si="962"/>
        <v>1.3293471324993256E-4</v>
      </c>
      <c r="AJ2263" s="77" t="e">
        <f t="shared" si="966"/>
        <v>#VALUE!</v>
      </c>
      <c r="AK2263" s="77">
        <f t="shared" si="963"/>
        <v>0</v>
      </c>
      <c r="AL2263" s="77" t="e">
        <f t="shared" si="964"/>
        <v>#VALUE!</v>
      </c>
      <c r="AN2263" s="77">
        <f t="shared" si="942"/>
        <v>20.388364360459487</v>
      </c>
      <c r="AO2263" s="77">
        <f t="shared" si="940"/>
        <v>20.198608428093781</v>
      </c>
      <c r="AP2263" s="77">
        <f t="shared" si="954"/>
        <v>20.652196361083007</v>
      </c>
      <c r="AQ2263" s="77">
        <f t="shared" si="950"/>
        <v>20.387083693307343</v>
      </c>
      <c r="AR2263" s="77">
        <f t="shared" si="943"/>
        <v>20.372531621392401</v>
      </c>
      <c r="AT2263" s="80">
        <f t="shared" si="944"/>
        <v>0.16440000000000002</v>
      </c>
      <c r="AU2263" s="80">
        <f t="shared" si="941"/>
        <v>0.20272777777777781</v>
      </c>
      <c r="AV2263" s="80">
        <f t="shared" si="955"/>
        <v>0.19420277777777781</v>
      </c>
      <c r="AW2263" s="80">
        <f t="shared" si="951"/>
        <v>0.36313561643835601</v>
      </c>
      <c r="AX2263" s="80">
        <f t="shared" si="945"/>
        <v>0.18795048256537983</v>
      </c>
      <c r="BA2263" s="77">
        <f t="shared" si="946"/>
        <v>386.34900193174519</v>
      </c>
      <c r="BB2263" s="77">
        <f t="shared" si="939"/>
        <v>476.69491525423751</v>
      </c>
      <c r="BC2263" s="77">
        <f t="shared" si="953"/>
        <v>531.64781285997003</v>
      </c>
      <c r="BD2263" s="77">
        <f t="shared" si="949"/>
        <v>462.49952482925465</v>
      </c>
      <c r="BE2263" s="77">
        <f t="shared" si="947"/>
        <v>434.26365809616055</v>
      </c>
    </row>
    <row r="2264" spans="1:57" x14ac:dyDescent="0.45">
      <c r="A2264" s="6">
        <v>39152</v>
      </c>
      <c r="B2264" s="77">
        <v>149.01519999999999</v>
      </c>
      <c r="C2264" s="77">
        <v>2.3121</v>
      </c>
      <c r="D2264" s="77">
        <v>5.0010000000000003</v>
      </c>
      <c r="E2264" s="77">
        <v>164.70442</v>
      </c>
      <c r="F2264" s="77">
        <v>6.2054999999999998</v>
      </c>
      <c r="G2264" s="77">
        <v>4.9156000000000004</v>
      </c>
      <c r="H2264" s="77">
        <v>142.05991</v>
      </c>
      <c r="I2264" s="77">
        <v>2.2014</v>
      </c>
      <c r="J2264" s="77">
        <v>5.1684000000000001</v>
      </c>
      <c r="K2264" s="77">
        <v>144.92167000000001</v>
      </c>
      <c r="L2264" s="77">
        <v>2.2907999999999999</v>
      </c>
      <c r="M2264" s="77">
        <v>4.8986999999999998</v>
      </c>
      <c r="N2264" s="77">
        <v>128.21091000000001</v>
      </c>
      <c r="O2264" s="3">
        <v>4.59</v>
      </c>
      <c r="P2264" s="34">
        <v>4.8760000000000003</v>
      </c>
      <c r="Q2264" s="77">
        <v>4.79</v>
      </c>
      <c r="R2264" s="77">
        <v>4.83</v>
      </c>
      <c r="S2264" s="77">
        <v>4.92</v>
      </c>
      <c r="T2264" s="77">
        <v>5.16</v>
      </c>
      <c r="U2264" s="77">
        <v>5.17</v>
      </c>
      <c r="V2264" s="77">
        <v>8</v>
      </c>
      <c r="W2264" s="77">
        <v>100.6</v>
      </c>
      <c r="Y2264" s="77">
        <f t="shared" si="956"/>
        <v>4.8540000000000001</v>
      </c>
      <c r="Z2264" s="77">
        <f t="shared" si="957"/>
        <v>0.16500000000000004</v>
      </c>
      <c r="AA2264" s="77">
        <f t="shared" si="958"/>
        <v>0.28399999999999981</v>
      </c>
      <c r="AC2264" s="77">
        <f t="shared" si="959"/>
        <v>1.3671615317112362E-4</v>
      </c>
      <c r="AD2264" s="77">
        <f t="shared" si="966"/>
        <v>1.490151999999993</v>
      </c>
      <c r="AE2264" s="77">
        <f t="shared" si="960"/>
        <v>1.3213291551150697E-4</v>
      </c>
      <c r="AF2264" s="77" t="e">
        <f t="shared" si="966"/>
        <v>#VALUE!</v>
      </c>
      <c r="AG2264" s="77">
        <f t="shared" si="961"/>
        <v>1.4284746748827182E-4</v>
      </c>
      <c r="AH2264" s="77" t="e">
        <f t="shared" si="966"/>
        <v>#VALUE!</v>
      </c>
      <c r="AI2264" s="77">
        <f t="shared" si="962"/>
        <v>1.3291704396078963E-4</v>
      </c>
      <c r="AJ2264" s="77" t="e">
        <f t="shared" si="966"/>
        <v>#VALUE!</v>
      </c>
      <c r="AK2264" s="77">
        <f t="shared" si="963"/>
        <v>0</v>
      </c>
      <c r="AL2264" s="77" t="e">
        <f t="shared" si="964"/>
        <v>#VALUE!</v>
      </c>
      <c r="AN2264" s="77">
        <f t="shared" si="942"/>
        <v>20.403131880743697</v>
      </c>
      <c r="AO2264" s="77">
        <f t="shared" si="940"/>
        <v>20.198007803163669</v>
      </c>
      <c r="AP2264" s="77">
        <f t="shared" si="954"/>
        <v>20.650715518611175</v>
      </c>
      <c r="AQ2264" s="77">
        <f t="shared" si="950"/>
        <v>20.388885878657661</v>
      </c>
      <c r="AR2264" s="77">
        <f t="shared" si="943"/>
        <v>20.380302810108979</v>
      </c>
      <c r="AT2264" s="80">
        <f t="shared" si="944"/>
        <v>0.16335000000000005</v>
      </c>
      <c r="AU2264" s="80">
        <f t="shared" si="941"/>
        <v>0.20195000000000005</v>
      </c>
      <c r="AV2264" s="80">
        <f t="shared" si="955"/>
        <v>0.19400833333333334</v>
      </c>
      <c r="AW2264" s="80">
        <f t="shared" si="951"/>
        <v>0.36177945205479445</v>
      </c>
      <c r="AX2264" s="80">
        <f t="shared" si="945"/>
        <v>0.18707747509339978</v>
      </c>
      <c r="BA2264" s="77">
        <f t="shared" si="946"/>
        <v>384.12291933418715</v>
      </c>
      <c r="BB2264" s="77">
        <f t="shared" si="939"/>
        <v>473.58450852452137</v>
      </c>
      <c r="BC2264" s="77">
        <f t="shared" si="953"/>
        <v>530.2070753188608</v>
      </c>
      <c r="BD2264" s="77">
        <f t="shared" si="949"/>
        <v>462.76339478154955</v>
      </c>
      <c r="BE2264" s="77">
        <f t="shared" si="947"/>
        <v>432.01666835888665</v>
      </c>
    </row>
    <row r="2265" spans="1:57" x14ac:dyDescent="0.45">
      <c r="A2265" s="6">
        <v>39153</v>
      </c>
      <c r="B2265" s="77">
        <v>148.89908</v>
      </c>
      <c r="C2265" s="77">
        <v>2.3308</v>
      </c>
      <c r="D2265" s="77">
        <v>5.0465999999999998</v>
      </c>
      <c r="E2265" s="77">
        <v>164.31809999999999</v>
      </c>
      <c r="F2265" s="77">
        <v>6.1994999999999996</v>
      </c>
      <c r="G2265" s="77">
        <v>4.9555999999999996</v>
      </c>
      <c r="H2265" s="77">
        <v>141.95372</v>
      </c>
      <c r="I2265" s="77">
        <v>2.2037</v>
      </c>
      <c r="J2265" s="77">
        <v>5.2089999999999996</v>
      </c>
      <c r="K2265" s="77">
        <v>144.80930000000001</v>
      </c>
      <c r="L2265" s="77">
        <v>2.3205</v>
      </c>
      <c r="M2265" s="77">
        <v>4.9401999999999999</v>
      </c>
      <c r="N2265" s="77">
        <v>128.25932</v>
      </c>
      <c r="O2265" s="3">
        <v>4.5999999999999996</v>
      </c>
      <c r="P2265" s="34">
        <v>4.91</v>
      </c>
      <c r="Q2265" s="77">
        <v>4.82</v>
      </c>
      <c r="R2265" s="77">
        <v>4.8659999999999997</v>
      </c>
      <c r="S2265" s="77">
        <v>4.96</v>
      </c>
      <c r="T2265" s="77">
        <v>5.19</v>
      </c>
      <c r="U2265" s="77">
        <v>5.2</v>
      </c>
      <c r="V2265" s="77">
        <v>8</v>
      </c>
      <c r="W2265" s="77">
        <v>100.6</v>
      </c>
      <c r="Y2265" s="77">
        <f t="shared" si="956"/>
        <v>4.8890000000000002</v>
      </c>
      <c r="Z2265" s="77">
        <f t="shared" si="957"/>
        <v>0.18000000000000016</v>
      </c>
      <c r="AA2265" s="77">
        <f t="shared" si="958"/>
        <v>0.28000000000000025</v>
      </c>
      <c r="AC2265" s="77">
        <f t="shared" si="959"/>
        <v>-7.7924936516537979E-4</v>
      </c>
      <c r="AD2265" s="77">
        <f t="shared" si="966"/>
        <v>1.4889907999999932</v>
      </c>
      <c r="AE2265" s="77">
        <f t="shared" si="960"/>
        <v>-2.3455351107153355E-3</v>
      </c>
      <c r="AF2265" s="77" t="e">
        <f t="shared" si="966"/>
        <v>#VALUE!</v>
      </c>
      <c r="AG2265" s="77">
        <f t="shared" si="961"/>
        <v>-7.475015294603482E-4</v>
      </c>
      <c r="AH2265" s="77" t="e">
        <f t="shared" si="966"/>
        <v>#VALUE!</v>
      </c>
      <c r="AI2265" s="77">
        <f t="shared" si="962"/>
        <v>-7.7538438523372388E-4</v>
      </c>
      <c r="AJ2265" s="77" t="e">
        <f t="shared" si="966"/>
        <v>#VALUE!</v>
      </c>
      <c r="AK2265" s="77">
        <f t="shared" si="963"/>
        <v>3.7758097185314199E-4</v>
      </c>
      <c r="AL2265" s="77" t="e">
        <f t="shared" si="964"/>
        <v>#VALUE!</v>
      </c>
      <c r="AN2265" s="77">
        <f t="shared" si="942"/>
        <v>20.413058233351872</v>
      </c>
      <c r="AO2265" s="77">
        <f t="shared" si="940"/>
        <v>20.194937241427656</v>
      </c>
      <c r="AP2265" s="77">
        <f t="shared" si="954"/>
        <v>20.647967637752057</v>
      </c>
      <c r="AQ2265" s="77">
        <f t="shared" si="950"/>
        <v>20.390289697135788</v>
      </c>
      <c r="AR2265" s="77">
        <f t="shared" si="943"/>
        <v>20.384568857235472</v>
      </c>
      <c r="AT2265" s="80">
        <f t="shared" si="944"/>
        <v>0.16280000000000008</v>
      </c>
      <c r="AU2265" s="80">
        <f t="shared" si="941"/>
        <v>0.20148888888888894</v>
      </c>
      <c r="AV2265" s="80">
        <f t="shared" si="955"/>
        <v>0.19367500000000007</v>
      </c>
      <c r="AW2265" s="80">
        <f t="shared" si="951"/>
        <v>0.36024109589041081</v>
      </c>
      <c r="AX2265" s="80">
        <f t="shared" si="945"/>
        <v>0.18653633769198844</v>
      </c>
      <c r="BA2265" s="77">
        <f t="shared" si="946"/>
        <v>382.11692777990083</v>
      </c>
      <c r="BB2265" s="77">
        <f t="shared" si="939"/>
        <v>470.53902859831669</v>
      </c>
      <c r="BC2265" s="77">
        <f t="shared" si="953"/>
        <v>528.86734244160425</v>
      </c>
      <c r="BD2265" s="77">
        <f t="shared" si="949"/>
        <v>463.05106248017699</v>
      </c>
      <c r="BE2265" s="77">
        <f t="shared" si="947"/>
        <v>429.92229067062271</v>
      </c>
    </row>
    <row r="2266" spans="1:57" x14ac:dyDescent="0.45">
      <c r="A2266" s="6">
        <v>39154</v>
      </c>
      <c r="B2266" s="77">
        <v>148.86478</v>
      </c>
      <c r="C2266" s="77">
        <v>2.3292999999999999</v>
      </c>
      <c r="D2266" s="77">
        <v>5.0625999999999998</v>
      </c>
      <c r="E2266" s="77">
        <v>164.23819</v>
      </c>
      <c r="F2266" s="77">
        <v>6.1959999999999997</v>
      </c>
      <c r="G2266" s="77">
        <v>4.9656000000000002</v>
      </c>
      <c r="H2266" s="77">
        <v>141.94263000000001</v>
      </c>
      <c r="I2266" s="77">
        <v>2.2059000000000002</v>
      </c>
      <c r="J2266" s="77">
        <v>5.2187999999999999</v>
      </c>
      <c r="K2266" s="77">
        <v>144.77091999999999</v>
      </c>
      <c r="L2266" s="77">
        <v>2.3176000000000001</v>
      </c>
      <c r="M2266" s="77">
        <v>4.9574999999999996</v>
      </c>
      <c r="N2266" s="77">
        <v>128.27569</v>
      </c>
      <c r="O2266" s="3">
        <v>4.66</v>
      </c>
      <c r="P2266" s="34">
        <v>4.923</v>
      </c>
      <c r="Q2266" s="77">
        <v>4.84</v>
      </c>
      <c r="R2266" s="77">
        <v>4.8600000000000003</v>
      </c>
      <c r="S2266" s="77">
        <v>4.97</v>
      </c>
      <c r="T2266" s="77">
        <v>5.2050000000000001</v>
      </c>
      <c r="U2266" s="77">
        <v>5.22</v>
      </c>
      <c r="V2266" s="77">
        <v>8</v>
      </c>
      <c r="W2266" s="77">
        <v>100.6</v>
      </c>
      <c r="Y2266" s="77">
        <f t="shared" si="956"/>
        <v>4.89825</v>
      </c>
      <c r="Z2266" s="77">
        <f t="shared" si="957"/>
        <v>0.1549999999999998</v>
      </c>
      <c r="AA2266" s="77">
        <f t="shared" si="958"/>
        <v>0.28200000000000003</v>
      </c>
      <c r="AC2266" s="77">
        <f t="shared" si="959"/>
        <v>-2.3035736688237218E-4</v>
      </c>
      <c r="AD2266" s="77">
        <f t="shared" si="966"/>
        <v>1.4886477999999932</v>
      </c>
      <c r="AE2266" s="77">
        <f t="shared" si="960"/>
        <v>-4.8631282859268321E-4</v>
      </c>
      <c r="AF2266" s="77" t="e">
        <f t="shared" si="966"/>
        <v>#VALUE!</v>
      </c>
      <c r="AG2266" s="77">
        <f t="shared" si="961"/>
        <v>-7.812405338858408E-5</v>
      </c>
      <c r="AH2266" s="77" t="e">
        <f t="shared" si="966"/>
        <v>#VALUE!</v>
      </c>
      <c r="AI2266" s="77">
        <f t="shared" si="962"/>
        <v>-2.6503822613610506E-4</v>
      </c>
      <c r="AJ2266" s="77" t="e">
        <f t="shared" si="966"/>
        <v>#VALUE!</v>
      </c>
      <c r="AK2266" s="77">
        <f t="shared" si="963"/>
        <v>1.2763205044286074E-4</v>
      </c>
      <c r="AL2266" s="77" t="e">
        <f t="shared" si="964"/>
        <v>#VALUE!</v>
      </c>
      <c r="AN2266" s="77">
        <f t="shared" si="942"/>
        <v>20.421708275897281</v>
      </c>
      <c r="AO2266" s="77">
        <f t="shared" si="940"/>
        <v>20.191493884501281</v>
      </c>
      <c r="AP2266" s="77">
        <f t="shared" si="954"/>
        <v>20.645256006909282</v>
      </c>
      <c r="AQ2266" s="77">
        <f t="shared" si="950"/>
        <v>20.392357335556966</v>
      </c>
      <c r="AR2266" s="77">
        <f t="shared" si="943"/>
        <v>20.388072180639085</v>
      </c>
      <c r="AT2266" s="80">
        <f t="shared" si="944"/>
        <v>0.16141666666666671</v>
      </c>
      <c r="AU2266" s="80">
        <f t="shared" si="941"/>
        <v>0.20082222222222229</v>
      </c>
      <c r="AV2266" s="80">
        <f t="shared" si="955"/>
        <v>0.19315833333333338</v>
      </c>
      <c r="AW2266" s="80">
        <f t="shared" si="951"/>
        <v>0.35878904109589033</v>
      </c>
      <c r="AX2266" s="80">
        <f t="shared" si="945"/>
        <v>0.18546351701951022</v>
      </c>
      <c r="BA2266" s="77">
        <f t="shared" si="946"/>
        <v>380.03546997719809</v>
      </c>
      <c r="BB2266" s="77">
        <f t="shared" si="939"/>
        <v>467.60534109211846</v>
      </c>
      <c r="BC2266" s="77">
        <f t="shared" si="953"/>
        <v>527.47252747252753</v>
      </c>
      <c r="BD2266" s="77">
        <f t="shared" si="949"/>
        <v>463.29791960194393</v>
      </c>
      <c r="BE2266" s="77">
        <f t="shared" si="947"/>
        <v>427.80787219539161</v>
      </c>
    </row>
    <row r="2267" spans="1:57" x14ac:dyDescent="0.45">
      <c r="A2267" s="6">
        <v>39155</v>
      </c>
      <c r="B2267" s="77">
        <v>149.00686999999999</v>
      </c>
      <c r="C2267" s="77">
        <v>2.3277999999999999</v>
      </c>
      <c r="D2267" s="77">
        <v>5.0273000000000003</v>
      </c>
      <c r="E2267" s="77">
        <v>164.56969000000001</v>
      </c>
      <c r="F2267" s="77">
        <v>6.1958000000000002</v>
      </c>
      <c r="G2267" s="77">
        <v>4.9349999999999996</v>
      </c>
      <c r="H2267" s="77">
        <v>142.08482000000001</v>
      </c>
      <c r="I2267" s="77">
        <v>2.2105000000000001</v>
      </c>
      <c r="J2267" s="77">
        <v>5.1798000000000002</v>
      </c>
      <c r="K2267" s="77">
        <v>144.91066000000001</v>
      </c>
      <c r="L2267" s="77">
        <v>2.3153999999999999</v>
      </c>
      <c r="M2267" s="77">
        <v>4.9215</v>
      </c>
      <c r="N2267" s="77">
        <v>128.29193000000001</v>
      </c>
      <c r="O2267" s="3">
        <v>4.62</v>
      </c>
      <c r="P2267" s="34">
        <v>4.8899999999999997</v>
      </c>
      <c r="Q2267" s="77">
        <v>4.8099999999999996</v>
      </c>
      <c r="R2267" s="77">
        <v>4.82</v>
      </c>
      <c r="S2267" s="77">
        <v>4.9400000000000004</v>
      </c>
      <c r="T2267" s="77">
        <v>5.1749999999999998</v>
      </c>
      <c r="U2267" s="77">
        <v>5.1849999999999996</v>
      </c>
      <c r="V2267" s="77">
        <v>8</v>
      </c>
      <c r="W2267" s="77">
        <v>100.6</v>
      </c>
      <c r="Y2267" s="77">
        <f t="shared" si="956"/>
        <v>4.8650000000000002</v>
      </c>
      <c r="Z2267" s="77">
        <f t="shared" si="957"/>
        <v>0.16000000000000014</v>
      </c>
      <c r="AA2267" s="77">
        <f t="shared" si="958"/>
        <v>0.28500000000000014</v>
      </c>
      <c r="AC2267" s="77">
        <f t="shared" si="959"/>
        <v>9.544903771059321E-4</v>
      </c>
      <c r="AD2267" s="77">
        <f t="shared" si="966"/>
        <v>1.490068699999993</v>
      </c>
      <c r="AE2267" s="77">
        <f t="shared" si="960"/>
        <v>2.0184099690820911E-3</v>
      </c>
      <c r="AF2267" s="77" t="e">
        <f t="shared" si="966"/>
        <v>#VALUE!</v>
      </c>
      <c r="AG2267" s="77">
        <f t="shared" si="961"/>
        <v>1.001742746347567E-3</v>
      </c>
      <c r="AH2267" s="77" t="e">
        <f t="shared" si="966"/>
        <v>#VALUE!</v>
      </c>
      <c r="AI2267" s="77">
        <f t="shared" si="962"/>
        <v>9.6524909836870343E-4</v>
      </c>
      <c r="AJ2267" s="77" t="e">
        <f t="shared" si="966"/>
        <v>#VALUE!</v>
      </c>
      <c r="AK2267" s="77">
        <f t="shared" si="963"/>
        <v>1.2660232036187935E-4</v>
      </c>
      <c r="AL2267" s="77" t="e">
        <f t="shared" si="964"/>
        <v>#VALUE!</v>
      </c>
      <c r="AN2267" s="77">
        <f t="shared" si="942"/>
        <v>20.434992881810814</v>
      </c>
      <c r="AO2267" s="77">
        <f t="shared" si="940"/>
        <v>20.191595809122102</v>
      </c>
      <c r="AP2267" s="77">
        <f t="shared" si="954"/>
        <v>20.643142849688395</v>
      </c>
      <c r="AQ2267" s="77">
        <f t="shared" si="950"/>
        <v>20.394664699838756</v>
      </c>
      <c r="AR2267" s="77">
        <f t="shared" si="943"/>
        <v>20.395162849334831</v>
      </c>
      <c r="AT2267" s="80">
        <f t="shared" si="944"/>
        <v>0.16036666666666671</v>
      </c>
      <c r="AU2267" s="80">
        <f t="shared" si="941"/>
        <v>0.2000277777777778</v>
      </c>
      <c r="AV2267" s="80">
        <f t="shared" si="955"/>
        <v>0.19260277777777787</v>
      </c>
      <c r="AW2267" s="80">
        <f t="shared" si="951"/>
        <v>0.35731506849315048</v>
      </c>
      <c r="AX2267" s="80">
        <f t="shared" si="945"/>
        <v>0.1845313667496887</v>
      </c>
      <c r="BA2267" s="77">
        <f t="shared" si="946"/>
        <v>377.83375314861479</v>
      </c>
      <c r="BB2267" s="77">
        <f t="shared" si="939"/>
        <v>464.80400764344387</v>
      </c>
      <c r="BC2267" s="77">
        <f t="shared" si="953"/>
        <v>525.96207229056506</v>
      </c>
      <c r="BD2267" s="77">
        <f t="shared" si="949"/>
        <v>463.5332664490806</v>
      </c>
      <c r="BE2267" s="77">
        <f t="shared" si="947"/>
        <v>425.64766213476435</v>
      </c>
    </row>
    <row r="2268" spans="1:57" x14ac:dyDescent="0.45">
      <c r="A2268" s="6">
        <v>39156</v>
      </c>
      <c r="B2268" s="77">
        <v>149.02401</v>
      </c>
      <c r="C2268" s="77">
        <v>2.3289</v>
      </c>
      <c r="D2268" s="77">
        <v>5.0284000000000004</v>
      </c>
      <c r="E2268" s="77">
        <v>164.50881000000001</v>
      </c>
      <c r="F2268" s="77">
        <v>6.1924000000000001</v>
      </c>
      <c r="G2268" s="77">
        <v>4.9428000000000001</v>
      </c>
      <c r="H2268" s="77">
        <v>142.10502</v>
      </c>
      <c r="I2268" s="77">
        <v>2.2263000000000002</v>
      </c>
      <c r="J2268" s="77">
        <v>5.1803999999999997</v>
      </c>
      <c r="K2268" s="77">
        <v>144.93053</v>
      </c>
      <c r="L2268" s="77">
        <v>2.3144</v>
      </c>
      <c r="M2268" s="77">
        <v>4.9217000000000004</v>
      </c>
      <c r="N2268" s="77">
        <v>128.30816999999999</v>
      </c>
      <c r="O2268" s="3">
        <v>4.62</v>
      </c>
      <c r="P2268" s="34">
        <v>4.8899999999999997</v>
      </c>
      <c r="Q2268" s="77">
        <v>4.8099999999999996</v>
      </c>
      <c r="R2268" s="77">
        <v>4.82</v>
      </c>
      <c r="S2268" s="77">
        <v>4.95</v>
      </c>
      <c r="T2268" s="77">
        <v>5.1749999999999998</v>
      </c>
      <c r="U2268" s="77">
        <v>5.1849999999999996</v>
      </c>
      <c r="V2268" s="77">
        <v>8</v>
      </c>
      <c r="W2268" s="77">
        <v>100.6</v>
      </c>
      <c r="Y2268" s="77">
        <f t="shared" si="956"/>
        <v>4.8674999999999997</v>
      </c>
      <c r="Z2268" s="77">
        <f t="shared" si="957"/>
        <v>0.16500000000000004</v>
      </c>
      <c r="AA2268" s="77">
        <f t="shared" si="958"/>
        <v>0.28500000000000014</v>
      </c>
      <c r="AC2268" s="77">
        <f t="shared" si="959"/>
        <v>1.1502825339526623E-4</v>
      </c>
      <c r="AD2268" s="77">
        <f t="shared" si="966"/>
        <v>1.490240099999993</v>
      </c>
      <c r="AE2268" s="77">
        <f t="shared" si="960"/>
        <v>-3.6993446363053906E-4</v>
      </c>
      <c r="AF2268" s="77" t="e">
        <f t="shared" si="966"/>
        <v>#VALUE!</v>
      </c>
      <c r="AG2268" s="77">
        <f t="shared" si="961"/>
        <v>1.4216860041771362E-4</v>
      </c>
      <c r="AH2268" s="77" t="e">
        <f t="shared" si="966"/>
        <v>#VALUE!</v>
      </c>
      <c r="AI2268" s="77">
        <f t="shared" si="962"/>
        <v>1.3711896695522974E-4</v>
      </c>
      <c r="AJ2268" s="77" t="e">
        <f t="shared" si="966"/>
        <v>#VALUE!</v>
      </c>
      <c r="AK2268" s="77">
        <f t="shared" si="963"/>
        <v>1.2658629424300294E-4</v>
      </c>
      <c r="AL2268" s="77" t="e">
        <f t="shared" si="964"/>
        <v>#VALUE!</v>
      </c>
      <c r="AN2268" s="77">
        <f t="shared" si="942"/>
        <v>20.449375015976077</v>
      </c>
      <c r="AO2268" s="77">
        <f t="shared" si="940"/>
        <v>20.191743035391067</v>
      </c>
      <c r="AP2268" s="77">
        <f t="shared" si="954"/>
        <v>20.640970951273552</v>
      </c>
      <c r="AQ2268" s="77">
        <f t="shared" si="950"/>
        <v>20.396701881246514</v>
      </c>
      <c r="AR2268" s="77">
        <f t="shared" si="943"/>
        <v>20.40284423359666</v>
      </c>
      <c r="AT2268" s="80">
        <f t="shared" si="944"/>
        <v>0.15898333333333339</v>
      </c>
      <c r="AU2268" s="80">
        <f t="shared" si="941"/>
        <v>0.19928888888888888</v>
      </c>
      <c r="AV2268" s="80">
        <f t="shared" si="955"/>
        <v>0.19226944444444455</v>
      </c>
      <c r="AW2268" s="80">
        <f t="shared" si="951"/>
        <v>0.35568082191780814</v>
      </c>
      <c r="AX2268" s="80">
        <f t="shared" si="945"/>
        <v>0.18345556766293072</v>
      </c>
      <c r="BA2268" s="77">
        <f t="shared" si="946"/>
        <v>375.70444583594258</v>
      </c>
      <c r="BB2268" s="77">
        <f t="shared" si="939"/>
        <v>462.05975972892514</v>
      </c>
      <c r="BC2268" s="77">
        <f t="shared" si="953"/>
        <v>524.46024299991279</v>
      </c>
      <c r="BD2268" s="77">
        <f t="shared" si="949"/>
        <v>463.6745893621611</v>
      </c>
      <c r="BE2268" s="77">
        <f t="shared" si="947"/>
        <v>423.53941939848914</v>
      </c>
    </row>
    <row r="2269" spans="1:57" x14ac:dyDescent="0.45">
      <c r="A2269" s="6">
        <v>39157</v>
      </c>
      <c r="B2269" s="77">
        <v>149.14053000000001</v>
      </c>
      <c r="C2269" s="77">
        <v>2.3281999999999998</v>
      </c>
      <c r="D2269" s="77">
        <v>5.0008999999999997</v>
      </c>
      <c r="E2269" s="77">
        <v>164.83654000000001</v>
      </c>
      <c r="F2269" s="77">
        <v>6.2224000000000004</v>
      </c>
      <c r="G2269" s="77">
        <v>4.9127999999999998</v>
      </c>
      <c r="H2269" s="77">
        <v>142.22002000000001</v>
      </c>
      <c r="I2269" s="77">
        <v>2.2328000000000001</v>
      </c>
      <c r="J2269" s="77">
        <v>5.1502999999999997</v>
      </c>
      <c r="K2269" s="77">
        <v>145.04423</v>
      </c>
      <c r="L2269" s="77">
        <v>2.3130999999999999</v>
      </c>
      <c r="M2269" s="77">
        <v>4.8939000000000004</v>
      </c>
      <c r="N2269" s="77">
        <v>128.32447999999999</v>
      </c>
      <c r="O2269" s="3">
        <v>4.6399999999999997</v>
      </c>
      <c r="P2269" s="34">
        <v>4.8600000000000003</v>
      </c>
      <c r="Q2269" s="77">
        <v>4.78</v>
      </c>
      <c r="R2269" s="77">
        <v>4.79</v>
      </c>
      <c r="S2269" s="77">
        <v>4.92</v>
      </c>
      <c r="T2269" s="77">
        <v>5.15</v>
      </c>
      <c r="U2269" s="77">
        <v>5.16</v>
      </c>
      <c r="V2269" s="77">
        <v>8</v>
      </c>
      <c r="W2269" s="77">
        <v>100.6</v>
      </c>
      <c r="Y2269" s="77">
        <f t="shared" si="956"/>
        <v>4.8375000000000004</v>
      </c>
      <c r="Z2269" s="77">
        <f t="shared" si="957"/>
        <v>0.14000000000000012</v>
      </c>
      <c r="AA2269" s="77">
        <f t="shared" si="958"/>
        <v>0.29000000000000004</v>
      </c>
      <c r="AC2269" s="77">
        <f t="shared" si="959"/>
        <v>7.8188742874396588E-4</v>
      </c>
      <c r="AD2269" s="77">
        <f t="shared" si="966"/>
        <v>1.4914052999999932</v>
      </c>
      <c r="AE2269" s="77">
        <f t="shared" si="960"/>
        <v>1.9921729419840606E-3</v>
      </c>
      <c r="AF2269" s="77" t="e">
        <f t="shared" si="966"/>
        <v>#VALUE!</v>
      </c>
      <c r="AG2269" s="77">
        <f t="shared" si="961"/>
        <v>8.0926064399422515E-4</v>
      </c>
      <c r="AH2269" s="77" t="e">
        <f t="shared" si="966"/>
        <v>#VALUE!</v>
      </c>
      <c r="AI2269" s="77">
        <f t="shared" si="962"/>
        <v>7.8451379429855805E-4</v>
      </c>
      <c r="AJ2269" s="77" t="e">
        <f t="shared" si="966"/>
        <v>#VALUE!</v>
      </c>
      <c r="AK2269" s="77">
        <f t="shared" si="963"/>
        <v>1.271158336995093E-4</v>
      </c>
      <c r="AL2269" s="77" t="e">
        <f t="shared" si="964"/>
        <v>#VALUE!</v>
      </c>
      <c r="AN2269" s="77">
        <f t="shared" si="942"/>
        <v>20.465522416568891</v>
      </c>
      <c r="AO2269" s="77">
        <f t="shared" si="940"/>
        <v>20.193249396726664</v>
      </c>
      <c r="AP2269" s="77">
        <f t="shared" si="954"/>
        <v>20.639509467658321</v>
      </c>
      <c r="AQ2269" s="77">
        <f t="shared" si="950"/>
        <v>20.399557469325938</v>
      </c>
      <c r="AR2269" s="77">
        <f t="shared" si="943"/>
        <v>20.411993238703982</v>
      </c>
      <c r="AT2269" s="80">
        <f t="shared" si="944"/>
        <v>0.15781666666666669</v>
      </c>
      <c r="AU2269" s="80">
        <f t="shared" si="941"/>
        <v>0.19827222222222218</v>
      </c>
      <c r="AV2269" s="80">
        <f t="shared" si="955"/>
        <v>0.19203055555555565</v>
      </c>
      <c r="AW2269" s="80">
        <f t="shared" si="951"/>
        <v>0.35406438356164371</v>
      </c>
      <c r="AX2269" s="80">
        <f t="shared" si="945"/>
        <v>0.18243588107098382</v>
      </c>
      <c r="BA2269" s="77">
        <f t="shared" si="946"/>
        <v>373.5990037359901</v>
      </c>
      <c r="BB2269" s="77">
        <f t="shared" si="939"/>
        <v>459.23053372793163</v>
      </c>
      <c r="BC2269" s="77">
        <f t="shared" si="953"/>
        <v>522.89100627469236</v>
      </c>
      <c r="BD2269" s="77">
        <f t="shared" si="949"/>
        <v>463.75706753065185</v>
      </c>
      <c r="BE2269" s="77">
        <f t="shared" si="947"/>
        <v>421.40915152519085</v>
      </c>
    </row>
    <row r="2270" spans="1:57" x14ac:dyDescent="0.45">
      <c r="A2270" s="6">
        <v>39158</v>
      </c>
      <c r="B2270" s="77">
        <v>149.16093000000001</v>
      </c>
      <c r="C2270" s="77">
        <v>2.3256999999999999</v>
      </c>
      <c r="D2270" s="77">
        <v>5.0008999999999997</v>
      </c>
      <c r="E2270" s="77">
        <v>164.85814999999999</v>
      </c>
      <c r="F2270" s="77">
        <v>6.2198000000000002</v>
      </c>
      <c r="G2270" s="77">
        <v>4.9127999999999998</v>
      </c>
      <c r="H2270" s="77">
        <v>142.24019000000001</v>
      </c>
      <c r="I2270" s="77">
        <v>2.2303999999999999</v>
      </c>
      <c r="J2270" s="77">
        <v>5.1502999999999997</v>
      </c>
      <c r="K2270" s="77">
        <v>145.06352999999999</v>
      </c>
      <c r="L2270" s="77">
        <v>2.3105000000000002</v>
      </c>
      <c r="M2270" s="77">
        <v>4.8939000000000004</v>
      </c>
      <c r="N2270" s="77">
        <v>128.34079</v>
      </c>
      <c r="O2270" s="3">
        <v>4.6399999999999997</v>
      </c>
      <c r="P2270" s="34">
        <v>4.8600000000000003</v>
      </c>
      <c r="Q2270" s="77">
        <v>4.78</v>
      </c>
      <c r="R2270" s="77">
        <v>4.79</v>
      </c>
      <c r="S2270" s="77">
        <v>4.92</v>
      </c>
      <c r="T2270" s="77">
        <v>5.15</v>
      </c>
      <c r="U2270" s="77">
        <v>5.16</v>
      </c>
      <c r="V2270" s="77">
        <v>8</v>
      </c>
      <c r="W2270" s="77">
        <v>100.6</v>
      </c>
      <c r="Y2270" s="77">
        <f t="shared" si="956"/>
        <v>4.8375000000000004</v>
      </c>
      <c r="Z2270" s="77">
        <f t="shared" si="957"/>
        <v>0.14000000000000012</v>
      </c>
      <c r="AA2270" s="77">
        <f t="shared" si="958"/>
        <v>0.29000000000000004</v>
      </c>
      <c r="AC2270" s="77">
        <f t="shared" si="959"/>
        <v>1.3678374349335165E-4</v>
      </c>
      <c r="AD2270" s="77">
        <f t="shared" si="966"/>
        <v>1.491609299999993</v>
      </c>
      <c r="AE2270" s="77">
        <f t="shared" si="960"/>
        <v>1.3109957294643593E-4</v>
      </c>
      <c r="AF2270" s="77" t="e">
        <f t="shared" si="966"/>
        <v>#VALUE!</v>
      </c>
      <c r="AG2270" s="77">
        <f t="shared" si="961"/>
        <v>1.4182250853300715E-4</v>
      </c>
      <c r="AH2270" s="77" t="e">
        <f t="shared" si="966"/>
        <v>#VALUE!</v>
      </c>
      <c r="AI2270" s="77">
        <f t="shared" si="962"/>
        <v>1.3306285951530938E-4</v>
      </c>
      <c r="AJ2270" s="77" t="e">
        <f t="shared" si="966"/>
        <v>#VALUE!</v>
      </c>
      <c r="AK2270" s="77">
        <f t="shared" si="963"/>
        <v>1.2709967731794336E-4</v>
      </c>
      <c r="AL2270" s="77" t="e">
        <f t="shared" si="964"/>
        <v>#VALUE!</v>
      </c>
      <c r="AN2270" s="77">
        <f t="shared" si="942"/>
        <v>20.474775929170931</v>
      </c>
      <c r="AO2270" s="77">
        <f t="shared" si="940"/>
        <v>20.194755982836693</v>
      </c>
      <c r="AP2270" s="77">
        <f t="shared" si="954"/>
        <v>20.638474128812749</v>
      </c>
      <c r="AQ2270" s="77">
        <f t="shared" si="950"/>
        <v>20.402197176894898</v>
      </c>
      <c r="AR2270" s="77">
        <f t="shared" si="943"/>
        <v>20.41743030047293</v>
      </c>
      <c r="AT2270" s="80">
        <f t="shared" si="944"/>
        <v>0.1584333333333334</v>
      </c>
      <c r="AU2270" s="80">
        <f t="shared" si="941"/>
        <v>0.19725555555555549</v>
      </c>
      <c r="AV2270" s="80">
        <f t="shared" si="955"/>
        <v>0.19205833333333347</v>
      </c>
      <c r="AW2270" s="80">
        <f t="shared" si="951"/>
        <v>0.35244794520547951</v>
      </c>
      <c r="AX2270" s="80">
        <f t="shared" si="945"/>
        <v>0.18242528538812788</v>
      </c>
      <c r="BA2270" s="77">
        <f t="shared" si="946"/>
        <v>371.74721189591094</v>
      </c>
      <c r="BB2270" s="77">
        <f t="shared" ref="BB2270:BB2333" si="967">100/AVERAGE(AA2181:AA2270)</f>
        <v>456.43574399026295</v>
      </c>
      <c r="BC2270" s="77">
        <f t="shared" si="953"/>
        <v>521.3311321574422</v>
      </c>
      <c r="BD2270" s="77">
        <f t="shared" si="949"/>
        <v>463.78063811133222</v>
      </c>
      <c r="BE2270" s="77">
        <f t="shared" si="947"/>
        <v>419.42522914891669</v>
      </c>
    </row>
    <row r="2271" spans="1:57" x14ac:dyDescent="0.45">
      <c r="A2271" s="6">
        <v>39159</v>
      </c>
      <c r="B2271" s="77">
        <v>149.18134000000001</v>
      </c>
      <c r="C2271" s="77">
        <v>2.323</v>
      </c>
      <c r="D2271" s="77">
        <v>5.0008999999999997</v>
      </c>
      <c r="E2271" s="77">
        <v>164.87977000000001</v>
      </c>
      <c r="F2271" s="77">
        <v>6.2172000000000001</v>
      </c>
      <c r="G2271" s="77">
        <v>4.9127999999999998</v>
      </c>
      <c r="H2271" s="77">
        <v>142.26035999999999</v>
      </c>
      <c r="I2271" s="77">
        <v>2.2280000000000002</v>
      </c>
      <c r="J2271" s="77">
        <v>5.1502999999999997</v>
      </c>
      <c r="K2271" s="77">
        <v>145.08284</v>
      </c>
      <c r="L2271" s="77">
        <v>2.3077999999999999</v>
      </c>
      <c r="M2271" s="77">
        <v>4.8939000000000004</v>
      </c>
      <c r="N2271" s="77">
        <v>128.35711000000001</v>
      </c>
      <c r="O2271" s="3">
        <v>4.6399999999999997</v>
      </c>
      <c r="P2271" s="34">
        <v>4.8600000000000003</v>
      </c>
      <c r="Q2271" s="77">
        <v>4.78</v>
      </c>
      <c r="R2271" s="77">
        <v>4.79</v>
      </c>
      <c r="S2271" s="77">
        <v>4.92</v>
      </c>
      <c r="T2271" s="77">
        <v>5.15</v>
      </c>
      <c r="U2271" s="77">
        <v>5.16</v>
      </c>
      <c r="V2271" s="77">
        <v>8</v>
      </c>
      <c r="W2271" s="77">
        <v>100.6</v>
      </c>
      <c r="Y2271" s="77">
        <f t="shared" si="956"/>
        <v>4.8375000000000004</v>
      </c>
      <c r="Z2271" s="77">
        <f t="shared" si="957"/>
        <v>0.14000000000000012</v>
      </c>
      <c r="AA2271" s="77">
        <f t="shared" si="958"/>
        <v>0.29000000000000004</v>
      </c>
      <c r="AC2271" s="77">
        <f t="shared" si="959"/>
        <v>1.368320779442378E-4</v>
      </c>
      <c r="AD2271" s="77">
        <f t="shared" si="966"/>
        <v>1.491813399999993</v>
      </c>
      <c r="AE2271" s="77">
        <f t="shared" si="960"/>
        <v>1.3114304630978957E-4</v>
      </c>
      <c r="AF2271" s="77" t="e">
        <f t="shared" si="966"/>
        <v>#VALUE!</v>
      </c>
      <c r="AG2271" s="77">
        <f t="shared" si="961"/>
        <v>1.4180239776107051E-4</v>
      </c>
      <c r="AH2271" s="77" t="e">
        <f t="shared" si="966"/>
        <v>#VALUE!</v>
      </c>
      <c r="AI2271" s="77">
        <f t="shared" si="962"/>
        <v>1.3311409146066211E-4</v>
      </c>
      <c r="AJ2271" s="77" t="e">
        <f t="shared" si="966"/>
        <v>#VALUE!</v>
      </c>
      <c r="AK2271" s="77">
        <f t="shared" si="963"/>
        <v>1.2716144259372619E-4</v>
      </c>
      <c r="AL2271" s="77" t="e">
        <f t="shared" si="964"/>
        <v>#VALUE!</v>
      </c>
      <c r="AN2271" s="77">
        <f t="shared" si="942"/>
        <v>20.483268583445422</v>
      </c>
      <c r="AO2271" s="77">
        <f t="shared" ref="AO2271:AO2334" si="968">100/AVERAGE(Y2182:Y2271)</f>
        <v>20.197169254522478</v>
      </c>
      <c r="AP2271" s="77">
        <f t="shared" si="954"/>
        <v>20.637409317217053</v>
      </c>
      <c r="AQ2271" s="77">
        <f t="shared" si="950"/>
        <v>20.404837567709844</v>
      </c>
      <c r="AR2271" s="77">
        <f t="shared" si="943"/>
        <v>20.422695638538222</v>
      </c>
      <c r="AT2271" s="80">
        <f t="shared" si="944"/>
        <v>0.16076666666666675</v>
      </c>
      <c r="AU2271" s="80">
        <f t="shared" ref="AU2271:AU2334" si="969">AVERAGE(Z2182:Z2271)</f>
        <v>0.19608888888888884</v>
      </c>
      <c r="AV2271" s="80">
        <f t="shared" si="955"/>
        <v>0.19222500000000015</v>
      </c>
      <c r="AW2271" s="80">
        <f t="shared" si="951"/>
        <v>0.35088630136986326</v>
      </c>
      <c r="AX2271" s="80">
        <f t="shared" si="945"/>
        <v>0.18333157430469083</v>
      </c>
      <c r="BA2271" s="77">
        <f t="shared" si="946"/>
        <v>370.00493339911213</v>
      </c>
      <c r="BB2271" s="77">
        <f t="shared" si="967"/>
        <v>453.56044952880131</v>
      </c>
      <c r="BC2271" s="77">
        <f t="shared" si="953"/>
        <v>519.75051975051997</v>
      </c>
      <c r="BD2271" s="77">
        <f t="shared" si="949"/>
        <v>463.80421108809691</v>
      </c>
      <c r="BE2271" s="77">
        <f t="shared" si="947"/>
        <v>417.47625765008229</v>
      </c>
    </row>
    <row r="2272" spans="1:57" x14ac:dyDescent="0.45">
      <c r="A2272" s="6">
        <v>39160</v>
      </c>
      <c r="B2272" s="77">
        <v>149.1335</v>
      </c>
      <c r="C2272" s="77">
        <v>2.3233000000000001</v>
      </c>
      <c r="D2272" s="77">
        <v>5.0220000000000002</v>
      </c>
      <c r="E2272" s="77">
        <v>164.6979</v>
      </c>
      <c r="F2272" s="77">
        <v>6.2130000000000001</v>
      </c>
      <c r="G2272" s="77">
        <v>4.9325999999999999</v>
      </c>
      <c r="H2272" s="77">
        <v>142.21547000000001</v>
      </c>
      <c r="I2272" s="77">
        <v>2.2303000000000002</v>
      </c>
      <c r="J2272" s="77">
        <v>5.1708999999999996</v>
      </c>
      <c r="K2272" s="77">
        <v>145.03672</v>
      </c>
      <c r="L2272" s="77">
        <v>2.3048999999999999</v>
      </c>
      <c r="M2272" s="77">
        <v>4.9134000000000002</v>
      </c>
      <c r="N2272" s="77">
        <v>128.37334999999999</v>
      </c>
      <c r="O2272" s="3">
        <v>4.62</v>
      </c>
      <c r="P2272" s="34">
        <v>4.88</v>
      </c>
      <c r="Q2272" s="77">
        <v>4.8</v>
      </c>
      <c r="R2272" s="77">
        <v>4.8099999999999996</v>
      </c>
      <c r="S2272" s="77">
        <v>4.9400000000000004</v>
      </c>
      <c r="T2272" s="77">
        <v>5.165</v>
      </c>
      <c r="U2272" s="77">
        <v>5.18</v>
      </c>
      <c r="V2272" s="77">
        <v>8</v>
      </c>
      <c r="W2272" s="77">
        <v>100.6</v>
      </c>
      <c r="Y2272" s="77">
        <f t="shared" si="956"/>
        <v>4.8574999999999999</v>
      </c>
      <c r="Z2272" s="77">
        <f t="shared" si="957"/>
        <v>0.16000000000000014</v>
      </c>
      <c r="AA2272" s="77">
        <f t="shared" si="958"/>
        <v>0.28500000000000014</v>
      </c>
      <c r="AC2272" s="77">
        <f t="shared" si="959"/>
        <v>-3.2068353857128695E-4</v>
      </c>
      <c r="AD2272" s="77">
        <f t="shared" si="966"/>
        <v>1.491334999999993</v>
      </c>
      <c r="AE2272" s="77">
        <f t="shared" si="960"/>
        <v>-1.1030461772235656E-3</v>
      </c>
      <c r="AF2272" s="77" t="e">
        <f t="shared" si="966"/>
        <v>#VALUE!</v>
      </c>
      <c r="AG2272" s="77">
        <f t="shared" si="961"/>
        <v>-3.1554819627888087E-4</v>
      </c>
      <c r="AH2272" s="77" t="e">
        <f t="shared" si="966"/>
        <v>#VALUE!</v>
      </c>
      <c r="AI2272" s="77">
        <f t="shared" si="962"/>
        <v>-3.1788735318394323E-4</v>
      </c>
      <c r="AJ2272" s="77" t="e">
        <f t="shared" si="966"/>
        <v>#VALUE!</v>
      </c>
      <c r="AK2272" s="77">
        <f t="shared" si="963"/>
        <v>1.2652201346674552E-4</v>
      </c>
      <c r="AL2272" s="77" t="e">
        <f t="shared" si="964"/>
        <v>#VALUE!</v>
      </c>
      <c r="AN2272" s="77">
        <f t="shared" si="942"/>
        <v>20.488969251179398</v>
      </c>
      <c r="AO2272" s="77">
        <f t="shared" si="968"/>
        <v>20.198563096664145</v>
      </c>
      <c r="AP2272" s="77">
        <f t="shared" si="954"/>
        <v>20.634806906928429</v>
      </c>
      <c r="AQ2272" s="77">
        <f t="shared" si="950"/>
        <v>20.40725044448671</v>
      </c>
      <c r="AR2272" s="77">
        <f t="shared" si="943"/>
        <v>20.425940034518618</v>
      </c>
      <c r="AT2272" s="80">
        <f t="shared" si="944"/>
        <v>0.16376666666666673</v>
      </c>
      <c r="AU2272" s="80">
        <f t="shared" si="969"/>
        <v>0.19519999999999998</v>
      </c>
      <c r="AV2272" s="80">
        <f t="shared" si="955"/>
        <v>0.19216944444444456</v>
      </c>
      <c r="AW2272" s="80">
        <f t="shared" si="951"/>
        <v>0.34925616438356188</v>
      </c>
      <c r="AX2272" s="80">
        <f t="shared" si="945"/>
        <v>0.18464384080531346</v>
      </c>
      <c r="BA2272" s="77">
        <f t="shared" si="946"/>
        <v>368.50509765385101</v>
      </c>
      <c r="BB2272" s="77">
        <f t="shared" si="967"/>
        <v>450.94698867622026</v>
      </c>
      <c r="BC2272" s="77">
        <f t="shared" si="953"/>
        <v>518.25405965680091</v>
      </c>
      <c r="BD2272" s="77">
        <f t="shared" si="949"/>
        <v>463.85725904839319</v>
      </c>
      <c r="BE2272" s="77">
        <f t="shared" si="947"/>
        <v>415.74375190556037</v>
      </c>
    </row>
    <row r="2273" spans="1:57" x14ac:dyDescent="0.45">
      <c r="A2273" s="6">
        <v>39161</v>
      </c>
      <c r="B2273" s="77">
        <v>149.15367000000001</v>
      </c>
      <c r="C2273" s="77">
        <v>2.3224999999999998</v>
      </c>
      <c r="D2273" s="77">
        <v>5.0213999999999999</v>
      </c>
      <c r="E2273" s="77">
        <v>164.82219000000001</v>
      </c>
      <c r="F2273" s="77">
        <v>6.2275999999999998</v>
      </c>
      <c r="G2273" s="77">
        <v>4.9226999999999999</v>
      </c>
      <c r="H2273" s="77">
        <v>142.23562999999999</v>
      </c>
      <c r="I2273" s="77">
        <v>2.2299000000000002</v>
      </c>
      <c r="J2273" s="77">
        <v>5.1708999999999996</v>
      </c>
      <c r="K2273" s="77">
        <v>145.05591000000001</v>
      </c>
      <c r="L2273" s="77">
        <v>2.3022</v>
      </c>
      <c r="M2273" s="77">
        <v>4.9134000000000002</v>
      </c>
      <c r="N2273" s="77">
        <v>128.38956999999999</v>
      </c>
      <c r="O2273" s="3">
        <v>4.6100000000000003</v>
      </c>
      <c r="P2273" s="34">
        <v>4.88</v>
      </c>
      <c r="Q2273" s="77">
        <v>4.7960000000000003</v>
      </c>
      <c r="R2273" s="77">
        <v>4.8</v>
      </c>
      <c r="S2273" s="77">
        <v>4.93</v>
      </c>
      <c r="T2273" s="77">
        <v>5.165</v>
      </c>
      <c r="U2273" s="77">
        <v>5.1749999999999998</v>
      </c>
      <c r="V2273" s="77">
        <v>8</v>
      </c>
      <c r="W2273" s="77">
        <v>100.6</v>
      </c>
      <c r="Y2273" s="77">
        <f t="shared" si="956"/>
        <v>4.8514999999999997</v>
      </c>
      <c r="Z2273" s="77">
        <f t="shared" si="957"/>
        <v>0.1599999999999997</v>
      </c>
      <c r="AA2273" s="77">
        <f t="shared" si="958"/>
        <v>0.28500000000000014</v>
      </c>
      <c r="AC2273" s="77">
        <f t="shared" si="959"/>
        <v>1.3524794898533976E-4</v>
      </c>
      <c r="AD2273" s="77">
        <f t="shared" si="966"/>
        <v>1.4915366999999931</v>
      </c>
      <c r="AE2273" s="77">
        <f t="shared" si="960"/>
        <v>7.5465443093092333E-4</v>
      </c>
      <c r="AF2273" s="77" t="e">
        <f t="shared" si="966"/>
        <v>#VALUE!</v>
      </c>
      <c r="AG2273" s="77">
        <f t="shared" si="961"/>
        <v>1.417567301220668E-4</v>
      </c>
      <c r="AH2273" s="77" t="e">
        <f t="shared" si="966"/>
        <v>#VALUE!</v>
      </c>
      <c r="AI2273" s="77">
        <f t="shared" si="962"/>
        <v>1.323113208848703E-4</v>
      </c>
      <c r="AJ2273" s="77" t="e">
        <f t="shared" si="966"/>
        <v>#VALUE!</v>
      </c>
      <c r="AK2273" s="77">
        <f t="shared" si="963"/>
        <v>1.2635021209628228E-4</v>
      </c>
      <c r="AL2273" s="77" t="e">
        <f t="shared" si="964"/>
        <v>#VALUE!</v>
      </c>
      <c r="AN2273" s="77">
        <f t="shared" si="942"/>
        <v>20.495513190570701</v>
      </c>
      <c r="AO2273" s="77">
        <f t="shared" si="968"/>
        <v>20.201169984428269</v>
      </c>
      <c r="AP2273" s="77">
        <f t="shared" si="954"/>
        <v>20.632086906934965</v>
      </c>
      <c r="AQ2273" s="77">
        <f t="shared" si="950"/>
        <v>20.409892143505608</v>
      </c>
      <c r="AR2273" s="77">
        <f t="shared" si="943"/>
        <v>20.429969593533112</v>
      </c>
      <c r="AT2273" s="80">
        <f t="shared" si="944"/>
        <v>0.16676666666666673</v>
      </c>
      <c r="AU2273" s="80">
        <f t="shared" si="969"/>
        <v>0.19422222222222219</v>
      </c>
      <c r="AV2273" s="80">
        <f t="shared" si="955"/>
        <v>0.19205833333333347</v>
      </c>
      <c r="AW2273" s="80">
        <f t="shared" si="951"/>
        <v>0.34772739726027413</v>
      </c>
      <c r="AX2273" s="80">
        <f t="shared" si="945"/>
        <v>0.185928896845164</v>
      </c>
      <c r="BA2273" s="77">
        <f t="shared" si="946"/>
        <v>367.01737215561548</v>
      </c>
      <c r="BB2273" s="77">
        <f t="shared" si="967"/>
        <v>448.36347332237358</v>
      </c>
      <c r="BC2273" s="77">
        <f t="shared" si="953"/>
        <v>516.7661920073499</v>
      </c>
      <c r="BD2273" s="77">
        <f t="shared" si="949"/>
        <v>463.89852696330712</v>
      </c>
      <c r="BE2273" s="77">
        <f t="shared" si="947"/>
        <v>414.02665494486286</v>
      </c>
    </row>
    <row r="2274" spans="1:57" x14ac:dyDescent="0.45">
      <c r="A2274" s="6">
        <v>39162</v>
      </c>
      <c r="B2274" s="77">
        <v>149.20199</v>
      </c>
      <c r="C2274" s="77">
        <v>2.3235999999999999</v>
      </c>
      <c r="D2274" s="77">
        <v>5.0143000000000004</v>
      </c>
      <c r="E2274" s="77">
        <v>164.84782999999999</v>
      </c>
      <c r="F2274" s="77">
        <v>6.2248999999999999</v>
      </c>
      <c r="G2274" s="77">
        <v>4.9222000000000001</v>
      </c>
      <c r="H2274" s="77">
        <v>142.27726999999999</v>
      </c>
      <c r="I2274" s="77">
        <v>2.2414000000000001</v>
      </c>
      <c r="J2274" s="77">
        <v>5.1643999999999997</v>
      </c>
      <c r="K2274" s="77">
        <v>145.10435000000001</v>
      </c>
      <c r="L2274" s="77">
        <v>2.2997000000000001</v>
      </c>
      <c r="M2274" s="77">
        <v>4.9048999999999996</v>
      </c>
      <c r="N2274" s="77">
        <v>128.40557000000001</v>
      </c>
      <c r="O2274" s="3">
        <v>4.55</v>
      </c>
      <c r="P2274" s="34">
        <v>4.87</v>
      </c>
      <c r="Q2274" s="77">
        <v>4.7830000000000004</v>
      </c>
      <c r="R2274" s="77">
        <v>4.79</v>
      </c>
      <c r="S2274" s="77">
        <v>4.93</v>
      </c>
      <c r="T2274" s="77">
        <v>5.16</v>
      </c>
      <c r="U2274" s="77">
        <v>5.17</v>
      </c>
      <c r="V2274" s="77">
        <v>8</v>
      </c>
      <c r="W2274" s="77">
        <v>100.6</v>
      </c>
      <c r="Y2274" s="77">
        <f t="shared" si="956"/>
        <v>4.8432500000000003</v>
      </c>
      <c r="Z2274" s="77">
        <f t="shared" si="957"/>
        <v>0.18999999999999995</v>
      </c>
      <c r="AA2274" s="77">
        <f t="shared" si="958"/>
        <v>0.29000000000000004</v>
      </c>
      <c r="AC2274" s="77">
        <f t="shared" si="959"/>
        <v>3.2396118714328459E-4</v>
      </c>
      <c r="AD2274" s="77">
        <f t="shared" si="966"/>
        <v>1.4920198999999927</v>
      </c>
      <c r="AE2274" s="77">
        <f t="shared" si="960"/>
        <v>1.5556157820739713E-4</v>
      </c>
      <c r="AF2274" s="77" t="e">
        <f t="shared" si="966"/>
        <v>#VALUE!</v>
      </c>
      <c r="AG2274" s="77">
        <f t="shared" si="961"/>
        <v>2.9275365110703611E-4</v>
      </c>
      <c r="AH2274" s="77" t="e">
        <f t="shared" si="966"/>
        <v>#VALUE!</v>
      </c>
      <c r="AI2274" s="77">
        <f t="shared" si="962"/>
        <v>3.3394020278110226E-4</v>
      </c>
      <c r="AJ2274" s="77" t="e">
        <f t="shared" si="966"/>
        <v>#VALUE!</v>
      </c>
      <c r="AK2274" s="77">
        <f t="shared" si="963"/>
        <v>1.2462071490704218E-4</v>
      </c>
      <c r="AL2274" s="77" t="e">
        <f t="shared" si="964"/>
        <v>#VALUE!</v>
      </c>
      <c r="AN2274" s="77">
        <f t="shared" si="942"/>
        <v>20.503217296514109</v>
      </c>
      <c r="AO2274" s="77">
        <f t="shared" si="968"/>
        <v>20.203879593857128</v>
      </c>
      <c r="AP2274" s="77">
        <f t="shared" si="954"/>
        <v>20.628812032556855</v>
      </c>
      <c r="AQ2274" s="77">
        <f t="shared" si="950"/>
        <v>20.412742864453119</v>
      </c>
      <c r="AR2274" s="77">
        <f t="shared" si="943"/>
        <v>20.434593821974349</v>
      </c>
      <c r="AT2274" s="80">
        <f t="shared" si="944"/>
        <v>0.17076666666666671</v>
      </c>
      <c r="AU2274" s="80">
        <f t="shared" si="969"/>
        <v>0.19361111111111107</v>
      </c>
      <c r="AV2274" s="80">
        <f t="shared" si="955"/>
        <v>0.19200277777777788</v>
      </c>
      <c r="AW2274" s="80">
        <f t="shared" si="951"/>
        <v>0.34623424657534257</v>
      </c>
      <c r="AX2274" s="80">
        <f t="shared" si="945"/>
        <v>0.18786860211706105</v>
      </c>
      <c r="BA2274" s="77">
        <f t="shared" si="946"/>
        <v>365.31904529956171</v>
      </c>
      <c r="BB2274" s="77">
        <f t="shared" si="967"/>
        <v>445.78730992124446</v>
      </c>
      <c r="BC2274" s="77">
        <f t="shared" si="953"/>
        <v>515.24259338772038</v>
      </c>
      <c r="BD2274" s="77">
        <f t="shared" si="949"/>
        <v>463.83368067910288</v>
      </c>
      <c r="BE2274" s="77">
        <f t="shared" si="947"/>
        <v>412.18699381656683</v>
      </c>
    </row>
    <row r="2275" spans="1:57" x14ac:dyDescent="0.45">
      <c r="A2275" s="6">
        <v>39163</v>
      </c>
      <c r="B2275" s="77">
        <v>149.29811000000001</v>
      </c>
      <c r="C2275" s="77">
        <v>2.3214999999999999</v>
      </c>
      <c r="D2275" s="77">
        <v>4.9923999999999999</v>
      </c>
      <c r="E2275" s="77">
        <v>164.87132</v>
      </c>
      <c r="F2275" s="77">
        <v>6.2222999999999997</v>
      </c>
      <c r="G2275" s="77">
        <v>4.9219999999999997</v>
      </c>
      <c r="H2275" s="77">
        <v>142.36095</v>
      </c>
      <c r="I2275" s="77">
        <v>2.2395</v>
      </c>
      <c r="J2275" s="77">
        <v>5.1444999999999999</v>
      </c>
      <c r="K2275" s="77">
        <v>145.20029</v>
      </c>
      <c r="L2275" s="77">
        <v>2.2972999999999999</v>
      </c>
      <c r="M2275" s="77">
        <v>4.8817000000000004</v>
      </c>
      <c r="N2275" s="77">
        <v>128.42140000000001</v>
      </c>
      <c r="O2275" s="3">
        <v>4.5</v>
      </c>
      <c r="P2275" s="34">
        <v>4.8559999999999999</v>
      </c>
      <c r="Q2275" s="77">
        <v>4.76</v>
      </c>
      <c r="R2275" s="77">
        <v>4.78</v>
      </c>
      <c r="S2275" s="77">
        <v>4.93</v>
      </c>
      <c r="T2275" s="77">
        <v>5.1449999999999996</v>
      </c>
      <c r="U2275" s="77">
        <v>5.1550000000000002</v>
      </c>
      <c r="V2275" s="77">
        <v>8</v>
      </c>
      <c r="W2275" s="77">
        <v>100.6</v>
      </c>
      <c r="Y2275" s="77">
        <f t="shared" si="956"/>
        <v>4.8315000000000001</v>
      </c>
      <c r="Z2275" s="77">
        <f t="shared" si="957"/>
        <v>0.21499999999999986</v>
      </c>
      <c r="AA2275" s="77">
        <f t="shared" si="958"/>
        <v>0.2889999999999997</v>
      </c>
      <c r="AC2275" s="77">
        <f t="shared" si="959"/>
        <v>6.4422733235680596E-4</v>
      </c>
      <c r="AD2275" s="77">
        <f t="shared" si="966"/>
        <v>1.4929810999999931</v>
      </c>
      <c r="AE2275" s="77">
        <f t="shared" si="960"/>
        <v>1.4249505134533713E-4</v>
      </c>
      <c r="AF2275" s="77" t="e">
        <f t="shared" si="966"/>
        <v>#VALUE!</v>
      </c>
      <c r="AG2275" s="77">
        <f t="shared" si="961"/>
        <v>5.8814735480949842E-4</v>
      </c>
      <c r="AH2275" s="77" t="e">
        <f t="shared" si="966"/>
        <v>#VALUE!</v>
      </c>
      <c r="AI2275" s="77">
        <f t="shared" si="962"/>
        <v>6.6117935127363303E-4</v>
      </c>
      <c r="AJ2275" s="77" t="e">
        <f t="shared" si="966"/>
        <v>#VALUE!</v>
      </c>
      <c r="AK2275" s="77">
        <f t="shared" si="963"/>
        <v>1.2328125641269949E-4</v>
      </c>
      <c r="AL2275" s="77" t="e">
        <f t="shared" si="964"/>
        <v>#VALUE!</v>
      </c>
      <c r="AN2275" s="77">
        <f t="shared" ref="AN2275:AN2338" si="970">100/AVERAGE(Y2246:Y2275)</f>
        <v>20.517695657600697</v>
      </c>
      <c r="AO2275" s="77">
        <f t="shared" si="968"/>
        <v>20.208109851285155</v>
      </c>
      <c r="AP2275" s="77">
        <f t="shared" si="954"/>
        <v>20.625815901415478</v>
      </c>
      <c r="AQ2275" s="77">
        <f t="shared" si="950"/>
        <v>20.415759959884454</v>
      </c>
      <c r="AR2275" s="77">
        <f t="shared" ref="AR2275:AR2338" si="971">(AN2275*12+AO2275*6+AP2275*3+AQ2275*1)/(NOT(ISBLANK(AN2275)) * 12+NOT(ISBLANK(AO2275)) * 6 + NOT(ISBLANK(AP2275)) * 3 + NOT(ISBLANK(AQ2275)) * 1)</f>
        <v>20.443373393775008</v>
      </c>
      <c r="AT2275" s="80">
        <f t="shared" ref="AT2275:AT2338" si="972">AVERAGE(Z2246:Z2275)</f>
        <v>0.17400000000000007</v>
      </c>
      <c r="AU2275" s="80">
        <f t="shared" si="969"/>
        <v>0.19349999999999998</v>
      </c>
      <c r="AV2275" s="80">
        <f t="shared" si="955"/>
        <v>0.19193055555555566</v>
      </c>
      <c r="AW2275" s="80">
        <f t="shared" si="951"/>
        <v>0.34464109589041109</v>
      </c>
      <c r="AX2275" s="80">
        <f t="shared" ref="AX2275:AX2338" si="973">(AT2275*12+AU2275*6+AV2275*3+AW2275*1)/(NOT(ISBLANK(AT2275)) * 12+NOT(ISBLANK(AU2275)) * 6 + NOT(ISBLANK(AV2275)) * 3 + NOT(ISBLANK(AW2275)) * 1)</f>
        <v>0.18951967102532175</v>
      </c>
      <c r="BA2275" s="77">
        <f t="shared" ref="BA2275:BA2338" si="974">100/AVERAGE(AA2246:AA2275)</f>
        <v>363.46014053792106</v>
      </c>
      <c r="BB2275" s="77">
        <f t="shared" si="967"/>
        <v>443.26241134751803</v>
      </c>
      <c r="BC2275" s="77">
        <f t="shared" si="953"/>
        <v>513.74261494991038</v>
      </c>
      <c r="BD2275" s="77">
        <f t="shared" si="949"/>
        <v>463.76295995120904</v>
      </c>
      <c r="BE2275" s="77">
        <f t="shared" ref="BE2275:BE2338" si="975">(BA2275*12+BB2275*6+BC2275*3+BD2275*1)/(NOT(ISBLANK(BA2275)) * 12+NOT(ISBLANK(BB2275)) * 6 + NOT(ISBLANK(BC2275)) * 3 + NOT(ISBLANK(BD2275)) * 1)</f>
        <v>410.27667997005005</v>
      </c>
    </row>
    <row r="2276" spans="1:57" x14ac:dyDescent="0.45">
      <c r="A2276" s="6">
        <v>39164</v>
      </c>
      <c r="B2276" s="77">
        <v>149.31424000000001</v>
      </c>
      <c r="C2276" s="77">
        <v>2.3203</v>
      </c>
      <c r="D2276" s="77">
        <v>4.9935999999999998</v>
      </c>
      <c r="E2276" s="77">
        <v>164.79047</v>
      </c>
      <c r="F2276" s="77">
        <v>6.2188999999999997</v>
      </c>
      <c r="G2276" s="77">
        <v>4.9320000000000004</v>
      </c>
      <c r="H2276" s="77">
        <v>142.38023000000001</v>
      </c>
      <c r="I2276" s="77">
        <v>2.2368000000000001</v>
      </c>
      <c r="J2276" s="77">
        <v>5.1447000000000003</v>
      </c>
      <c r="K2276" s="77">
        <v>145.22725</v>
      </c>
      <c r="L2276" s="77">
        <v>2.2955000000000001</v>
      </c>
      <c r="M2276" s="77">
        <v>4.8792</v>
      </c>
      <c r="N2276" s="77">
        <v>128.43754999999999</v>
      </c>
      <c r="O2276" s="3">
        <v>4.59</v>
      </c>
      <c r="P2276" s="34">
        <v>4.8559999999999999</v>
      </c>
      <c r="Q2276" s="77">
        <v>4.75</v>
      </c>
      <c r="R2276" s="77">
        <v>4.79</v>
      </c>
      <c r="S2276" s="77">
        <v>4.9400000000000004</v>
      </c>
      <c r="T2276" s="77">
        <v>5.1449999999999996</v>
      </c>
      <c r="U2276" s="77">
        <v>5.15</v>
      </c>
      <c r="V2276" s="77">
        <v>8</v>
      </c>
      <c r="W2276" s="77">
        <v>100.6</v>
      </c>
      <c r="Y2276" s="77">
        <f t="shared" si="956"/>
        <v>4.8340000000000005</v>
      </c>
      <c r="Z2276" s="77">
        <f t="shared" si="957"/>
        <v>0.17500000000000027</v>
      </c>
      <c r="AA2276" s="77">
        <f t="shared" si="958"/>
        <v>0.2889999999999997</v>
      </c>
      <c r="AC2276" s="77">
        <f t="shared" si="959"/>
        <v>1.0803887604482476E-4</v>
      </c>
      <c r="AD2276" s="77">
        <f t="shared" si="966"/>
        <v>1.4931423999999933</v>
      </c>
      <c r="AE2276" s="77">
        <f t="shared" si="960"/>
        <v>-4.9038243886201371E-4</v>
      </c>
      <c r="AF2276" s="77" t="e">
        <f t="shared" si="966"/>
        <v>#VALUE!</v>
      </c>
      <c r="AG2276" s="77">
        <f t="shared" si="961"/>
        <v>1.3543039717012206E-4</v>
      </c>
      <c r="AH2276" s="77" t="e">
        <f t="shared" si="966"/>
        <v>#VALUE!</v>
      </c>
      <c r="AI2276" s="77">
        <f t="shared" si="962"/>
        <v>1.8567456029194851E-4</v>
      </c>
      <c r="AJ2276" s="77" t="e">
        <f t="shared" si="966"/>
        <v>#VALUE!</v>
      </c>
      <c r="AK2276" s="77">
        <f t="shared" si="963"/>
        <v>1.2575785655655203E-4</v>
      </c>
      <c r="AL2276" s="77" t="e">
        <f t="shared" si="964"/>
        <v>#VALUE!</v>
      </c>
      <c r="AN2276" s="77">
        <f t="shared" si="970"/>
        <v>20.528120103188009</v>
      </c>
      <c r="AO2276" s="77">
        <f t="shared" si="968"/>
        <v>20.212228398180905</v>
      </c>
      <c r="AP2276" s="77">
        <f t="shared" si="954"/>
        <v>20.62276157108781</v>
      </c>
      <c r="AQ2276" s="77">
        <f t="shared" si="950"/>
        <v>20.418717978625263</v>
      </c>
      <c r="AR2276" s="77">
        <f t="shared" si="971"/>
        <v>20.449900650874103</v>
      </c>
      <c r="AT2276" s="80">
        <f t="shared" si="972"/>
        <v>0.17400000000000007</v>
      </c>
      <c r="AU2276" s="80">
        <f t="shared" si="969"/>
        <v>0.19294444444444447</v>
      </c>
      <c r="AV2276" s="80">
        <f t="shared" si="955"/>
        <v>0.19185833333333346</v>
      </c>
      <c r="AW2276" s="80">
        <f t="shared" si="951"/>
        <v>0.34303835616438372</v>
      </c>
      <c r="AX2276" s="80">
        <f t="shared" si="973"/>
        <v>0.18928545558322965</v>
      </c>
      <c r="BA2276" s="77">
        <f t="shared" si="974"/>
        <v>361.96911196911213</v>
      </c>
      <c r="BB2276" s="77">
        <f t="shared" si="967"/>
        <v>440.76595327880915</v>
      </c>
      <c r="BC2276" s="77">
        <f t="shared" si="953"/>
        <v>512.2513446597801</v>
      </c>
      <c r="BD2276" s="77">
        <f t="shared" si="949"/>
        <v>463.69226078560854</v>
      </c>
      <c r="BE2276" s="77">
        <f t="shared" si="975"/>
        <v>408.57597082123408</v>
      </c>
    </row>
    <row r="2277" spans="1:57" x14ac:dyDescent="0.45">
      <c r="A2277" s="6">
        <v>39165</v>
      </c>
      <c r="B2277" s="77">
        <v>149.33463</v>
      </c>
      <c r="C2277" s="77">
        <v>2.3178999999999998</v>
      </c>
      <c r="D2277" s="77">
        <v>4.9935999999999998</v>
      </c>
      <c r="E2277" s="77">
        <v>164.81217000000001</v>
      </c>
      <c r="F2277" s="77">
        <v>6.2163000000000004</v>
      </c>
      <c r="G2277" s="77">
        <v>4.9320000000000004</v>
      </c>
      <c r="H2277" s="77">
        <v>142.40036000000001</v>
      </c>
      <c r="I2277" s="77">
        <v>2.2341000000000002</v>
      </c>
      <c r="J2277" s="77">
        <v>5.1447000000000003</v>
      </c>
      <c r="K2277" s="77">
        <v>145.24653000000001</v>
      </c>
      <c r="L2277" s="77">
        <v>2.2932000000000001</v>
      </c>
      <c r="M2277" s="77">
        <v>4.8792</v>
      </c>
      <c r="N2277" s="77">
        <v>128.4537</v>
      </c>
      <c r="O2277" s="3">
        <v>4.59</v>
      </c>
      <c r="P2277" s="34">
        <v>4.8559999999999999</v>
      </c>
      <c r="Q2277" s="77">
        <v>4.75</v>
      </c>
      <c r="R2277" s="77">
        <v>4.79</v>
      </c>
      <c r="S2277" s="77">
        <v>4.9400000000000004</v>
      </c>
      <c r="T2277" s="77">
        <v>5.1449999999999996</v>
      </c>
      <c r="U2277" s="77">
        <v>5.15</v>
      </c>
      <c r="V2277" s="77">
        <v>8</v>
      </c>
      <c r="W2277" s="77">
        <v>100.6</v>
      </c>
      <c r="Y2277" s="77">
        <f t="shared" si="956"/>
        <v>4.8340000000000005</v>
      </c>
      <c r="Z2277" s="77">
        <f t="shared" si="957"/>
        <v>0.17500000000000027</v>
      </c>
      <c r="AA2277" s="77">
        <f t="shared" si="958"/>
        <v>0.2889999999999997</v>
      </c>
      <c r="AC2277" s="77">
        <f t="shared" si="959"/>
        <v>1.3655763844089286E-4</v>
      </c>
      <c r="AD2277" s="77">
        <f t="shared" si="966"/>
        <v>1.4933462999999934</v>
      </c>
      <c r="AE2277" s="77">
        <f t="shared" si="960"/>
        <v>1.3168237216643064E-4</v>
      </c>
      <c r="AF2277" s="77" t="e">
        <f t="shared" si="966"/>
        <v>#VALUE!</v>
      </c>
      <c r="AG2277" s="77">
        <f t="shared" si="961"/>
        <v>1.4138198821567194E-4</v>
      </c>
      <c r="AH2277" s="77" t="e">
        <f t="shared" si="966"/>
        <v>#VALUE!</v>
      </c>
      <c r="AI2277" s="77">
        <f t="shared" si="962"/>
        <v>1.3275745426577501E-4</v>
      </c>
      <c r="AJ2277" s="77" t="e">
        <f t="shared" si="966"/>
        <v>#VALUE!</v>
      </c>
      <c r="AK2277" s="77">
        <f t="shared" si="963"/>
        <v>1.2574204350679352E-4</v>
      </c>
      <c r="AL2277" s="77" t="e">
        <f t="shared" si="964"/>
        <v>#VALUE!</v>
      </c>
      <c r="AN2277" s="77">
        <f t="shared" si="970"/>
        <v>20.537043692560449</v>
      </c>
      <c r="AO2277" s="77">
        <f t="shared" si="968"/>
        <v>20.216348624193245</v>
      </c>
      <c r="AP2277" s="77">
        <f t="shared" si="954"/>
        <v>20.620003408028349</v>
      </c>
      <c r="AQ2277" s="77">
        <f t="shared" si="950"/>
        <v>20.421945366540374</v>
      </c>
      <c r="AR2277" s="77">
        <f t="shared" si="971"/>
        <v>20.455662347568651</v>
      </c>
      <c r="AT2277" s="80">
        <f t="shared" si="972"/>
        <v>0.17400000000000007</v>
      </c>
      <c r="AU2277" s="80">
        <f t="shared" si="969"/>
        <v>0.19238888888888886</v>
      </c>
      <c r="AV2277" s="80">
        <f t="shared" si="955"/>
        <v>0.19208055555555564</v>
      </c>
      <c r="AW2277" s="80">
        <f t="shared" si="951"/>
        <v>0.34143561643835629</v>
      </c>
      <c r="AX2277" s="80">
        <f t="shared" si="973"/>
        <v>0.18909139165628897</v>
      </c>
      <c r="BA2277" s="77">
        <f t="shared" si="974"/>
        <v>360.70698569195639</v>
      </c>
      <c r="BB2277" s="77">
        <f t="shared" si="967"/>
        <v>438.29745787474451</v>
      </c>
      <c r="BC2277" s="77">
        <f t="shared" si="953"/>
        <v>510.65278447615555</v>
      </c>
      <c r="BD2277" s="77">
        <f t="shared" si="949"/>
        <v>463.60391713556243</v>
      </c>
      <c r="BE2277" s="77">
        <f t="shared" si="975"/>
        <v>406.99231118708963</v>
      </c>
    </row>
    <row r="2278" spans="1:57" x14ac:dyDescent="0.45">
      <c r="A2278" s="6">
        <v>39166</v>
      </c>
      <c r="B2278" s="77">
        <v>149.35502</v>
      </c>
      <c r="C2278" s="77">
        <v>2.3159000000000001</v>
      </c>
      <c r="D2278" s="77">
        <v>4.9935999999999998</v>
      </c>
      <c r="E2278" s="77">
        <v>164.83387999999999</v>
      </c>
      <c r="F2278" s="77">
        <v>6.2207999999999997</v>
      </c>
      <c r="G2278" s="77">
        <v>4.9320000000000004</v>
      </c>
      <c r="H2278" s="77">
        <v>142.42049</v>
      </c>
      <c r="I2278" s="77">
        <v>2.2315</v>
      </c>
      <c r="J2278" s="77">
        <v>5.1447000000000003</v>
      </c>
      <c r="K2278" s="77">
        <v>145.26580000000001</v>
      </c>
      <c r="L2278" s="77">
        <v>2.2915999999999999</v>
      </c>
      <c r="M2278" s="77">
        <v>4.8792</v>
      </c>
      <c r="N2278" s="77">
        <v>128.46986000000001</v>
      </c>
      <c r="O2278" s="3">
        <v>4.59</v>
      </c>
      <c r="P2278" s="34">
        <v>4.8559999999999999</v>
      </c>
      <c r="Q2278" s="77">
        <v>4.75</v>
      </c>
      <c r="R2278" s="77">
        <v>4.79</v>
      </c>
      <c r="S2278" s="77">
        <v>4.9400000000000004</v>
      </c>
      <c r="T2278" s="77">
        <v>5.1449999999999996</v>
      </c>
      <c r="U2278" s="77">
        <v>5.15</v>
      </c>
      <c r="V2278" s="77">
        <v>8</v>
      </c>
      <c r="W2278" s="77">
        <v>100.6</v>
      </c>
      <c r="Y2278" s="77">
        <f t="shared" si="956"/>
        <v>4.8340000000000005</v>
      </c>
      <c r="Z2278" s="77">
        <f t="shared" si="957"/>
        <v>0.17500000000000027</v>
      </c>
      <c r="AA2278" s="77">
        <f t="shared" si="958"/>
        <v>0.2889999999999997</v>
      </c>
      <c r="AC2278" s="77">
        <f t="shared" si="959"/>
        <v>1.3653899299836958E-4</v>
      </c>
      <c r="AD2278" s="77">
        <f t="shared" si="966"/>
        <v>1.4935501999999932</v>
      </c>
      <c r="AE2278" s="77">
        <f t="shared" si="960"/>
        <v>1.3172570933317473E-4</v>
      </c>
      <c r="AF2278" s="77" t="e">
        <f t="shared" si="966"/>
        <v>#VALUE!</v>
      </c>
      <c r="AG2278" s="77">
        <f t="shared" si="961"/>
        <v>1.4136200217462758E-4</v>
      </c>
      <c r="AH2278" s="77" t="e">
        <f t="shared" si="966"/>
        <v>#VALUE!</v>
      </c>
      <c r="AI2278" s="77">
        <f t="shared" si="962"/>
        <v>1.3267098360292273E-4</v>
      </c>
      <c r="AJ2278" s="77" t="e">
        <f t="shared" si="966"/>
        <v>#VALUE!</v>
      </c>
      <c r="AK2278" s="77">
        <f t="shared" si="963"/>
        <v>1.258040834948293E-4</v>
      </c>
      <c r="AL2278" s="77" t="e">
        <f t="shared" si="964"/>
        <v>#VALUE!</v>
      </c>
      <c r="AN2278" s="77">
        <f t="shared" si="970"/>
        <v>20.544919754967591</v>
      </c>
      <c r="AO2278" s="77">
        <f t="shared" si="968"/>
        <v>20.220470530349246</v>
      </c>
      <c r="AP2278" s="77">
        <f t="shared" si="954"/>
        <v>20.616968509585035</v>
      </c>
      <c r="AQ2278" s="77">
        <f t="shared" si="950"/>
        <v>20.425173774860326</v>
      </c>
      <c r="AR2278" s="77">
        <f t="shared" si="971"/>
        <v>20.46081543387827</v>
      </c>
      <c r="AT2278" s="80">
        <f t="shared" si="972"/>
        <v>0.17416666666666678</v>
      </c>
      <c r="AU2278" s="80">
        <f t="shared" si="969"/>
        <v>0.19183333333333333</v>
      </c>
      <c r="AV2278" s="80">
        <f t="shared" si="955"/>
        <v>0.19227500000000006</v>
      </c>
      <c r="AW2278" s="80">
        <f t="shared" si="951"/>
        <v>0.33980547945205486</v>
      </c>
      <c r="AX2278" s="80">
        <f t="shared" si="973"/>
        <v>0.18898320361145712</v>
      </c>
      <c r="BA2278" s="77">
        <f t="shared" si="974"/>
        <v>359.66910442393015</v>
      </c>
      <c r="BB2278" s="77">
        <f t="shared" si="967"/>
        <v>435.85645793985191</v>
      </c>
      <c r="BC2278" s="77">
        <f t="shared" si="953"/>
        <v>509.06417036680915</v>
      </c>
      <c r="BD2278" s="77">
        <f t="shared" si="949"/>
        <v>463.51560714194943</v>
      </c>
      <c r="BE2278" s="77">
        <f t="shared" si="975"/>
        <v>405.53982358948412</v>
      </c>
    </row>
    <row r="2279" spans="1:57" x14ac:dyDescent="0.45">
      <c r="A2279" s="6">
        <v>39167</v>
      </c>
      <c r="B2279" s="77">
        <v>149.34193999999999</v>
      </c>
      <c r="C2279" s="77">
        <v>2.3262</v>
      </c>
      <c r="D2279" s="77">
        <v>5.0049999999999999</v>
      </c>
      <c r="E2279" s="77">
        <v>164.8537</v>
      </c>
      <c r="F2279" s="77">
        <v>6.2198000000000002</v>
      </c>
      <c r="G2279" s="77">
        <v>4.9321999999999999</v>
      </c>
      <c r="H2279" s="77">
        <v>142.40790999999999</v>
      </c>
      <c r="I2279" s="77">
        <v>2.2288999999999999</v>
      </c>
      <c r="J2279" s="77">
        <v>5.1551</v>
      </c>
      <c r="K2279" s="77">
        <v>145.25505000000001</v>
      </c>
      <c r="L2279" s="77">
        <v>2.3087</v>
      </c>
      <c r="M2279" s="77">
        <v>4.8855000000000004</v>
      </c>
      <c r="N2279" s="77">
        <v>128.48607999999999</v>
      </c>
      <c r="O2279" s="3">
        <v>4.6100000000000003</v>
      </c>
      <c r="P2279" s="34">
        <v>4.8659999999999997</v>
      </c>
      <c r="Q2279" s="77">
        <v>4.76</v>
      </c>
      <c r="R2279" s="77">
        <v>4.8</v>
      </c>
      <c r="S2279" s="77">
        <v>4.9400000000000004</v>
      </c>
      <c r="T2279" s="77">
        <v>5.1550000000000002</v>
      </c>
      <c r="U2279" s="77">
        <v>5.16</v>
      </c>
      <c r="V2279" s="77">
        <v>8</v>
      </c>
      <c r="W2279" s="77">
        <v>100.6</v>
      </c>
      <c r="Y2279" s="77">
        <f t="shared" si="956"/>
        <v>4.8414999999999999</v>
      </c>
      <c r="Z2279" s="77">
        <f t="shared" si="957"/>
        <v>0.16500000000000004</v>
      </c>
      <c r="AA2279" s="77">
        <f t="shared" si="958"/>
        <v>0.28900000000000059</v>
      </c>
      <c r="AC2279" s="77">
        <f t="shared" si="959"/>
        <v>-8.757656756364085E-5</v>
      </c>
      <c r="AD2279" s="77">
        <f t="shared" ref="AD2279:AJ2294" si="976">AD2278*(1+AC2279)</f>
        <v>1.4934193999999932</v>
      </c>
      <c r="AE2279" s="77">
        <f t="shared" si="960"/>
        <v>1.2024227058171633E-4</v>
      </c>
      <c r="AF2279" s="77" t="e">
        <f t="shared" si="976"/>
        <v>#VALUE!</v>
      </c>
      <c r="AG2279" s="77">
        <f t="shared" si="961"/>
        <v>-8.8329986787760717E-5</v>
      </c>
      <c r="AH2279" s="77" t="e">
        <f t="shared" si="976"/>
        <v>#VALUE!</v>
      </c>
      <c r="AI2279" s="77">
        <f t="shared" si="962"/>
        <v>-7.4002277204998634E-5</v>
      </c>
      <c r="AJ2279" s="77" t="e">
        <f t="shared" si="976"/>
        <v>#VALUE!</v>
      </c>
      <c r="AK2279" s="77">
        <f t="shared" si="963"/>
        <v>1.2625529443233141E-4</v>
      </c>
      <c r="AL2279" s="77" t="e">
        <f t="shared" si="964"/>
        <v>#VALUE!</v>
      </c>
      <c r="AN2279" s="77">
        <f t="shared" si="970"/>
        <v>20.551745870811722</v>
      </c>
      <c r="AO2279" s="77">
        <f t="shared" si="968"/>
        <v>20.22796921303086</v>
      </c>
      <c r="AP2279" s="77">
        <f t="shared" si="954"/>
        <v>20.613338433225959</v>
      </c>
      <c r="AQ2279" s="77">
        <f t="shared" si="950"/>
        <v>20.428317453814536</v>
      </c>
      <c r="AR2279" s="77">
        <f t="shared" si="971"/>
        <v>20.466231749155376</v>
      </c>
      <c r="AT2279" s="80">
        <f t="shared" si="972"/>
        <v>0.17400000000000004</v>
      </c>
      <c r="AU2279" s="80">
        <f t="shared" si="969"/>
        <v>0.19061111111111109</v>
      </c>
      <c r="AV2279" s="80">
        <f t="shared" si="955"/>
        <v>0.19238611111111115</v>
      </c>
      <c r="AW2279" s="80">
        <f t="shared" si="951"/>
        <v>0.33815342465753434</v>
      </c>
      <c r="AX2279" s="80">
        <f t="shared" si="973"/>
        <v>0.18849901930261523</v>
      </c>
      <c r="BA2279" s="77">
        <f t="shared" si="974"/>
        <v>358.63717872086079</v>
      </c>
      <c r="BB2279" s="77">
        <f t="shared" si="967"/>
        <v>433.25470562749729</v>
      </c>
      <c r="BC2279" s="77">
        <f t="shared" si="953"/>
        <v>507.55695916986252</v>
      </c>
      <c r="BD2279" s="77">
        <f t="shared" si="949"/>
        <v>463.42733078554045</v>
      </c>
      <c r="BE2279" s="77">
        <f t="shared" si="975"/>
        <v>404.05784485047462</v>
      </c>
    </row>
    <row r="2280" spans="1:57" x14ac:dyDescent="0.45">
      <c r="A2280" s="6">
        <v>39168</v>
      </c>
      <c r="B2280" s="77">
        <v>149.37117000000001</v>
      </c>
      <c r="C2280" s="77">
        <v>2.3245</v>
      </c>
      <c r="D2280" s="77">
        <v>5.0026000000000002</v>
      </c>
      <c r="E2280" s="77">
        <v>164.97264999999999</v>
      </c>
      <c r="F2280" s="77">
        <v>6.218</v>
      </c>
      <c r="G2280" s="77">
        <v>4.9229000000000003</v>
      </c>
      <c r="H2280" s="77">
        <v>142.43098000000001</v>
      </c>
      <c r="I2280" s="77">
        <v>2.2298</v>
      </c>
      <c r="J2280" s="77">
        <v>5.1546000000000003</v>
      </c>
      <c r="K2280" s="77">
        <v>145.27892</v>
      </c>
      <c r="L2280" s="77">
        <v>2.3060999999999998</v>
      </c>
      <c r="M2280" s="77">
        <v>4.8841999999999999</v>
      </c>
      <c r="N2280" s="77">
        <v>128.50228000000001</v>
      </c>
      <c r="O2280" s="3">
        <v>4.5999999999999996</v>
      </c>
      <c r="P2280" s="34">
        <v>4.8630000000000004</v>
      </c>
      <c r="Q2280" s="77">
        <v>4.76</v>
      </c>
      <c r="R2280" s="77">
        <v>4.8</v>
      </c>
      <c r="S2280" s="77">
        <v>4.93</v>
      </c>
      <c r="T2280" s="77">
        <v>5.15</v>
      </c>
      <c r="U2280" s="77">
        <v>5.16</v>
      </c>
      <c r="V2280" s="77">
        <v>8</v>
      </c>
      <c r="W2280" s="77">
        <v>100.6</v>
      </c>
      <c r="Y2280" s="77">
        <f t="shared" si="956"/>
        <v>4.8382500000000004</v>
      </c>
      <c r="Z2280" s="77">
        <f t="shared" si="957"/>
        <v>0.16500000000000004</v>
      </c>
      <c r="AA2280" s="77">
        <f t="shared" si="958"/>
        <v>0.28699999999999992</v>
      </c>
      <c r="AC2280" s="77">
        <f t="shared" si="959"/>
        <v>1.9572532672351706E-4</v>
      </c>
      <c r="AD2280" s="77">
        <f t="shared" si="976"/>
        <v>1.4937116999999933</v>
      </c>
      <c r="AE2280" s="77">
        <f t="shared" si="960"/>
        <v>7.2154886423536624E-4</v>
      </c>
      <c r="AF2280" s="77" t="e">
        <f t="shared" si="976"/>
        <v>#VALUE!</v>
      </c>
      <c r="AG2280" s="77">
        <f t="shared" si="961"/>
        <v>1.6199942826222724E-4</v>
      </c>
      <c r="AH2280" s="77" t="e">
        <f t="shared" si="976"/>
        <v>#VALUE!</v>
      </c>
      <c r="AI2280" s="77">
        <f t="shared" si="962"/>
        <v>1.6433163597406875E-4</v>
      </c>
      <c r="AJ2280" s="77" t="e">
        <f t="shared" si="976"/>
        <v>#VALUE!</v>
      </c>
      <c r="AK2280" s="77">
        <f t="shared" si="963"/>
        <v>1.2608369716016199E-4</v>
      </c>
      <c r="AL2280" s="77" t="e">
        <f t="shared" si="964"/>
        <v>#VALUE!</v>
      </c>
      <c r="AN2280" s="77">
        <f t="shared" si="970"/>
        <v>20.559034410683847</v>
      </c>
      <c r="AO2280" s="77">
        <f t="shared" si="968"/>
        <v>20.23493888205336</v>
      </c>
      <c r="AP2280" s="77">
        <f t="shared" si="954"/>
        <v>20.609638841841349</v>
      </c>
      <c r="AQ2280" s="77">
        <f t="shared" si="950"/>
        <v>20.431545018040659</v>
      </c>
      <c r="AR2280" s="77">
        <f t="shared" si="971"/>
        <v>20.471750352913229</v>
      </c>
      <c r="AT2280" s="80">
        <f t="shared" si="972"/>
        <v>0.1738333333333334</v>
      </c>
      <c r="AU2280" s="80">
        <f t="shared" si="969"/>
        <v>0.18961111111111104</v>
      </c>
      <c r="AV2280" s="80">
        <f t="shared" si="955"/>
        <v>0.19248888888888896</v>
      </c>
      <c r="AW2280" s="80">
        <f t="shared" si="951"/>
        <v>0.3365739726027398</v>
      </c>
      <c r="AX2280" s="80">
        <f t="shared" si="973"/>
        <v>0.18807760481527608</v>
      </c>
      <c r="BA2280" s="77">
        <f t="shared" si="974"/>
        <v>357.69643495886504</v>
      </c>
      <c r="BB2280" s="77">
        <f t="shared" si="967"/>
        <v>430.80752477143272</v>
      </c>
      <c r="BC2280" s="77">
        <f t="shared" si="953"/>
        <v>506.10133273350971</v>
      </c>
      <c r="BD2280" s="77">
        <f t="shared" si="949"/>
        <v>463.3508518038941</v>
      </c>
      <c r="BE2280" s="77">
        <f t="shared" si="975"/>
        <v>402.67532809724543</v>
      </c>
    </row>
    <row r="2281" spans="1:57" x14ac:dyDescent="0.45">
      <c r="A2281" s="6">
        <v>39169</v>
      </c>
      <c r="B2281" s="77">
        <v>149.43432000000001</v>
      </c>
      <c r="C2281" s="77">
        <v>2.3241999999999998</v>
      </c>
      <c r="D2281" s="77">
        <v>4.99</v>
      </c>
      <c r="E2281" s="77">
        <v>165.06627</v>
      </c>
      <c r="F2281" s="77">
        <v>6.2157999999999998</v>
      </c>
      <c r="G2281" s="77">
        <v>4.9156000000000004</v>
      </c>
      <c r="H2281" s="77">
        <v>142.48403999999999</v>
      </c>
      <c r="I2281" s="77">
        <v>2.2342</v>
      </c>
      <c r="J2281" s="77">
        <v>5.1440999999999999</v>
      </c>
      <c r="K2281" s="77">
        <v>145.34764000000001</v>
      </c>
      <c r="L2281" s="77">
        <v>2.3052000000000001</v>
      </c>
      <c r="M2281" s="77">
        <v>4.8693999999999997</v>
      </c>
      <c r="N2281" s="77">
        <v>128.51836</v>
      </c>
      <c r="O2281" s="3">
        <v>4.57</v>
      </c>
      <c r="P2281" s="34">
        <v>4.8499999999999996</v>
      </c>
      <c r="Q2281" s="77">
        <v>4.74</v>
      </c>
      <c r="R2281" s="77">
        <v>4.79</v>
      </c>
      <c r="S2281" s="77">
        <v>4.92</v>
      </c>
      <c r="T2281" s="77">
        <v>5.1449999999999996</v>
      </c>
      <c r="U2281" s="77">
        <v>5.1449999999999996</v>
      </c>
      <c r="V2281" s="77">
        <v>8</v>
      </c>
      <c r="W2281" s="77">
        <v>100.6</v>
      </c>
      <c r="Y2281" s="77">
        <f t="shared" si="956"/>
        <v>4.8249999999999993</v>
      </c>
      <c r="Z2281" s="77">
        <f t="shared" si="957"/>
        <v>0.17499999999999982</v>
      </c>
      <c r="AA2281" s="77">
        <f t="shared" si="958"/>
        <v>0.29499999999999993</v>
      </c>
      <c r="AC2281" s="77">
        <f t="shared" si="959"/>
        <v>4.2277234623000481E-4</v>
      </c>
      <c r="AD2281" s="77">
        <f t="shared" si="976"/>
        <v>1.4943431999999934</v>
      </c>
      <c r="AE2281" s="77">
        <f t="shared" si="960"/>
        <v>5.6748800483008566E-4</v>
      </c>
      <c r="AF2281" s="77" t="e">
        <f t="shared" si="976"/>
        <v>#VALUE!</v>
      </c>
      <c r="AG2281" s="77">
        <f t="shared" si="961"/>
        <v>3.7253131306114184E-4</v>
      </c>
      <c r="AH2281" s="77" t="e">
        <f t="shared" si="976"/>
        <v>#VALUE!</v>
      </c>
      <c r="AI2281" s="77">
        <f t="shared" si="962"/>
        <v>4.7302113754699171E-4</v>
      </c>
      <c r="AJ2281" s="77" t="e">
        <f t="shared" si="976"/>
        <v>#VALUE!</v>
      </c>
      <c r="AK2281" s="77">
        <f t="shared" si="963"/>
        <v>1.2513396649449504E-4</v>
      </c>
      <c r="AL2281" s="77" t="e">
        <f t="shared" si="964"/>
        <v>#VALUE!</v>
      </c>
      <c r="AN2281" s="77">
        <f t="shared" si="970"/>
        <v>20.566892102656215</v>
      </c>
      <c r="AO2281" s="77">
        <f t="shared" si="968"/>
        <v>20.242015789896882</v>
      </c>
      <c r="AP2281" s="77">
        <f t="shared" si="954"/>
        <v>20.604979364971715</v>
      </c>
      <c r="AQ2281" s="77">
        <f t="shared" si="950"/>
        <v>20.434458992099724</v>
      </c>
      <c r="AR2281" s="77">
        <f t="shared" si="971"/>
        <v>20.477463502648671</v>
      </c>
      <c r="AT2281" s="80">
        <f t="shared" si="972"/>
        <v>0.17283333333333337</v>
      </c>
      <c r="AU2281" s="80">
        <f t="shared" si="969"/>
        <v>0.18899999999999995</v>
      </c>
      <c r="AV2281" s="80">
        <f t="shared" si="955"/>
        <v>0.19259166666666666</v>
      </c>
      <c r="AW2281" s="80">
        <f t="shared" si="951"/>
        <v>0.33503561643835633</v>
      </c>
      <c r="AX2281" s="80">
        <f t="shared" si="973"/>
        <v>0.18730957347447078</v>
      </c>
      <c r="BA2281" s="77">
        <f t="shared" si="974"/>
        <v>356.29453681710226</v>
      </c>
      <c r="BB2281" s="77">
        <f t="shared" si="967"/>
        <v>428.22477042394257</v>
      </c>
      <c r="BC2281" s="77">
        <f t="shared" si="953"/>
        <v>504.61158924616649</v>
      </c>
      <c r="BD2281" s="77">
        <f t="shared" si="949"/>
        <v>463.22736214226734</v>
      </c>
      <c r="BE2281" s="77">
        <f t="shared" si="975"/>
        <v>400.99750882862048</v>
      </c>
    </row>
    <row r="2282" spans="1:57" x14ac:dyDescent="0.45">
      <c r="A2282" s="6">
        <v>39170</v>
      </c>
      <c r="B2282" s="77">
        <v>149.42466999999999</v>
      </c>
      <c r="C2282" s="77">
        <v>2.323</v>
      </c>
      <c r="D2282" s="77">
        <v>4.9992000000000001</v>
      </c>
      <c r="E2282" s="77">
        <v>164.98536999999999</v>
      </c>
      <c r="F2282" s="77">
        <v>6.2123999999999997</v>
      </c>
      <c r="G2282" s="77">
        <v>4.9256000000000002</v>
      </c>
      <c r="H2282" s="77">
        <v>142.5025</v>
      </c>
      <c r="I2282" s="77">
        <v>2.2315999999999998</v>
      </c>
      <c r="J2282" s="77">
        <v>5.1445999999999996</v>
      </c>
      <c r="K2282" s="77">
        <v>145.34063</v>
      </c>
      <c r="L2282" s="77">
        <v>2.3043</v>
      </c>
      <c r="M2282" s="77">
        <v>4.8775000000000004</v>
      </c>
      <c r="N2282" s="77">
        <v>128.53452999999999</v>
      </c>
      <c r="O2282" s="3">
        <v>4.59</v>
      </c>
      <c r="P2282" s="34">
        <v>4.8529999999999998</v>
      </c>
      <c r="Q2282" s="77">
        <v>4.75</v>
      </c>
      <c r="R2282" s="77">
        <v>4.8</v>
      </c>
      <c r="S2282" s="77">
        <v>4.93</v>
      </c>
      <c r="T2282" s="77">
        <v>5.15</v>
      </c>
      <c r="U2282" s="77">
        <v>5.1550000000000002</v>
      </c>
      <c r="V2282" s="77">
        <v>8</v>
      </c>
      <c r="W2282" s="77">
        <v>100.6</v>
      </c>
      <c r="Y2282" s="77">
        <f t="shared" si="956"/>
        <v>4.8332499999999996</v>
      </c>
      <c r="Z2282" s="77">
        <f t="shared" si="957"/>
        <v>0.16999999999999993</v>
      </c>
      <c r="AA2282" s="77">
        <f t="shared" si="958"/>
        <v>0.2970000000000006</v>
      </c>
      <c r="AC2282" s="77">
        <f t="shared" si="959"/>
        <v>-6.4576865609011769E-5</v>
      </c>
      <c r="AD2282" s="77">
        <f t="shared" si="976"/>
        <v>1.4942466999999933</v>
      </c>
      <c r="AE2282" s="77">
        <f t="shared" si="960"/>
        <v>-4.9010618583689158E-4</v>
      </c>
      <c r="AF2282" s="77" t="e">
        <f t="shared" si="976"/>
        <v>#VALUE!</v>
      </c>
      <c r="AG2282" s="77">
        <f t="shared" si="961"/>
        <v>1.2955837018657768E-4</v>
      </c>
      <c r="AH2282" s="77" t="e">
        <f t="shared" si="976"/>
        <v>#VALUE!</v>
      </c>
      <c r="AI2282" s="77">
        <f t="shared" si="962"/>
        <v>-4.8229197254334721E-5</v>
      </c>
      <c r="AJ2282" s="77" t="e">
        <f t="shared" si="976"/>
        <v>#VALUE!</v>
      </c>
      <c r="AK2282" s="77">
        <f t="shared" si="963"/>
        <v>1.2581859899229997E-4</v>
      </c>
      <c r="AL2282" s="77" t="e">
        <f t="shared" si="964"/>
        <v>#VALUE!</v>
      </c>
      <c r="AN2282" s="77">
        <f t="shared" si="970"/>
        <v>20.577119614796317</v>
      </c>
      <c r="AO2282" s="77">
        <f t="shared" si="968"/>
        <v>20.248721799436421</v>
      </c>
      <c r="AP2282" s="77">
        <f t="shared" si="954"/>
        <v>20.600127491900153</v>
      </c>
      <c r="AQ2282" s="77">
        <f t="shared" si="950"/>
        <v>20.43695611975555</v>
      </c>
      <c r="AR2282" s="77">
        <f t="shared" si="971"/>
        <v>20.484322944074105</v>
      </c>
      <c r="AT2282" s="80">
        <f t="shared" si="972"/>
        <v>0.17066666666666672</v>
      </c>
      <c r="AU2282" s="80">
        <f t="shared" si="969"/>
        <v>0.1883333333333333</v>
      </c>
      <c r="AV2282" s="80">
        <f t="shared" si="955"/>
        <v>0.19265833333333332</v>
      </c>
      <c r="AW2282" s="80">
        <f t="shared" si="951"/>
        <v>0.33346027397260292</v>
      </c>
      <c r="AX2282" s="80">
        <f t="shared" si="973"/>
        <v>0.18588342154420923</v>
      </c>
      <c r="BA2282" s="77">
        <f t="shared" si="974"/>
        <v>354.60992907801426</v>
      </c>
      <c r="BB2282" s="77">
        <f t="shared" si="967"/>
        <v>425.63253724284704</v>
      </c>
      <c r="BC2282" s="77">
        <f t="shared" si="953"/>
        <v>503.1024652020796</v>
      </c>
      <c r="BD2282" s="77">
        <f t="shared" si="949"/>
        <v>463.08043643745185</v>
      </c>
      <c r="BE2282" s="77">
        <f t="shared" si="975"/>
        <v>399.15919111077017</v>
      </c>
    </row>
    <row r="2283" spans="1:57" x14ac:dyDescent="0.45">
      <c r="A2283" s="6">
        <v>39171</v>
      </c>
      <c r="B2283" s="77">
        <v>149.43284</v>
      </c>
      <c r="C2283" s="77">
        <v>2.3241999999999998</v>
      </c>
      <c r="D2283" s="77">
        <v>5.0041000000000002</v>
      </c>
      <c r="E2283" s="77">
        <v>165.08141000000001</v>
      </c>
      <c r="F2283" s="77">
        <v>6.2106000000000003</v>
      </c>
      <c r="G2283" s="77">
        <v>4.9187000000000003</v>
      </c>
      <c r="H2283" s="77">
        <v>142.52151000000001</v>
      </c>
      <c r="I2283" s="77">
        <v>2.2309999999999999</v>
      </c>
      <c r="J2283" s="77">
        <v>5.1451000000000002</v>
      </c>
      <c r="K2283" s="77">
        <v>145.34879000000001</v>
      </c>
      <c r="L2283" s="77">
        <v>2.3043</v>
      </c>
      <c r="M2283" s="77">
        <v>4.8803999999999998</v>
      </c>
      <c r="N2283" s="77">
        <v>128.55076</v>
      </c>
      <c r="O2283" s="3">
        <v>4.6100000000000003</v>
      </c>
      <c r="P2283" s="34">
        <v>4.8499999999999996</v>
      </c>
      <c r="Q2283" s="77">
        <v>4.76</v>
      </c>
      <c r="R2283" s="77">
        <v>4.8</v>
      </c>
      <c r="S2283" s="77">
        <v>4.92</v>
      </c>
      <c r="T2283" s="77">
        <v>5.15</v>
      </c>
      <c r="U2283" s="77">
        <v>5.1550000000000002</v>
      </c>
      <c r="V2283" s="77">
        <v>8</v>
      </c>
      <c r="W2283" s="77">
        <v>100.6</v>
      </c>
      <c r="Y2283" s="77">
        <f t="shared" si="956"/>
        <v>4.8324999999999996</v>
      </c>
      <c r="Z2283" s="77">
        <f t="shared" si="957"/>
        <v>0.1549999999999998</v>
      </c>
      <c r="AA2283" s="77">
        <f t="shared" si="958"/>
        <v>0.30000000000000071</v>
      </c>
      <c r="AC2283" s="77">
        <f t="shared" si="959"/>
        <v>5.4676379743767711E-5</v>
      </c>
      <c r="AD2283" s="77">
        <f t="shared" si="976"/>
        <v>1.4943283999999932</v>
      </c>
      <c r="AE2283" s="77">
        <f t="shared" si="960"/>
        <v>5.8211222001092189E-4</v>
      </c>
      <c r="AF2283" s="77" t="e">
        <f t="shared" si="976"/>
        <v>#VALUE!</v>
      </c>
      <c r="AG2283" s="77">
        <f t="shared" si="961"/>
        <v>1.3340116840065974E-4</v>
      </c>
      <c r="AH2283" s="77" t="e">
        <f t="shared" si="976"/>
        <v>#VALUE!</v>
      </c>
      <c r="AI2283" s="77">
        <f t="shared" si="962"/>
        <v>5.6143970202926496E-5</v>
      </c>
      <c r="AJ2283" s="77" t="e">
        <f t="shared" si="976"/>
        <v>#VALUE!</v>
      </c>
      <c r="AK2283" s="77">
        <f t="shared" si="963"/>
        <v>1.2626957129735494E-4</v>
      </c>
      <c r="AL2283" s="77" t="e">
        <f t="shared" si="964"/>
        <v>#VALUE!</v>
      </c>
      <c r="AN2283" s="77">
        <f t="shared" si="970"/>
        <v>20.587357303879685</v>
      </c>
      <c r="AO2283" s="77">
        <f t="shared" si="968"/>
        <v>20.255466444006586</v>
      </c>
      <c r="AP2283" s="77">
        <f t="shared" si="954"/>
        <v>20.595295576817023</v>
      </c>
      <c r="AQ2283" s="77">
        <f t="shared" si="950"/>
        <v>20.439539701565945</v>
      </c>
      <c r="AR2283" s="77">
        <f t="shared" si="971"/>
        <v>20.491205124664216</v>
      </c>
      <c r="AT2283" s="80">
        <f t="shared" si="972"/>
        <v>0.16983333333333336</v>
      </c>
      <c r="AU2283" s="80">
        <f t="shared" si="969"/>
        <v>0.18749999999999992</v>
      </c>
      <c r="AV2283" s="80">
        <f t="shared" si="955"/>
        <v>0.19325277777777777</v>
      </c>
      <c r="AW2283" s="80">
        <f t="shared" si="951"/>
        <v>0.3318712328767125</v>
      </c>
      <c r="AX2283" s="80">
        <f t="shared" si="973"/>
        <v>0.18521043482772936</v>
      </c>
      <c r="BA2283" s="77">
        <f t="shared" si="974"/>
        <v>353.14891112419076</v>
      </c>
      <c r="BB2283" s="77">
        <f t="shared" si="967"/>
        <v>423.01184433164133</v>
      </c>
      <c r="BC2283" s="77">
        <f t="shared" si="953"/>
        <v>501.56041016495794</v>
      </c>
      <c r="BD2283" s="77">
        <f t="shared" si="949"/>
        <v>462.9336039063981</v>
      </c>
      <c r="BE2283" s="77">
        <f t="shared" si="975"/>
        <v>397.43058335824588</v>
      </c>
    </row>
    <row r="2284" spans="1:57" x14ac:dyDescent="0.45">
      <c r="A2284" s="6">
        <v>39172</v>
      </c>
      <c r="B2284" s="77">
        <v>149.45326</v>
      </c>
      <c r="C2284" s="77">
        <v>2.3214999999999999</v>
      </c>
      <c r="D2284" s="77">
        <v>5.0041000000000002</v>
      </c>
      <c r="E2284" s="77">
        <v>165.10307</v>
      </c>
      <c r="F2284" s="77">
        <v>6.2080000000000002</v>
      </c>
      <c r="G2284" s="77">
        <v>4.9187000000000003</v>
      </c>
      <c r="H2284" s="77">
        <v>142.54166000000001</v>
      </c>
      <c r="I2284" s="77">
        <v>2.2282999999999999</v>
      </c>
      <c r="J2284" s="77">
        <v>5.1451000000000002</v>
      </c>
      <c r="K2284" s="77">
        <v>145.36806000000001</v>
      </c>
      <c r="L2284" s="77">
        <v>2.3016999999999999</v>
      </c>
      <c r="M2284" s="77">
        <v>4.8803999999999998</v>
      </c>
      <c r="N2284" s="77">
        <v>128.56700000000001</v>
      </c>
      <c r="O2284" s="3">
        <v>4.6100000000000003</v>
      </c>
      <c r="P2284" s="34">
        <v>4.8499999999999996</v>
      </c>
      <c r="Q2284" s="77">
        <v>4.76</v>
      </c>
      <c r="R2284" s="77">
        <v>4.8</v>
      </c>
      <c r="S2284" s="77">
        <v>4.92</v>
      </c>
      <c r="T2284" s="77">
        <v>5.15</v>
      </c>
      <c r="U2284" s="77">
        <v>5.1550000000000002</v>
      </c>
      <c r="V2284" s="77">
        <v>9</v>
      </c>
      <c r="W2284" s="77">
        <v>100.7</v>
      </c>
      <c r="Y2284" s="77">
        <f t="shared" si="956"/>
        <v>4.8324999999999996</v>
      </c>
      <c r="Z2284" s="77">
        <f t="shared" si="957"/>
        <v>0.1549999999999998</v>
      </c>
      <c r="AA2284" s="77">
        <f t="shared" si="958"/>
        <v>0.30000000000000071</v>
      </c>
      <c r="AC2284" s="77">
        <f t="shared" si="959"/>
        <v>1.3665001615437156E-4</v>
      </c>
      <c r="AD2284" s="77">
        <f t="shared" si="976"/>
        <v>1.4945325999999932</v>
      </c>
      <c r="AE2284" s="77">
        <f t="shared" si="960"/>
        <v>1.3120799004551209E-4</v>
      </c>
      <c r="AF2284" s="77" t="e">
        <f t="shared" si="976"/>
        <v>#VALUE!</v>
      </c>
      <c r="AG2284" s="77">
        <f t="shared" si="961"/>
        <v>1.4138216750581023E-4</v>
      </c>
      <c r="AH2284" s="77" t="e">
        <f t="shared" si="976"/>
        <v>#VALUE!</v>
      </c>
      <c r="AI2284" s="77">
        <f t="shared" si="962"/>
        <v>1.3257764306118247E-4</v>
      </c>
      <c r="AJ2284" s="77" t="e">
        <f t="shared" si="976"/>
        <v>#VALUE!</v>
      </c>
      <c r="AK2284" s="77">
        <f t="shared" si="963"/>
        <v>1.2633141958873217E-4</v>
      </c>
      <c r="AL2284" s="77" t="e">
        <f t="shared" si="964"/>
        <v>#VALUE!</v>
      </c>
      <c r="AN2284" s="77">
        <f t="shared" si="970"/>
        <v>20.597605185103806</v>
      </c>
      <c r="AO2284" s="77">
        <f t="shared" si="968"/>
        <v>20.262215583219742</v>
      </c>
      <c r="AP2284" s="77">
        <f t="shared" si="954"/>
        <v>20.590990011939919</v>
      </c>
      <c r="AQ2284" s="77">
        <f t="shared" si="950"/>
        <v>20.44243878294683</v>
      </c>
      <c r="AR2284" s="77">
        <f t="shared" si="971"/>
        <v>20.498180206333213</v>
      </c>
      <c r="AT2284" s="80">
        <f t="shared" si="972"/>
        <v>0.16900000000000001</v>
      </c>
      <c r="AU2284" s="80">
        <f t="shared" si="969"/>
        <v>0.18666666666666665</v>
      </c>
      <c r="AV2284" s="80">
        <f t="shared" si="955"/>
        <v>0.19344722222222224</v>
      </c>
      <c r="AW2284" s="80">
        <f t="shared" si="951"/>
        <v>0.33028219178082213</v>
      </c>
      <c r="AX2284" s="80">
        <f t="shared" si="973"/>
        <v>0.184482902656704</v>
      </c>
      <c r="BA2284" s="77">
        <f t="shared" si="974"/>
        <v>351.69988276670568</v>
      </c>
      <c r="BB2284" s="77">
        <f t="shared" si="967"/>
        <v>420.42322604755458</v>
      </c>
      <c r="BC2284" s="77">
        <f t="shared" si="953"/>
        <v>499.95833680526641</v>
      </c>
      <c r="BD2284" s="77">
        <f t="shared" si="949"/>
        <v>462.75752773375541</v>
      </c>
      <c r="BE2284" s="77">
        <f t="shared" si="975"/>
        <v>395.70774943797039</v>
      </c>
    </row>
    <row r="2285" spans="1:57" x14ac:dyDescent="0.45">
      <c r="A2285" s="6">
        <v>39173</v>
      </c>
      <c r="B2285" s="77">
        <v>149.47369</v>
      </c>
      <c r="C2285" s="77">
        <v>2.3189000000000002</v>
      </c>
      <c r="D2285" s="77">
        <v>5.0041000000000002</v>
      </c>
      <c r="E2285" s="77">
        <v>165.12473</v>
      </c>
      <c r="F2285" s="77">
        <v>6.2054</v>
      </c>
      <c r="G2285" s="77">
        <v>4.9187000000000003</v>
      </c>
      <c r="H2285" s="77">
        <v>142.56182000000001</v>
      </c>
      <c r="I2285" s="77">
        <v>2.2256</v>
      </c>
      <c r="J2285" s="77">
        <v>5.1451000000000002</v>
      </c>
      <c r="K2285" s="77">
        <v>145.38732999999999</v>
      </c>
      <c r="L2285" s="77">
        <v>2.2989999999999999</v>
      </c>
      <c r="M2285" s="77">
        <v>4.8803999999999998</v>
      </c>
      <c r="N2285" s="77">
        <v>128.58322999999999</v>
      </c>
      <c r="O2285" s="3">
        <v>4.6100000000000003</v>
      </c>
      <c r="P2285" s="34">
        <v>4.8499999999999996</v>
      </c>
      <c r="Q2285" s="77">
        <v>4.76</v>
      </c>
      <c r="R2285" s="77">
        <v>4.8</v>
      </c>
      <c r="S2285" s="77">
        <v>4.92</v>
      </c>
      <c r="T2285" s="77">
        <v>5.15</v>
      </c>
      <c r="U2285" s="77">
        <v>5.1550000000000002</v>
      </c>
      <c r="V2285" s="77">
        <v>9</v>
      </c>
      <c r="W2285" s="77">
        <v>100.7</v>
      </c>
      <c r="Y2285" s="77">
        <f t="shared" si="956"/>
        <v>4.8324999999999996</v>
      </c>
      <c r="Z2285" s="77">
        <f t="shared" si="957"/>
        <v>0.1549999999999998</v>
      </c>
      <c r="AA2285" s="77">
        <f t="shared" si="958"/>
        <v>0.30000000000000071</v>
      </c>
      <c r="AC2285" s="77">
        <f t="shared" si="959"/>
        <v>1.3669825603002117E-4</v>
      </c>
      <c r="AD2285" s="77">
        <f t="shared" si="976"/>
        <v>1.4947368999999933</v>
      </c>
      <c r="AE2285" s="77">
        <f t="shared" si="960"/>
        <v>1.3119077676759794E-4</v>
      </c>
      <c r="AF2285" s="77" t="e">
        <f t="shared" si="976"/>
        <v>#VALUE!</v>
      </c>
      <c r="AG2285" s="77">
        <f t="shared" si="961"/>
        <v>1.4143233634289487E-4</v>
      </c>
      <c r="AH2285" s="77" t="e">
        <f t="shared" si="976"/>
        <v>#VALUE!</v>
      </c>
      <c r="AI2285" s="77">
        <f t="shared" si="962"/>
        <v>1.3256006855955071E-4</v>
      </c>
      <c r="AJ2285" s="77" t="e">
        <f t="shared" si="976"/>
        <v>#VALUE!</v>
      </c>
      <c r="AK2285" s="77">
        <f t="shared" si="963"/>
        <v>1.2623768151986958E-4</v>
      </c>
      <c r="AL2285" s="77" t="e">
        <f t="shared" si="964"/>
        <v>#VALUE!</v>
      </c>
      <c r="AN2285" s="77">
        <f t="shared" si="970"/>
        <v>20.608075617898791</v>
      </c>
      <c r="AO2285" s="77">
        <f t="shared" si="968"/>
        <v>20.268969221570249</v>
      </c>
      <c r="AP2285" s="77">
        <f t="shared" si="954"/>
        <v>20.586686246892704</v>
      </c>
      <c r="AQ2285" s="77">
        <f t="shared" si="950"/>
        <v>20.445338686837932</v>
      </c>
      <c r="AR2285" s="77">
        <f t="shared" si="971"/>
        <v>20.505278189623773</v>
      </c>
      <c r="AT2285" s="80">
        <f t="shared" si="972"/>
        <v>0.16783333333333328</v>
      </c>
      <c r="AU2285" s="80">
        <f t="shared" si="969"/>
        <v>0.18583333333333335</v>
      </c>
      <c r="AV2285" s="80">
        <f t="shared" si="955"/>
        <v>0.19420833333333334</v>
      </c>
      <c r="AW2285" s="80">
        <f t="shared" si="951"/>
        <v>0.3286109589041098</v>
      </c>
      <c r="AX2285" s="80">
        <f t="shared" si="973"/>
        <v>0.18364708904109592</v>
      </c>
      <c r="BA2285" s="77">
        <f t="shared" si="974"/>
        <v>350.14005602240894</v>
      </c>
      <c r="BB2285" s="77">
        <f t="shared" si="967"/>
        <v>417.86609713065286</v>
      </c>
      <c r="BC2285" s="77">
        <f t="shared" si="953"/>
        <v>498.36646547427904</v>
      </c>
      <c r="BD2285" s="77">
        <f t="shared" si="949"/>
        <v>462.58158545085814</v>
      </c>
      <c r="BE2285" s="77">
        <f t="shared" si="975"/>
        <v>393.93446531484182</v>
      </c>
    </row>
    <row r="2286" spans="1:57" x14ac:dyDescent="0.45">
      <c r="A2286" s="6">
        <v>39174</v>
      </c>
      <c r="B2286" s="77">
        <v>149.4271</v>
      </c>
      <c r="C2286" s="77">
        <v>2.3275000000000001</v>
      </c>
      <c r="D2286" s="77">
        <v>5.0239000000000003</v>
      </c>
      <c r="E2286" s="77">
        <v>164.94167999999999</v>
      </c>
      <c r="F2286" s="77">
        <v>6.2011000000000003</v>
      </c>
      <c r="G2286" s="77">
        <v>4.9386999999999999</v>
      </c>
      <c r="H2286" s="77">
        <v>142.51761999999999</v>
      </c>
      <c r="I2286" s="77">
        <v>2.2231000000000001</v>
      </c>
      <c r="J2286" s="77">
        <v>5.1654</v>
      </c>
      <c r="K2286" s="77">
        <v>145.34607</v>
      </c>
      <c r="L2286" s="77">
        <v>2.3149000000000002</v>
      </c>
      <c r="M2286" s="77">
        <v>4.8997000000000002</v>
      </c>
      <c r="N2286" s="77">
        <v>128.59976</v>
      </c>
      <c r="O2286" s="3">
        <v>4.6900000000000004</v>
      </c>
      <c r="P2286" s="34">
        <v>4.8659999999999997</v>
      </c>
      <c r="Q2286" s="77">
        <v>4.78</v>
      </c>
      <c r="R2286" s="77">
        <v>4.82</v>
      </c>
      <c r="S2286" s="77">
        <v>4.9400000000000004</v>
      </c>
      <c r="T2286" s="77">
        <v>5.17</v>
      </c>
      <c r="U2286" s="77">
        <v>5.18</v>
      </c>
      <c r="V2286" s="77">
        <v>9</v>
      </c>
      <c r="W2286" s="77">
        <v>100.7</v>
      </c>
      <c r="Y2286" s="77">
        <f t="shared" si="956"/>
        <v>4.8515000000000006</v>
      </c>
      <c r="Z2286" s="77">
        <f t="shared" si="957"/>
        <v>0.125</v>
      </c>
      <c r="AA2286" s="77">
        <f t="shared" si="958"/>
        <v>0.30400000000000027</v>
      </c>
      <c r="AC2286" s="77">
        <f t="shared" si="959"/>
        <v>-3.116936498992473E-4</v>
      </c>
      <c r="AD2286" s="77">
        <f t="shared" si="976"/>
        <v>1.4942709999999932</v>
      </c>
      <c r="AE2286" s="77">
        <f t="shared" si="960"/>
        <v>-1.1085559382898458E-3</v>
      </c>
      <c r="AF2286" s="77" t="e">
        <f t="shared" si="976"/>
        <v>#VALUE!</v>
      </c>
      <c r="AG2286" s="77">
        <f t="shared" si="961"/>
        <v>-3.1004093522390974E-4</v>
      </c>
      <c r="AH2286" s="77" t="e">
        <f t="shared" si="976"/>
        <v>#VALUE!</v>
      </c>
      <c r="AI2286" s="77">
        <f t="shared" si="962"/>
        <v>-2.8379364281605479E-4</v>
      </c>
      <c r="AJ2286" s="77" t="e">
        <f t="shared" si="976"/>
        <v>#VALUE!</v>
      </c>
      <c r="AK2286" s="77">
        <f t="shared" si="963"/>
        <v>1.2855486675844574E-4</v>
      </c>
      <c r="AL2286" s="77" t="e">
        <f t="shared" si="964"/>
        <v>#VALUE!</v>
      </c>
      <c r="AN2286" s="77">
        <f t="shared" si="970"/>
        <v>20.615864595001334</v>
      </c>
      <c r="AO2286" s="77">
        <f t="shared" si="968"/>
        <v>20.275282009460682</v>
      </c>
      <c r="AP2286" s="77">
        <f t="shared" si="954"/>
        <v>20.581284066312904</v>
      </c>
      <c r="AQ2286" s="77">
        <f t="shared" si="950"/>
        <v>20.448021758936058</v>
      </c>
      <c r="AR2286" s="77">
        <f t="shared" si="971"/>
        <v>20.51063368884795</v>
      </c>
      <c r="AT2286" s="80">
        <f t="shared" si="972"/>
        <v>0.16566666666666663</v>
      </c>
      <c r="AU2286" s="80">
        <f t="shared" si="969"/>
        <v>0.18441111111111114</v>
      </c>
      <c r="AV2286" s="80">
        <f t="shared" si="955"/>
        <v>0.19463611111111112</v>
      </c>
      <c r="AW2286" s="80">
        <f t="shared" si="951"/>
        <v>0.32710958904109605</v>
      </c>
      <c r="AX2286" s="80">
        <f t="shared" si="973"/>
        <v>0.18206748132004982</v>
      </c>
      <c r="BA2286" s="77">
        <f t="shared" si="974"/>
        <v>348.43205574912889</v>
      </c>
      <c r="BB2286" s="77">
        <f t="shared" si="967"/>
        <v>415.32071988924781</v>
      </c>
      <c r="BC2286" s="77">
        <f t="shared" si="953"/>
        <v>496.78469903127018</v>
      </c>
      <c r="BD2286" s="77">
        <f t="shared" si="949"/>
        <v>462.38234586199417</v>
      </c>
      <c r="BE2286" s="77">
        <f t="shared" si="975"/>
        <v>392.08388324003806</v>
      </c>
    </row>
    <row r="2287" spans="1:57" x14ac:dyDescent="0.45">
      <c r="A2287" s="6">
        <v>39175</v>
      </c>
      <c r="B2287" s="77">
        <v>149.35278</v>
      </c>
      <c r="C2287" s="77">
        <v>2.3267000000000002</v>
      </c>
      <c r="D2287" s="77">
        <v>5.0488</v>
      </c>
      <c r="E2287" s="77">
        <v>164.75906000000001</v>
      </c>
      <c r="F2287" s="77">
        <v>6.1969000000000003</v>
      </c>
      <c r="G2287" s="77">
        <v>4.9587000000000003</v>
      </c>
      <c r="H2287" s="77">
        <v>142.43668</v>
      </c>
      <c r="I2287" s="77">
        <v>2.2206000000000001</v>
      </c>
      <c r="J2287" s="77">
        <v>5.1974999999999998</v>
      </c>
      <c r="K2287" s="77">
        <v>145.27144000000001</v>
      </c>
      <c r="L2287" s="77">
        <v>2.3142</v>
      </c>
      <c r="M2287" s="77">
        <v>4.9257999999999997</v>
      </c>
      <c r="N2287" s="77">
        <v>128.61568</v>
      </c>
      <c r="O2287" s="3">
        <v>4.5199999999999996</v>
      </c>
      <c r="P2287" s="34">
        <v>4.8929999999999998</v>
      </c>
      <c r="Q2287" s="77">
        <v>4.8099999999999996</v>
      </c>
      <c r="R2287" s="77">
        <v>4.8499999999999996</v>
      </c>
      <c r="S2287" s="77">
        <v>4.96</v>
      </c>
      <c r="T2287" s="77">
        <v>5.1950000000000003</v>
      </c>
      <c r="U2287" s="77">
        <v>5.2050000000000001</v>
      </c>
      <c r="V2287" s="77">
        <v>9</v>
      </c>
      <c r="W2287" s="77">
        <v>100.7</v>
      </c>
      <c r="Y2287" s="77">
        <f t="shared" si="956"/>
        <v>4.8782499999999995</v>
      </c>
      <c r="Z2287" s="77">
        <f t="shared" si="957"/>
        <v>0.2200000000000002</v>
      </c>
      <c r="AA2287" s="77">
        <f t="shared" si="958"/>
        <v>0.30200000000000049</v>
      </c>
      <c r="AC2287" s="77">
        <f t="shared" si="959"/>
        <v>-4.9736627425678304E-4</v>
      </c>
      <c r="AD2287" s="77">
        <f t="shared" si="976"/>
        <v>1.4935277999999932</v>
      </c>
      <c r="AE2287" s="77">
        <f t="shared" si="960"/>
        <v>-1.1071792163144245E-3</v>
      </c>
      <c r="AF2287" s="77" t="e">
        <f t="shared" si="976"/>
        <v>#VALUE!</v>
      </c>
      <c r="AG2287" s="77">
        <f t="shared" si="961"/>
        <v>-5.6792977598141281E-4</v>
      </c>
      <c r="AH2287" s="77" t="e">
        <f t="shared" si="976"/>
        <v>#VALUE!</v>
      </c>
      <c r="AI2287" s="77">
        <f t="shared" si="962"/>
        <v>-5.1346417553621571E-4</v>
      </c>
      <c r="AJ2287" s="77" t="e">
        <f t="shared" si="976"/>
        <v>#VALUE!</v>
      </c>
      <c r="AK2287" s="77">
        <f t="shared" si="963"/>
        <v>1.237949433186003E-4</v>
      </c>
      <c r="AL2287" s="77" t="e">
        <f t="shared" si="964"/>
        <v>#VALUE!</v>
      </c>
      <c r="AN2287" s="77">
        <f t="shared" si="970"/>
        <v>20.619867586083647</v>
      </c>
      <c r="AO2287" s="77">
        <f t="shared" si="968"/>
        <v>20.278959621774881</v>
      </c>
      <c r="AP2287" s="77">
        <f t="shared" si="954"/>
        <v>20.575255568964408</v>
      </c>
      <c r="AQ2287" s="77">
        <f t="shared" si="950"/>
        <v>20.451014916634129</v>
      </c>
      <c r="AR2287" s="77">
        <f t="shared" si="971"/>
        <v>20.513134108508201</v>
      </c>
      <c r="AT2287" s="80">
        <f t="shared" si="972"/>
        <v>0.16666666666666666</v>
      </c>
      <c r="AU2287" s="80">
        <f t="shared" si="969"/>
        <v>0.18432222222222222</v>
      </c>
      <c r="AV2287" s="80">
        <f t="shared" si="955"/>
        <v>0.19511944444444454</v>
      </c>
      <c r="AW2287" s="80">
        <f t="shared" si="951"/>
        <v>0.32537397260273987</v>
      </c>
      <c r="AX2287" s="80">
        <f t="shared" si="973"/>
        <v>0.18257571087588212</v>
      </c>
      <c r="BA2287" s="77">
        <f t="shared" si="974"/>
        <v>346.82080924855484</v>
      </c>
      <c r="BB2287" s="77">
        <f t="shared" si="967"/>
        <v>413.03350160624137</v>
      </c>
      <c r="BC2287" s="77">
        <f t="shared" si="953"/>
        <v>495.24019149287432</v>
      </c>
      <c r="BD2287" s="77">
        <f t="shared" si="949"/>
        <v>462.1891303246714</v>
      </c>
      <c r="BE2287" s="77">
        <f t="shared" si="975"/>
        <v>390.36183751924551</v>
      </c>
    </row>
    <row r="2288" spans="1:57" x14ac:dyDescent="0.45">
      <c r="A2288" s="6">
        <v>39176</v>
      </c>
      <c r="B2288" s="77">
        <v>149.31859</v>
      </c>
      <c r="C2288" s="77">
        <v>2.3250999999999999</v>
      </c>
      <c r="D2288" s="77">
        <v>5.0641999999999996</v>
      </c>
      <c r="E2288" s="77">
        <v>164.57687000000001</v>
      </c>
      <c r="F2288" s="77">
        <v>6.1927000000000003</v>
      </c>
      <c r="G2288" s="77">
        <v>4.9786999999999999</v>
      </c>
      <c r="H2288" s="77">
        <v>142.40351999999999</v>
      </c>
      <c r="I2288" s="77">
        <v>2.2250000000000001</v>
      </c>
      <c r="J2288" s="77">
        <v>5.2142999999999997</v>
      </c>
      <c r="K2288" s="77">
        <v>145.24794</v>
      </c>
      <c r="L2288" s="77">
        <v>2.3113000000000001</v>
      </c>
      <c r="M2288" s="77">
        <v>4.9382999999999999</v>
      </c>
      <c r="N2288" s="77">
        <v>128.63217</v>
      </c>
      <c r="O2288" s="3">
        <v>4.68</v>
      </c>
      <c r="P2288" s="34">
        <v>4.9000000000000004</v>
      </c>
      <c r="Q2288" s="77">
        <v>4.8259999999999996</v>
      </c>
      <c r="R2288" s="77">
        <v>4.87</v>
      </c>
      <c r="S2288" s="77">
        <v>4.976</v>
      </c>
      <c r="T2288" s="77">
        <v>5.2050000000000001</v>
      </c>
      <c r="U2288" s="77">
        <v>5.2149999999999999</v>
      </c>
      <c r="V2288" s="77">
        <v>9</v>
      </c>
      <c r="W2288" s="77">
        <v>100.7</v>
      </c>
      <c r="Y2288" s="77">
        <f t="shared" si="956"/>
        <v>4.8929999999999998</v>
      </c>
      <c r="Z2288" s="77">
        <f t="shared" si="957"/>
        <v>0.14800000000000013</v>
      </c>
      <c r="AA2288" s="77">
        <f t="shared" si="958"/>
        <v>0.30499999999999972</v>
      </c>
      <c r="AC2288" s="77">
        <f t="shared" si="959"/>
        <v>-2.2892108201799655E-4</v>
      </c>
      <c r="AD2288" s="77">
        <f t="shared" si="976"/>
        <v>1.4931858999999932</v>
      </c>
      <c r="AE2288" s="77">
        <f t="shared" si="960"/>
        <v>-1.1057965492154986E-3</v>
      </c>
      <c r="AF2288" s="77" t="e">
        <f t="shared" si="976"/>
        <v>#VALUE!</v>
      </c>
      <c r="AG2288" s="77">
        <f t="shared" si="961"/>
        <v>-2.3280520158153184E-4</v>
      </c>
      <c r="AH2288" s="77" t="e">
        <f t="shared" si="976"/>
        <v>#VALUE!</v>
      </c>
      <c r="AI2288" s="77">
        <f t="shared" si="962"/>
        <v>-1.6176613930452E-4</v>
      </c>
      <c r="AJ2288" s="77" t="e">
        <f t="shared" si="976"/>
        <v>#VALUE!</v>
      </c>
      <c r="AK2288" s="77">
        <f t="shared" si="963"/>
        <v>1.2821142803121077E-4</v>
      </c>
      <c r="AL2288" s="77" t="e">
        <f t="shared" si="964"/>
        <v>#VALUE!</v>
      </c>
      <c r="AN2288" s="77">
        <f t="shared" si="970"/>
        <v>20.614695873109675</v>
      </c>
      <c r="AO2288" s="77">
        <f t="shared" si="968"/>
        <v>20.282364315208238</v>
      </c>
      <c r="AP2288" s="77">
        <f t="shared" si="954"/>
        <v>20.568883906648121</v>
      </c>
      <c r="AQ2288" s="77">
        <f t="shared" si="950"/>
        <v>20.454043337074399</v>
      </c>
      <c r="AR2288" s="77">
        <f t="shared" si="971"/>
        <v>20.510510519344738</v>
      </c>
      <c r="AT2288" s="80">
        <f t="shared" si="972"/>
        <v>0.16693333333333329</v>
      </c>
      <c r="AU2288" s="80">
        <f t="shared" si="969"/>
        <v>0.18391111111111108</v>
      </c>
      <c r="AV2288" s="80">
        <f t="shared" si="955"/>
        <v>0.1955194444444445</v>
      </c>
      <c r="AW2288" s="80">
        <f t="shared" si="951"/>
        <v>0.32394931506849334</v>
      </c>
      <c r="AX2288" s="80">
        <f t="shared" si="973"/>
        <v>0.18259883250311332</v>
      </c>
      <c r="BA2288" s="77">
        <f t="shared" si="974"/>
        <v>345.58230618592324</v>
      </c>
      <c r="BB2288" s="77">
        <f t="shared" si="967"/>
        <v>410.6776180698152</v>
      </c>
      <c r="BC2288" s="77">
        <f t="shared" si="953"/>
        <v>493.66463715649201</v>
      </c>
      <c r="BD2288" s="77">
        <f t="shared" si="949"/>
        <v>461.95514605376343</v>
      </c>
      <c r="BE2288" s="77">
        <f t="shared" si="975"/>
        <v>388.81829273514592</v>
      </c>
    </row>
    <row r="2289" spans="1:57" x14ac:dyDescent="0.45">
      <c r="A2289" s="6">
        <v>39177</v>
      </c>
      <c r="B2289" s="77">
        <v>149.36976999999999</v>
      </c>
      <c r="C2289" s="77">
        <v>2.3245</v>
      </c>
      <c r="D2289" s="77">
        <v>5.0556999999999999</v>
      </c>
      <c r="E2289" s="77">
        <v>164.70065</v>
      </c>
      <c r="F2289" s="77">
        <v>6.1909000000000001</v>
      </c>
      <c r="G2289" s="77">
        <v>4.9687000000000001</v>
      </c>
      <c r="H2289" s="77">
        <v>142.45717999999999</v>
      </c>
      <c r="I2289" s="77">
        <v>2.2280000000000002</v>
      </c>
      <c r="J2289" s="77">
        <v>5.2042000000000002</v>
      </c>
      <c r="K2289" s="77">
        <v>145.29729</v>
      </c>
      <c r="L2289" s="77">
        <v>2.3088000000000002</v>
      </c>
      <c r="M2289" s="77">
        <v>4.9295999999999998</v>
      </c>
      <c r="N2289" s="77">
        <v>128.64792</v>
      </c>
      <c r="O2289" s="3">
        <v>4.47</v>
      </c>
      <c r="P2289" s="34">
        <v>4.8959999999999999</v>
      </c>
      <c r="Q2289" s="77">
        <v>4.82</v>
      </c>
      <c r="R2289" s="77">
        <v>4.8600000000000003</v>
      </c>
      <c r="S2289" s="77">
        <v>4.97</v>
      </c>
      <c r="T2289" s="77">
        <v>5.2050000000000001</v>
      </c>
      <c r="U2289" s="77">
        <v>5.21</v>
      </c>
      <c r="V2289" s="77">
        <v>9</v>
      </c>
      <c r="W2289" s="77">
        <v>100.7</v>
      </c>
      <c r="Y2289" s="77">
        <f t="shared" si="956"/>
        <v>4.8864999999999998</v>
      </c>
      <c r="Z2289" s="77">
        <f t="shared" si="957"/>
        <v>0.25</v>
      </c>
      <c r="AA2289" s="77">
        <f t="shared" si="958"/>
        <v>0.30900000000000016</v>
      </c>
      <c r="AC2289" s="77">
        <f t="shared" si="959"/>
        <v>3.4275705389386069E-4</v>
      </c>
      <c r="AD2289" s="77">
        <f t="shared" si="976"/>
        <v>1.4936976999999931</v>
      </c>
      <c r="AE2289" s="77">
        <f t="shared" si="960"/>
        <v>7.5211054870583105E-4</v>
      </c>
      <c r="AF2289" s="77" t="e">
        <f t="shared" si="976"/>
        <v>#VALUE!</v>
      </c>
      <c r="AG2289" s="77">
        <f t="shared" si="961"/>
        <v>3.768165281308189E-4</v>
      </c>
      <c r="AH2289" s="77" t="e">
        <f t="shared" si="976"/>
        <v>#VALUE!</v>
      </c>
      <c r="AI2289" s="77">
        <f t="shared" si="962"/>
        <v>3.3976385482636928E-4</v>
      </c>
      <c r="AJ2289" s="77" t="e">
        <f t="shared" si="976"/>
        <v>#VALUE!</v>
      </c>
      <c r="AK2289" s="77">
        <f t="shared" si="963"/>
        <v>1.2244215424495053E-4</v>
      </c>
      <c r="AL2289" s="77" t="e">
        <f t="shared" si="964"/>
        <v>#VALUE!</v>
      </c>
      <c r="AN2289" s="77">
        <f t="shared" si="970"/>
        <v>20.613527283721151</v>
      </c>
      <c r="AO2289" s="77">
        <f t="shared" si="968"/>
        <v>20.284535689795373</v>
      </c>
      <c r="AP2289" s="77">
        <f t="shared" si="954"/>
        <v>20.562668874488043</v>
      </c>
      <c r="AQ2289" s="77">
        <f t="shared" si="950"/>
        <v>20.456978064374777</v>
      </c>
      <c r="AR2289" s="77">
        <f t="shared" si="971"/>
        <v>20.509751192330224</v>
      </c>
      <c r="AT2289" s="80">
        <f t="shared" si="972"/>
        <v>0.16893333333333332</v>
      </c>
      <c r="AU2289" s="80">
        <f t="shared" si="969"/>
        <v>0.1850222222222222</v>
      </c>
      <c r="AV2289" s="80">
        <f t="shared" si="955"/>
        <v>0.19582500000000008</v>
      </c>
      <c r="AW2289" s="80">
        <f t="shared" si="951"/>
        <v>0.32246164383561654</v>
      </c>
      <c r="AX2289" s="80">
        <f t="shared" si="973"/>
        <v>0.18396681714404314</v>
      </c>
      <c r="BA2289" s="77">
        <f t="shared" si="974"/>
        <v>344.31309537472725</v>
      </c>
      <c r="BB2289" s="77">
        <f t="shared" si="967"/>
        <v>408.27436037016872</v>
      </c>
      <c r="BC2289" s="77">
        <f t="shared" si="953"/>
        <v>492.04526816467143</v>
      </c>
      <c r="BD2289" s="77">
        <f t="shared" ref="BD2289:BD2352" si="977">100/AVERAGE(AA1925:AA2289)</f>
        <v>461.72723937711038</v>
      </c>
      <c r="BE2289" s="77">
        <f t="shared" si="975"/>
        <v>387.23937957222103</v>
      </c>
    </row>
    <row r="2290" spans="1:57" x14ac:dyDescent="0.45">
      <c r="A2290" s="6">
        <v>39178</v>
      </c>
      <c r="B2290" s="77">
        <v>149.35514000000001</v>
      </c>
      <c r="C2290" s="77">
        <v>2.3231999999999999</v>
      </c>
      <c r="D2290" s="77">
        <v>5.0659000000000001</v>
      </c>
      <c r="E2290" s="77">
        <v>164.6206</v>
      </c>
      <c r="F2290" s="77">
        <v>6.1874000000000002</v>
      </c>
      <c r="G2290" s="77">
        <v>4.9786999999999999</v>
      </c>
      <c r="H2290" s="77">
        <v>142.44585000000001</v>
      </c>
      <c r="I2290" s="77">
        <v>2.2250999999999999</v>
      </c>
      <c r="J2290" s="77">
        <v>5.2141999999999999</v>
      </c>
      <c r="K2290" s="77">
        <v>145.28327999999999</v>
      </c>
      <c r="L2290" s="77">
        <v>2.306</v>
      </c>
      <c r="M2290" s="77">
        <v>4.9396000000000004</v>
      </c>
      <c r="N2290" s="77">
        <v>128.66414</v>
      </c>
      <c r="O2290" s="3">
        <v>4.5999999999999996</v>
      </c>
      <c r="P2290" s="34">
        <v>4.9000000000000004</v>
      </c>
      <c r="Q2290" s="77">
        <v>4.83</v>
      </c>
      <c r="R2290" s="77">
        <v>4.87</v>
      </c>
      <c r="S2290" s="77">
        <v>4.9800000000000004</v>
      </c>
      <c r="T2290" s="77">
        <v>5.2050000000000001</v>
      </c>
      <c r="U2290" s="77">
        <v>5.22</v>
      </c>
      <c r="V2290" s="77">
        <v>9</v>
      </c>
      <c r="W2290" s="77">
        <v>100.7</v>
      </c>
      <c r="Y2290" s="77">
        <f t="shared" si="956"/>
        <v>4.8950000000000005</v>
      </c>
      <c r="Z2290" s="77">
        <f t="shared" si="957"/>
        <v>0.19000000000000039</v>
      </c>
      <c r="AA2290" s="77">
        <f t="shared" si="958"/>
        <v>0.30499999999999972</v>
      </c>
      <c r="AC2290" s="77">
        <f t="shared" si="959"/>
        <v>-9.7944851893294604E-5</v>
      </c>
      <c r="AD2290" s="77">
        <f t="shared" si="976"/>
        <v>1.4935513999999932</v>
      </c>
      <c r="AE2290" s="77">
        <f t="shared" si="960"/>
        <v>-4.8603329737917367E-4</v>
      </c>
      <c r="AF2290" s="77" t="e">
        <f t="shared" si="976"/>
        <v>#VALUE!</v>
      </c>
      <c r="AG2290" s="77">
        <f t="shared" si="961"/>
        <v>-7.9532670799631333E-5</v>
      </c>
      <c r="AH2290" s="77" t="e">
        <f t="shared" si="976"/>
        <v>#VALUE!</v>
      </c>
      <c r="AI2290" s="77">
        <f t="shared" si="962"/>
        <v>-9.6422995914169363E-5</v>
      </c>
      <c r="AJ2290" s="77" t="e">
        <f t="shared" si="976"/>
        <v>#VALUE!</v>
      </c>
      <c r="AK2290" s="77">
        <f t="shared" si="963"/>
        <v>1.2608054603613361E-4</v>
      </c>
      <c r="AL2290" s="77" t="e">
        <f t="shared" si="964"/>
        <v>#VALUE!</v>
      </c>
      <c r="AN2290" s="77">
        <f t="shared" si="970"/>
        <v>20.607155491291756</v>
      </c>
      <c r="AO2290" s="77">
        <f t="shared" si="968"/>
        <v>20.286318850216542</v>
      </c>
      <c r="AP2290" s="77">
        <f t="shared" si="954"/>
        <v>20.556258052985473</v>
      </c>
      <c r="AQ2290" s="77">
        <f t="shared" ref="AQ2290:AQ2353" si="978">100/AVERAGE(Y1926:Y2290)</f>
        <v>20.459517970953964</v>
      </c>
      <c r="AR2290" s="77">
        <f t="shared" si="971"/>
        <v>20.506003233032303</v>
      </c>
      <c r="AT2290" s="80">
        <f t="shared" si="972"/>
        <v>0.16993333333333333</v>
      </c>
      <c r="AU2290" s="80">
        <f t="shared" si="969"/>
        <v>0.18546666666666664</v>
      </c>
      <c r="AV2290" s="80">
        <f t="shared" si="955"/>
        <v>0.19629722222222232</v>
      </c>
      <c r="AW2290" s="80">
        <f t="shared" ref="AW2290:AW2353" si="979">AVERAGE(Z1927:Z2291)</f>
        <v>0.32091369863013702</v>
      </c>
      <c r="AX2290" s="80">
        <f t="shared" si="973"/>
        <v>0.18462751660440019</v>
      </c>
      <c r="BA2290" s="77">
        <f t="shared" si="974"/>
        <v>343.13164817568332</v>
      </c>
      <c r="BB2290" s="77">
        <f t="shared" si="967"/>
        <v>405.97230366728314</v>
      </c>
      <c r="BC2290" s="77">
        <f t="shared" si="953"/>
        <v>490.48994495612874</v>
      </c>
      <c r="BD2290" s="77">
        <f t="shared" si="977"/>
        <v>461.52289912247386</v>
      </c>
      <c r="BE2290" s="77">
        <f t="shared" si="975"/>
        <v>385.74574245921627</v>
      </c>
    </row>
    <row r="2291" spans="1:57" x14ac:dyDescent="0.45">
      <c r="A2291" s="6">
        <v>39179</v>
      </c>
      <c r="B2291" s="77">
        <v>149.3758</v>
      </c>
      <c r="C2291" s="77">
        <v>2.3205</v>
      </c>
      <c r="D2291" s="77">
        <v>5.0659000000000001</v>
      </c>
      <c r="E2291" s="77">
        <v>164.64247</v>
      </c>
      <c r="F2291" s="77">
        <v>6.1848000000000001</v>
      </c>
      <c r="G2291" s="77">
        <v>4.9786999999999999</v>
      </c>
      <c r="H2291" s="77">
        <v>142.46626000000001</v>
      </c>
      <c r="I2291" s="77">
        <v>2.2223999999999999</v>
      </c>
      <c r="J2291" s="77">
        <v>5.2141999999999999</v>
      </c>
      <c r="K2291" s="77">
        <v>145.30278000000001</v>
      </c>
      <c r="L2291" s="77">
        <v>2.3033000000000001</v>
      </c>
      <c r="M2291" s="77">
        <v>4.9396000000000004</v>
      </c>
      <c r="N2291" s="77">
        <v>128.68035</v>
      </c>
      <c r="O2291" s="3">
        <v>4.5999999999999996</v>
      </c>
      <c r="P2291" s="34">
        <v>4.9000000000000004</v>
      </c>
      <c r="Q2291" s="77">
        <v>4.83</v>
      </c>
      <c r="R2291" s="77">
        <v>4.87</v>
      </c>
      <c r="S2291" s="77">
        <v>4.9800000000000004</v>
      </c>
      <c r="T2291" s="77">
        <v>5.2050000000000001</v>
      </c>
      <c r="U2291" s="77">
        <v>5.22</v>
      </c>
      <c r="V2291" s="77">
        <v>9</v>
      </c>
      <c r="W2291" s="77">
        <v>100.7</v>
      </c>
      <c r="Y2291" s="77">
        <f t="shared" si="956"/>
        <v>4.8950000000000005</v>
      </c>
      <c r="Z2291" s="77">
        <f t="shared" si="957"/>
        <v>0.19000000000000039</v>
      </c>
      <c r="AA2291" s="77">
        <f t="shared" si="958"/>
        <v>0.30499999999999972</v>
      </c>
      <c r="AC2291" s="77">
        <f t="shared" si="959"/>
        <v>1.383280146902699E-4</v>
      </c>
      <c r="AD2291" s="77">
        <f t="shared" si="976"/>
        <v>1.493757999999993</v>
      </c>
      <c r="AE2291" s="77">
        <f t="shared" si="960"/>
        <v>1.3285093117154645E-4</v>
      </c>
      <c r="AF2291" s="77" t="e">
        <f t="shared" si="976"/>
        <v>#VALUE!</v>
      </c>
      <c r="AG2291" s="77">
        <f t="shared" si="961"/>
        <v>1.4328251753203958E-4</v>
      </c>
      <c r="AH2291" s="77" t="e">
        <f t="shared" si="976"/>
        <v>#VALUE!</v>
      </c>
      <c r="AI2291" s="77">
        <f t="shared" si="962"/>
        <v>1.3422053797262912E-4</v>
      </c>
      <c r="AJ2291" s="77" t="e">
        <f t="shared" si="976"/>
        <v>#VALUE!</v>
      </c>
      <c r="AK2291" s="77">
        <f t="shared" si="963"/>
        <v>1.2598693000231975E-4</v>
      </c>
      <c r="AL2291" s="77" t="e">
        <f t="shared" si="964"/>
        <v>#VALUE!</v>
      </c>
      <c r="AN2291" s="77">
        <f t="shared" si="970"/>
        <v>20.602308488666154</v>
      </c>
      <c r="AO2291" s="77">
        <f t="shared" si="968"/>
        <v>20.288102324171202</v>
      </c>
      <c r="AP2291" s="77">
        <f t="shared" si="954"/>
        <v>20.550015455324129</v>
      </c>
      <c r="AQ2291" s="77">
        <f t="shared" si="978"/>
        <v>20.461579600309705</v>
      </c>
      <c r="AR2291" s="77">
        <f t="shared" si="971"/>
        <v>20.503088262513778</v>
      </c>
      <c r="AT2291" s="80">
        <f t="shared" si="972"/>
        <v>0.16960000000000003</v>
      </c>
      <c r="AU2291" s="80">
        <f t="shared" si="969"/>
        <v>0.18591111111111114</v>
      </c>
      <c r="AV2291" s="80">
        <f t="shared" si="955"/>
        <v>0.19671388888888894</v>
      </c>
      <c r="AW2291" s="80">
        <f t="shared" si="979"/>
        <v>0.31936575342465767</v>
      </c>
      <c r="AX2291" s="80">
        <f t="shared" si="973"/>
        <v>0.18455336757990873</v>
      </c>
      <c r="BA2291" s="77">
        <f t="shared" si="974"/>
        <v>342.15328467153279</v>
      </c>
      <c r="BB2291" s="77">
        <f t="shared" si="967"/>
        <v>403.69606172064232</v>
      </c>
      <c r="BC2291" s="77">
        <f t="shared" si="953"/>
        <v>488.89130316692939</v>
      </c>
      <c r="BD2291" s="77">
        <f t="shared" si="977"/>
        <v>461.30124867296854</v>
      </c>
      <c r="BE2291" s="77">
        <f t="shared" si="975"/>
        <v>384.36322475254565</v>
      </c>
    </row>
    <row r="2292" spans="1:57" x14ac:dyDescent="0.45">
      <c r="A2292" s="6">
        <v>39180</v>
      </c>
      <c r="B2292" s="77">
        <v>149.39645999999999</v>
      </c>
      <c r="C2292" s="77">
        <v>2.3187000000000002</v>
      </c>
      <c r="D2292" s="77">
        <v>5.0659000000000001</v>
      </c>
      <c r="E2292" s="77">
        <v>164.66435000000001</v>
      </c>
      <c r="F2292" s="77">
        <v>6.1821999999999999</v>
      </c>
      <c r="G2292" s="77">
        <v>4.9786999999999999</v>
      </c>
      <c r="H2292" s="77">
        <v>142.48668000000001</v>
      </c>
      <c r="I2292" s="77">
        <v>2.2197</v>
      </c>
      <c r="J2292" s="77">
        <v>5.2141999999999999</v>
      </c>
      <c r="K2292" s="77">
        <v>145.32230000000001</v>
      </c>
      <c r="L2292" s="77">
        <v>2.3006000000000002</v>
      </c>
      <c r="M2292" s="77">
        <v>4.9396000000000004</v>
      </c>
      <c r="N2292" s="77">
        <v>128.69657000000001</v>
      </c>
      <c r="O2292" s="3">
        <v>4.5999999999999996</v>
      </c>
      <c r="P2292" s="34">
        <v>4.9000000000000004</v>
      </c>
      <c r="Q2292" s="77">
        <v>4.83</v>
      </c>
      <c r="R2292" s="77">
        <v>4.87</v>
      </c>
      <c r="S2292" s="77">
        <v>4.9800000000000004</v>
      </c>
      <c r="T2292" s="77">
        <v>5.2050000000000001</v>
      </c>
      <c r="U2292" s="77">
        <v>5.22</v>
      </c>
      <c r="V2292" s="77">
        <v>9</v>
      </c>
      <c r="W2292" s="77">
        <v>100.7</v>
      </c>
      <c r="Y2292" s="77">
        <f t="shared" si="956"/>
        <v>4.8950000000000005</v>
      </c>
      <c r="Z2292" s="77">
        <f t="shared" si="957"/>
        <v>0.19000000000000039</v>
      </c>
      <c r="AA2292" s="77">
        <f t="shared" si="958"/>
        <v>0.30499999999999972</v>
      </c>
      <c r="AC2292" s="77">
        <f t="shared" si="959"/>
        <v>1.3830888269716901E-4</v>
      </c>
      <c r="AD2292" s="77">
        <f t="shared" si="976"/>
        <v>1.4939645999999931</v>
      </c>
      <c r="AE2292" s="77">
        <f t="shared" si="960"/>
        <v>1.3289402181593246E-4</v>
      </c>
      <c r="AF2292" s="77" t="e">
        <f t="shared" si="976"/>
        <v>#VALUE!</v>
      </c>
      <c r="AG2292" s="77">
        <f t="shared" si="961"/>
        <v>1.4333218265161207E-4</v>
      </c>
      <c r="AH2292" s="77" t="e">
        <f t="shared" si="976"/>
        <v>#VALUE!</v>
      </c>
      <c r="AI2292" s="77">
        <f t="shared" si="962"/>
        <v>1.343401688529422E-4</v>
      </c>
      <c r="AJ2292" s="77" t="e">
        <f t="shared" si="976"/>
        <v>#VALUE!</v>
      </c>
      <c r="AK2292" s="77">
        <f t="shared" si="963"/>
        <v>1.2604877123822966E-4</v>
      </c>
      <c r="AL2292" s="77" t="e">
        <f t="shared" si="964"/>
        <v>#VALUE!</v>
      </c>
      <c r="AN2292" s="77">
        <f t="shared" si="970"/>
        <v>20.596509234959825</v>
      </c>
      <c r="AO2292" s="77">
        <f t="shared" si="968"/>
        <v>20.289966160845335</v>
      </c>
      <c r="AP2292" s="77">
        <f t="shared" si="954"/>
        <v>20.543794233356966</v>
      </c>
      <c r="AQ2292" s="77">
        <f t="shared" si="978"/>
        <v>20.463641645192723</v>
      </c>
      <c r="AR2292" s="77">
        <f t="shared" si="971"/>
        <v>20.499678733175163</v>
      </c>
      <c r="AT2292" s="80">
        <f t="shared" si="972"/>
        <v>0.17043333333333341</v>
      </c>
      <c r="AU2292" s="80">
        <f t="shared" si="969"/>
        <v>0.18574444444444446</v>
      </c>
      <c r="AV2292" s="80">
        <f t="shared" si="955"/>
        <v>0.19715833333333344</v>
      </c>
      <c r="AW2292" s="80">
        <f t="shared" si="979"/>
        <v>0.31785890410958911</v>
      </c>
      <c r="AX2292" s="80">
        <f t="shared" si="973"/>
        <v>0.18495457139892074</v>
      </c>
      <c r="BA2292" s="77">
        <f t="shared" si="974"/>
        <v>341.3357606098532</v>
      </c>
      <c r="BB2292" s="77">
        <f t="shared" si="967"/>
        <v>401.44520272982737</v>
      </c>
      <c r="BC2292" s="77">
        <f t="shared" si="953"/>
        <v>487.32943469785607</v>
      </c>
      <c r="BD2292" s="77">
        <f t="shared" si="977"/>
        <v>461.07981102043857</v>
      </c>
      <c r="BE2292" s="77">
        <f t="shared" si="975"/>
        <v>383.08038449141861</v>
      </c>
    </row>
    <row r="2293" spans="1:57" x14ac:dyDescent="0.45">
      <c r="A2293" s="6">
        <v>39181</v>
      </c>
      <c r="B2293" s="77">
        <v>149.15690000000001</v>
      </c>
      <c r="C2293" s="77">
        <v>2.3157000000000001</v>
      </c>
      <c r="D2293" s="77">
        <v>5.1409000000000002</v>
      </c>
      <c r="E2293" s="77">
        <v>163.87058999999999</v>
      </c>
      <c r="F2293" s="77">
        <v>6.1730999999999998</v>
      </c>
      <c r="G2293" s="77">
        <v>5.0591999999999997</v>
      </c>
      <c r="H2293" s="77">
        <v>142.27912000000001</v>
      </c>
      <c r="I2293" s="77">
        <v>2.2172999999999998</v>
      </c>
      <c r="J2293" s="77">
        <v>5.2862</v>
      </c>
      <c r="K2293" s="77">
        <v>145.08572000000001</v>
      </c>
      <c r="L2293" s="77">
        <v>2.2976999999999999</v>
      </c>
      <c r="M2293" s="77">
        <v>5.0162000000000004</v>
      </c>
      <c r="N2293" s="77">
        <v>128.71297000000001</v>
      </c>
      <c r="O2293" s="3">
        <v>4.6500000000000004</v>
      </c>
      <c r="P2293" s="34">
        <v>4.97</v>
      </c>
      <c r="Q2293" s="77">
        <v>4.91</v>
      </c>
      <c r="R2293" s="77">
        <v>4.96</v>
      </c>
      <c r="S2293" s="77">
        <v>5.0599999999999996</v>
      </c>
      <c r="T2293" s="77">
        <v>5.27</v>
      </c>
      <c r="U2293" s="77">
        <v>5.2949999999999999</v>
      </c>
      <c r="V2293" s="77">
        <v>9</v>
      </c>
      <c r="W2293" s="77">
        <v>100.7</v>
      </c>
      <c r="Y2293" s="77">
        <f t="shared" si="956"/>
        <v>4.9749999999999996</v>
      </c>
      <c r="Z2293" s="77">
        <f t="shared" si="957"/>
        <v>0.20499999999999963</v>
      </c>
      <c r="AA2293" s="77">
        <f t="shared" si="958"/>
        <v>0.29999999999999982</v>
      </c>
      <c r="AC2293" s="77">
        <f t="shared" si="959"/>
        <v>-1.6035185840412858E-3</v>
      </c>
      <c r="AD2293" s="77">
        <f t="shared" si="976"/>
        <v>1.4915689999999933</v>
      </c>
      <c r="AE2293" s="77">
        <f t="shared" si="960"/>
        <v>-4.8204726766906125E-3</v>
      </c>
      <c r="AF2293" s="77" t="e">
        <f t="shared" si="976"/>
        <v>#VALUE!</v>
      </c>
      <c r="AG2293" s="77">
        <f t="shared" si="961"/>
        <v>-1.4566975663971027E-3</v>
      </c>
      <c r="AH2293" s="77" t="e">
        <f t="shared" si="976"/>
        <v>#VALUE!</v>
      </c>
      <c r="AI2293" s="77">
        <f t="shared" si="962"/>
        <v>-1.6279676278176947E-3</v>
      </c>
      <c r="AJ2293" s="77" t="e">
        <f t="shared" si="976"/>
        <v>#VALUE!</v>
      </c>
      <c r="AK2293" s="77">
        <f t="shared" si="963"/>
        <v>1.2743152362193477E-4</v>
      </c>
      <c r="AL2293" s="77" t="e">
        <f t="shared" si="964"/>
        <v>#VALUE!</v>
      </c>
      <c r="AN2293" s="77">
        <f t="shared" si="970"/>
        <v>20.579413383821493</v>
      </c>
      <c r="AO2293" s="77">
        <f t="shared" si="968"/>
        <v>20.288285262307809</v>
      </c>
      <c r="AP2293" s="77">
        <f t="shared" si="954"/>
        <v>20.536387626598277</v>
      </c>
      <c r="AQ2293" s="77">
        <f t="shared" si="978"/>
        <v>20.464786130369696</v>
      </c>
      <c r="AR2293" s="77">
        <f t="shared" si="971"/>
        <v>20.488937326812245</v>
      </c>
      <c r="AT2293" s="80">
        <f t="shared" si="972"/>
        <v>0.17176666666666668</v>
      </c>
      <c r="AU2293" s="80">
        <f t="shared" si="969"/>
        <v>0.18591111111111111</v>
      </c>
      <c r="AV2293" s="80">
        <f t="shared" si="955"/>
        <v>0.19746388888888897</v>
      </c>
      <c r="AW2293" s="80">
        <f t="shared" si="979"/>
        <v>0.31641232876712333</v>
      </c>
      <c r="AX2293" s="80">
        <f t="shared" si="973"/>
        <v>0.18570321191365713</v>
      </c>
      <c r="BA2293" s="77">
        <f t="shared" si="974"/>
        <v>340.71550255536619</v>
      </c>
      <c r="BB2293" s="77">
        <f t="shared" si="967"/>
        <v>399.25472451424008</v>
      </c>
      <c r="BC2293" s="77">
        <f t="shared" si="953"/>
        <v>485.81684704866308</v>
      </c>
      <c r="BD2293" s="77">
        <f t="shared" si="977"/>
        <v>460.88768230317515</v>
      </c>
      <c r="BE2293" s="77">
        <f t="shared" si="975"/>
        <v>381.92966369086366</v>
      </c>
    </row>
    <row r="2294" spans="1:57" x14ac:dyDescent="0.45">
      <c r="A2294" s="6">
        <v>39182</v>
      </c>
      <c r="B2294" s="77">
        <v>149.18279000000001</v>
      </c>
      <c r="C2294" s="77">
        <v>2.3149999999999999</v>
      </c>
      <c r="D2294" s="77">
        <v>5.14</v>
      </c>
      <c r="E2294" s="77">
        <v>163.9229</v>
      </c>
      <c r="F2294" s="77">
        <v>6.1708999999999996</v>
      </c>
      <c r="G2294" s="77">
        <v>5.0566000000000004</v>
      </c>
      <c r="H2294" s="77">
        <v>142.28459000000001</v>
      </c>
      <c r="I2294" s="77">
        <v>2.2151999999999998</v>
      </c>
      <c r="J2294" s="77">
        <v>5.2910000000000004</v>
      </c>
      <c r="K2294" s="77">
        <v>145.10314</v>
      </c>
      <c r="L2294" s="77">
        <v>2.2949999999999999</v>
      </c>
      <c r="M2294" s="77">
        <v>5.0171000000000001</v>
      </c>
      <c r="N2294" s="77">
        <v>128.72915</v>
      </c>
      <c r="O2294" s="3">
        <v>4.59</v>
      </c>
      <c r="P2294" s="34">
        <v>4.9800000000000004</v>
      </c>
      <c r="Q2294" s="77">
        <v>4.92</v>
      </c>
      <c r="R2294" s="77">
        <v>4.96</v>
      </c>
      <c r="S2294" s="77">
        <v>5.0599999999999996</v>
      </c>
      <c r="T2294" s="77">
        <v>5.27</v>
      </c>
      <c r="U2294" s="77">
        <v>5.2949999999999999</v>
      </c>
      <c r="V2294" s="77">
        <v>9</v>
      </c>
      <c r="W2294" s="77">
        <v>100.7</v>
      </c>
      <c r="Y2294" s="77">
        <f t="shared" si="956"/>
        <v>4.9799999999999995</v>
      </c>
      <c r="Z2294" s="77">
        <f t="shared" si="957"/>
        <v>0.23499999999999988</v>
      </c>
      <c r="AA2294" s="77">
        <f t="shared" si="958"/>
        <v>0.28999999999999915</v>
      </c>
      <c r="AC2294" s="77">
        <f t="shared" si="959"/>
        <v>1.735756106489017E-4</v>
      </c>
      <c r="AD2294" s="77">
        <f t="shared" si="976"/>
        <v>1.4918278999999932</v>
      </c>
      <c r="AE2294" s="77">
        <f t="shared" si="960"/>
        <v>3.1921530275824672E-4</v>
      </c>
      <c r="AF2294" s="77" t="e">
        <f t="shared" si="976"/>
        <v>#VALUE!</v>
      </c>
      <c r="AG2294" s="77">
        <f t="shared" si="961"/>
        <v>3.8445556874489029E-5</v>
      </c>
      <c r="AH2294" s="77" t="e">
        <f t="shared" si="976"/>
        <v>#VALUE!</v>
      </c>
      <c r="AI2294" s="77">
        <f t="shared" si="962"/>
        <v>1.2006695076527407E-4</v>
      </c>
      <c r="AJ2294" s="77" t="e">
        <f t="shared" si="976"/>
        <v>#VALUE!</v>
      </c>
      <c r="AK2294" s="77">
        <f t="shared" si="963"/>
        <v>1.2570605743911223E-4</v>
      </c>
      <c r="AL2294" s="77" t="e">
        <f t="shared" si="964"/>
        <v>#VALUE!</v>
      </c>
      <c r="AN2294" s="77">
        <f t="shared" si="970"/>
        <v>20.561641230203001</v>
      </c>
      <c r="AO2294" s="77">
        <f t="shared" si="968"/>
        <v>20.286261692775845</v>
      </c>
      <c r="AP2294" s="77">
        <f t="shared" si="954"/>
        <v>20.528904412288831</v>
      </c>
      <c r="AQ2294" s="77">
        <f t="shared" si="978"/>
        <v>20.466493056602083</v>
      </c>
      <c r="AR2294" s="77">
        <f t="shared" si="971"/>
        <v>20.477748691479984</v>
      </c>
      <c r="AT2294" s="80">
        <f t="shared" si="972"/>
        <v>0.17410000000000003</v>
      </c>
      <c r="AU2294" s="80">
        <f t="shared" si="969"/>
        <v>0.18679999999999997</v>
      </c>
      <c r="AV2294" s="80">
        <f t="shared" si="955"/>
        <v>0.19776944444444453</v>
      </c>
      <c r="AW2294" s="80">
        <f t="shared" si="979"/>
        <v>0.31496575342465749</v>
      </c>
      <c r="AX2294" s="80">
        <f t="shared" si="973"/>
        <v>0.18719427667081778</v>
      </c>
      <c r="BA2294" s="77">
        <f t="shared" si="974"/>
        <v>340.48348655090211</v>
      </c>
      <c r="BB2294" s="77">
        <f t="shared" si="967"/>
        <v>397.26329728536746</v>
      </c>
      <c r="BC2294" s="77">
        <f t="shared" si="953"/>
        <v>484.3657499596365</v>
      </c>
      <c r="BD2294" s="77">
        <f t="shared" si="977"/>
        <v>460.75386907016042</v>
      </c>
      <c r="BE2294" s="77">
        <f t="shared" si="975"/>
        <v>381.0560336941864</v>
      </c>
    </row>
    <row r="2295" spans="1:57" x14ac:dyDescent="0.45">
      <c r="A2295" s="6">
        <v>39183</v>
      </c>
      <c r="B2295" s="77">
        <v>149.16307</v>
      </c>
      <c r="C2295" s="77">
        <v>2.3144</v>
      </c>
      <c r="D2295" s="77">
        <v>5.1524000000000001</v>
      </c>
      <c r="E2295" s="77">
        <v>163.77064999999999</v>
      </c>
      <c r="F2295" s="77">
        <v>6.1666999999999996</v>
      </c>
      <c r="G2295" s="77">
        <v>5.0734000000000004</v>
      </c>
      <c r="H2295" s="77">
        <v>142.27325999999999</v>
      </c>
      <c r="I2295" s="77">
        <v>2.2227999999999999</v>
      </c>
      <c r="J2295" s="77">
        <v>5.3014999999999999</v>
      </c>
      <c r="K2295" s="77">
        <v>145.08670000000001</v>
      </c>
      <c r="L2295" s="77">
        <v>2.2936999999999999</v>
      </c>
      <c r="M2295" s="77">
        <v>5.0296000000000003</v>
      </c>
      <c r="N2295" s="77">
        <v>128.74538000000001</v>
      </c>
      <c r="O2295" s="3">
        <v>4.5999999999999996</v>
      </c>
      <c r="P2295" s="34">
        <v>4.99</v>
      </c>
      <c r="Q2295" s="77">
        <v>4.9400000000000004</v>
      </c>
      <c r="R2295" s="77">
        <v>4.97</v>
      </c>
      <c r="S2295" s="77">
        <v>5.08</v>
      </c>
      <c r="T2295" s="77">
        <v>5.28</v>
      </c>
      <c r="U2295" s="77">
        <v>5.3049999999999997</v>
      </c>
      <c r="V2295" s="77">
        <v>9</v>
      </c>
      <c r="W2295" s="77">
        <v>100.7</v>
      </c>
      <c r="Y2295" s="77">
        <f t="shared" si="956"/>
        <v>4.9949999999999992</v>
      </c>
      <c r="Z2295" s="77">
        <f t="shared" si="957"/>
        <v>0.24000000000000021</v>
      </c>
      <c r="AA2295" s="77">
        <f t="shared" si="958"/>
        <v>0.29000000000000004</v>
      </c>
      <c r="AC2295" s="77">
        <f t="shared" si="959"/>
        <v>-1.3218682932536474E-4</v>
      </c>
      <c r="AD2295" s="77">
        <f t="shared" ref="AD2295:AJ2310" si="980">AD2294*(1+AC2295)</f>
        <v>1.4916306999999931</v>
      </c>
      <c r="AE2295" s="77">
        <f t="shared" si="960"/>
        <v>-9.2879030324632961E-4</v>
      </c>
      <c r="AF2295" s="77" t="e">
        <f t="shared" si="980"/>
        <v>#VALUE!</v>
      </c>
      <c r="AG2295" s="77">
        <f t="shared" si="961"/>
        <v>-7.9629143254433821E-5</v>
      </c>
      <c r="AH2295" s="77" t="e">
        <f t="shared" si="980"/>
        <v>#VALUE!</v>
      </c>
      <c r="AI2295" s="77">
        <f t="shared" si="962"/>
        <v>-1.1329871979326445E-4</v>
      </c>
      <c r="AJ2295" s="77" t="e">
        <f t="shared" si="980"/>
        <v>#VALUE!</v>
      </c>
      <c r="AK2295" s="77">
        <f t="shared" si="963"/>
        <v>1.2607866982738969E-4</v>
      </c>
      <c r="AL2295" s="77" t="e">
        <f t="shared" si="964"/>
        <v>#VALUE!</v>
      </c>
      <c r="AN2295" s="77">
        <f t="shared" si="970"/>
        <v>20.546713809960021</v>
      </c>
      <c r="AO2295" s="77">
        <f t="shared" si="968"/>
        <v>20.284467112962517</v>
      </c>
      <c r="AP2295" s="77">
        <f t="shared" si="954"/>
        <v>20.521391555561383</v>
      </c>
      <c r="AQ2295" s="77">
        <f t="shared" si="978"/>
        <v>20.468039576777052</v>
      </c>
      <c r="AR2295" s="77">
        <f t="shared" si="971"/>
        <v>20.468162847307116</v>
      </c>
      <c r="AT2295" s="80">
        <f t="shared" si="972"/>
        <v>0.17610000000000003</v>
      </c>
      <c r="AU2295" s="80">
        <f t="shared" si="969"/>
        <v>0.18746666666666667</v>
      </c>
      <c r="AV2295" s="80">
        <f t="shared" si="955"/>
        <v>0.19813055555555564</v>
      </c>
      <c r="AW2295" s="80">
        <f t="shared" si="979"/>
        <v>0.31349999999999995</v>
      </c>
      <c r="AX2295" s="80">
        <f t="shared" si="973"/>
        <v>0.18844962121212125</v>
      </c>
      <c r="BA2295" s="77">
        <f t="shared" si="974"/>
        <v>340.09749461512297</v>
      </c>
      <c r="BB2295" s="77">
        <f t="shared" si="967"/>
        <v>395.29163738580462</v>
      </c>
      <c r="BC2295" s="77">
        <f t="shared" si="953"/>
        <v>482.89738430583537</v>
      </c>
      <c r="BD2295" s="77">
        <f t="shared" si="977"/>
        <v>460.62013351673954</v>
      </c>
      <c r="BE2295" s="77">
        <f t="shared" si="975"/>
        <v>380.10145664229765</v>
      </c>
    </row>
    <row r="2296" spans="1:57" x14ac:dyDescent="0.45">
      <c r="A2296" s="6">
        <v>39184</v>
      </c>
      <c r="B2296" s="77">
        <v>149.14993999999999</v>
      </c>
      <c r="C2296" s="77">
        <v>2.3125</v>
      </c>
      <c r="D2296" s="77">
        <v>5.1624999999999996</v>
      </c>
      <c r="E2296" s="77">
        <v>163.6919</v>
      </c>
      <c r="F2296" s="77">
        <v>6.1631999999999998</v>
      </c>
      <c r="G2296" s="77">
        <v>5.0834000000000001</v>
      </c>
      <c r="H2296" s="77">
        <v>142.25412</v>
      </c>
      <c r="I2296" s="77">
        <v>2.2242999999999999</v>
      </c>
      <c r="J2296" s="77">
        <v>5.3141999999999996</v>
      </c>
      <c r="K2296" s="77">
        <v>145.07793000000001</v>
      </c>
      <c r="L2296" s="77">
        <v>2.2909000000000002</v>
      </c>
      <c r="M2296" s="77">
        <v>5.0382999999999996</v>
      </c>
      <c r="N2296" s="77">
        <v>128.76159999999999</v>
      </c>
      <c r="O2296" s="3">
        <v>4.5999999999999996</v>
      </c>
      <c r="P2296" s="34">
        <v>4.9960000000000004</v>
      </c>
      <c r="Q2296" s="77">
        <v>4.95</v>
      </c>
      <c r="R2296" s="77">
        <v>4.97</v>
      </c>
      <c r="S2296" s="77">
        <v>5.09</v>
      </c>
      <c r="T2296" s="77">
        <v>5.28</v>
      </c>
      <c r="U2296" s="77">
        <v>5.31</v>
      </c>
      <c r="V2296" s="77">
        <v>9</v>
      </c>
      <c r="W2296" s="77">
        <v>100.7</v>
      </c>
      <c r="Y2296" s="77">
        <f t="shared" si="956"/>
        <v>5.0015000000000001</v>
      </c>
      <c r="Z2296" s="77">
        <f t="shared" si="957"/>
        <v>0.24500000000000011</v>
      </c>
      <c r="AA2296" s="77">
        <f t="shared" si="958"/>
        <v>0.28399999999999981</v>
      </c>
      <c r="AC2296" s="77">
        <f t="shared" si="959"/>
        <v>-8.8024468791192412E-5</v>
      </c>
      <c r="AD2296" s="77">
        <f t="shared" si="980"/>
        <v>1.491499399999993</v>
      </c>
      <c r="AE2296" s="77">
        <f t="shared" si="960"/>
        <v>-4.8085539136577538E-4</v>
      </c>
      <c r="AF2296" s="77" t="e">
        <f t="shared" si="980"/>
        <v>#VALUE!</v>
      </c>
      <c r="AG2296" s="77">
        <f t="shared" si="961"/>
        <v>-1.3452984770290222E-4</v>
      </c>
      <c r="AH2296" s="77" t="e">
        <f t="shared" si="980"/>
        <v>#VALUE!</v>
      </c>
      <c r="AI2296" s="77">
        <f t="shared" si="962"/>
        <v>-6.044661571324994E-5</v>
      </c>
      <c r="AJ2296" s="77" t="e">
        <f t="shared" si="980"/>
        <v>#VALUE!</v>
      </c>
      <c r="AK2296" s="77">
        <f t="shared" si="963"/>
        <v>1.2598510330996682E-4</v>
      </c>
      <c r="AL2296" s="77" t="e">
        <f t="shared" si="964"/>
        <v>#VALUE!</v>
      </c>
      <c r="AN2296" s="77">
        <f t="shared" si="970"/>
        <v>20.532194480946128</v>
      </c>
      <c r="AO2296" s="77">
        <f t="shared" si="968"/>
        <v>20.284272814454127</v>
      </c>
      <c r="AP2296" s="77">
        <f t="shared" si="954"/>
        <v>20.513732234253148</v>
      </c>
      <c r="AQ2296" s="77">
        <f t="shared" si="978"/>
        <v>20.469617899531226</v>
      </c>
      <c r="AR2296" s="77">
        <f t="shared" si="971"/>
        <v>20.45921751183495</v>
      </c>
      <c r="AT2296" s="80">
        <f t="shared" si="972"/>
        <v>0.17910000000000006</v>
      </c>
      <c r="AU2296" s="80">
        <f t="shared" si="969"/>
        <v>0.18791111111111114</v>
      </c>
      <c r="AV2296" s="80">
        <f t="shared" si="955"/>
        <v>0.19871388888888894</v>
      </c>
      <c r="AW2296" s="80">
        <f t="shared" si="979"/>
        <v>0.31191095890410953</v>
      </c>
      <c r="AX2296" s="80">
        <f t="shared" si="973"/>
        <v>0.19021451328352015</v>
      </c>
      <c r="BA2296" s="77">
        <f t="shared" si="974"/>
        <v>340.0204012240734</v>
      </c>
      <c r="BB2296" s="77">
        <f t="shared" si="967"/>
        <v>393.47702531368873</v>
      </c>
      <c r="BC2296" s="77">
        <f t="shared" ref="BC2296:BC2359" si="981">100/AVERAGE(AA2117:AA2296)</f>
        <v>481.51516772778388</v>
      </c>
      <c r="BD2296" s="77">
        <f t="shared" si="977"/>
        <v>460.48066611997689</v>
      </c>
      <c r="BE2296" s="77">
        <f t="shared" si="975"/>
        <v>379.3696879942882</v>
      </c>
    </row>
    <row r="2297" spans="1:57" x14ac:dyDescent="0.45">
      <c r="A2297" s="6">
        <v>39185</v>
      </c>
      <c r="B2297" s="77">
        <v>149.10999000000001</v>
      </c>
      <c r="C2297" s="77">
        <v>2.3117999999999999</v>
      </c>
      <c r="D2297" s="77">
        <v>5.1792999999999996</v>
      </c>
      <c r="E2297" s="77">
        <v>163.51646</v>
      </c>
      <c r="F2297" s="77">
        <v>6.1589999999999998</v>
      </c>
      <c r="G2297" s="77">
        <v>5.1029</v>
      </c>
      <c r="H2297" s="77">
        <v>142.22066000000001</v>
      </c>
      <c r="I2297" s="77">
        <v>2.2313000000000001</v>
      </c>
      <c r="J2297" s="77">
        <v>5.3310000000000004</v>
      </c>
      <c r="K2297" s="77">
        <v>145.03890999999999</v>
      </c>
      <c r="L2297" s="77">
        <v>2.2879999999999998</v>
      </c>
      <c r="M2297" s="77">
        <v>5.0560999999999998</v>
      </c>
      <c r="N2297" s="77">
        <v>128.77807000000001</v>
      </c>
      <c r="O2297" s="3">
        <v>4.67</v>
      </c>
      <c r="P2297" s="34">
        <v>5.01</v>
      </c>
      <c r="Q2297" s="77">
        <v>4.97</v>
      </c>
      <c r="R2297" s="77">
        <v>4.9859999999999998</v>
      </c>
      <c r="S2297" s="77">
        <v>5.1100000000000003</v>
      </c>
      <c r="T2297" s="77">
        <v>5.2949999999999999</v>
      </c>
      <c r="U2297" s="77">
        <v>5.3250000000000002</v>
      </c>
      <c r="V2297" s="77">
        <v>9</v>
      </c>
      <c r="W2297" s="77">
        <v>100.7</v>
      </c>
      <c r="Y2297" s="77">
        <f t="shared" si="956"/>
        <v>5.0190000000000001</v>
      </c>
      <c r="Z2297" s="77">
        <f t="shared" si="957"/>
        <v>0.2200000000000002</v>
      </c>
      <c r="AA2297" s="77">
        <f t="shared" si="958"/>
        <v>0.28500000000000014</v>
      </c>
      <c r="AC2297" s="77">
        <f t="shared" si="959"/>
        <v>-2.6785126430473039E-4</v>
      </c>
      <c r="AD2297" s="77">
        <f t="shared" si="980"/>
        <v>1.4910998999999934</v>
      </c>
      <c r="AE2297" s="77">
        <f t="shared" si="960"/>
        <v>-1.0717695866442334E-3</v>
      </c>
      <c r="AF2297" s="77" t="e">
        <f t="shared" si="980"/>
        <v>#VALUE!</v>
      </c>
      <c r="AG2297" s="77">
        <f t="shared" si="961"/>
        <v>-2.3521287116312628E-4</v>
      </c>
      <c r="AH2297" s="77" t="e">
        <f t="shared" si="980"/>
        <v>#VALUE!</v>
      </c>
      <c r="AI2297" s="77">
        <f t="shared" si="962"/>
        <v>-2.6895889678069107E-4</v>
      </c>
      <c r="AJ2297" s="77" t="e">
        <f t="shared" si="980"/>
        <v>#VALUE!</v>
      </c>
      <c r="AK2297" s="77">
        <f t="shared" si="963"/>
        <v>1.279108057061773E-4</v>
      </c>
      <c r="AL2297" s="77" t="e">
        <f t="shared" si="964"/>
        <v>#VALUE!</v>
      </c>
      <c r="AN2297" s="77">
        <f t="shared" si="970"/>
        <v>20.510576620677398</v>
      </c>
      <c r="AO2297" s="77">
        <f t="shared" si="968"/>
        <v>20.283278521529297</v>
      </c>
      <c r="AP2297" s="77">
        <f t="shared" ref="AP2297:AP2360" si="982">100/AVERAGE(Y2118:Y2297)</f>
        <v>20.505669817704593</v>
      </c>
      <c r="AQ2297" s="77">
        <f t="shared" si="978"/>
        <v>20.471503596885285</v>
      </c>
      <c r="AR2297" s="77">
        <f t="shared" si="971"/>
        <v>20.446141073968345</v>
      </c>
      <c r="AT2297" s="80">
        <f t="shared" si="972"/>
        <v>0.18109999999999998</v>
      </c>
      <c r="AU2297" s="80">
        <f t="shared" si="969"/>
        <v>0.18807777777777782</v>
      </c>
      <c r="AV2297" s="80">
        <f t="shared" ref="AV2297:AV2360" si="983">AVERAGE(Z2122:Z2301)</f>
        <v>0.1993527777777778</v>
      </c>
      <c r="AW2297" s="80">
        <f t="shared" si="979"/>
        <v>0.31029041095890397</v>
      </c>
      <c r="AX2297" s="80">
        <f t="shared" si="973"/>
        <v>0.19136433686176837</v>
      </c>
      <c r="BA2297" s="77">
        <f t="shared" si="974"/>
        <v>340.0204012240734</v>
      </c>
      <c r="BB2297" s="77">
        <f t="shared" si="967"/>
        <v>391.66195221724183</v>
      </c>
      <c r="BC2297" s="77">
        <f t="shared" si="981"/>
        <v>480.12803414243842</v>
      </c>
      <c r="BD2297" s="77">
        <f t="shared" si="977"/>
        <v>460.34708909292647</v>
      </c>
      <c r="BE2297" s="77">
        <f t="shared" si="975"/>
        <v>378.67944179602603</v>
      </c>
    </row>
    <row r="2298" spans="1:57" x14ac:dyDescent="0.45">
      <c r="A2298" s="6">
        <v>39186</v>
      </c>
      <c r="B2298" s="77">
        <v>149.13106999999999</v>
      </c>
      <c r="C2298" s="77">
        <v>2.3090999999999999</v>
      </c>
      <c r="D2298" s="77">
        <v>5.1792999999999996</v>
      </c>
      <c r="E2298" s="77">
        <v>163.53873999999999</v>
      </c>
      <c r="F2298" s="77">
        <v>6.1562999999999999</v>
      </c>
      <c r="G2298" s="77">
        <v>5.1029</v>
      </c>
      <c r="H2298" s="77">
        <v>142.24146999999999</v>
      </c>
      <c r="I2298" s="77">
        <v>2.2286000000000001</v>
      </c>
      <c r="J2298" s="77">
        <v>5.3310000000000004</v>
      </c>
      <c r="K2298" s="77">
        <v>145.05886000000001</v>
      </c>
      <c r="L2298" s="77">
        <v>2.2854000000000001</v>
      </c>
      <c r="M2298" s="77">
        <v>5.0560999999999998</v>
      </c>
      <c r="N2298" s="77">
        <v>128.79454999999999</v>
      </c>
      <c r="O2298" s="3">
        <v>4.67</v>
      </c>
      <c r="P2298" s="34">
        <v>5.01</v>
      </c>
      <c r="Q2298" s="77">
        <v>4.97</v>
      </c>
      <c r="R2298" s="77">
        <v>4.9859999999999998</v>
      </c>
      <c r="S2298" s="77">
        <v>5.1100000000000003</v>
      </c>
      <c r="T2298" s="77">
        <v>5.2949999999999999</v>
      </c>
      <c r="U2298" s="77">
        <v>5.3250000000000002</v>
      </c>
      <c r="V2298" s="77">
        <v>9</v>
      </c>
      <c r="W2298" s="77">
        <v>100.7</v>
      </c>
      <c r="Y2298" s="77">
        <f t="shared" si="956"/>
        <v>5.0190000000000001</v>
      </c>
      <c r="Z2298" s="77">
        <f t="shared" si="957"/>
        <v>0.2200000000000002</v>
      </c>
      <c r="AA2298" s="77">
        <f t="shared" si="958"/>
        <v>0.28500000000000014</v>
      </c>
      <c r="AC2298" s="77">
        <f t="shared" si="959"/>
        <v>1.4137215085319177E-4</v>
      </c>
      <c r="AD2298" s="77">
        <f t="shared" si="980"/>
        <v>1.4913106999999934</v>
      </c>
      <c r="AE2298" s="77">
        <f t="shared" si="960"/>
        <v>1.3625539593986602E-4</v>
      </c>
      <c r="AF2298" s="77" t="e">
        <f t="shared" si="980"/>
        <v>#VALUE!</v>
      </c>
      <c r="AG2298" s="77">
        <f t="shared" si="961"/>
        <v>1.4632191975461062E-4</v>
      </c>
      <c r="AH2298" s="77" t="e">
        <f t="shared" si="980"/>
        <v>#VALUE!</v>
      </c>
      <c r="AI2298" s="77">
        <f t="shared" si="962"/>
        <v>1.3754929625453549E-4</v>
      </c>
      <c r="AJ2298" s="77" t="e">
        <f t="shared" si="980"/>
        <v>#VALUE!</v>
      </c>
      <c r="AK2298" s="77">
        <f t="shared" si="963"/>
        <v>1.2797209959725109E-4</v>
      </c>
      <c r="AL2298" s="77" t="e">
        <f t="shared" si="964"/>
        <v>#VALUE!</v>
      </c>
      <c r="AN2298" s="77">
        <f t="shared" si="970"/>
        <v>20.489354073112846</v>
      </c>
      <c r="AO2298" s="77">
        <f t="shared" si="968"/>
        <v>20.282284326076041</v>
      </c>
      <c r="AP2298" s="77">
        <f t="shared" si="982"/>
        <v>20.49788800580318</v>
      </c>
      <c r="AQ2298" s="77">
        <f t="shared" si="978"/>
        <v>20.473653773126149</v>
      </c>
      <c r="AR2298" s="77">
        <f t="shared" si="971"/>
        <v>20.433330573833913</v>
      </c>
      <c r="AT2298" s="80">
        <f t="shared" si="972"/>
        <v>0.18293333333333336</v>
      </c>
      <c r="AU2298" s="80">
        <f t="shared" si="969"/>
        <v>0.18824444444444449</v>
      </c>
      <c r="AV2298" s="80">
        <f t="shared" si="983"/>
        <v>0.19992777777777782</v>
      </c>
      <c r="AW2298" s="80">
        <f t="shared" si="979"/>
        <v>0.30866986301369859</v>
      </c>
      <c r="AX2298" s="80">
        <f t="shared" si="973"/>
        <v>0.19241453922789542</v>
      </c>
      <c r="BA2298" s="77">
        <f t="shared" si="974"/>
        <v>340.0204012240734</v>
      </c>
      <c r="BB2298" s="77">
        <f t="shared" si="967"/>
        <v>389.8635477582846</v>
      </c>
      <c r="BC2298" s="77">
        <f t="shared" si="981"/>
        <v>478.72340425531956</v>
      </c>
      <c r="BD2298" s="77">
        <f t="shared" si="977"/>
        <v>460.22519512287334</v>
      </c>
      <c r="BE2298" s="77">
        <f t="shared" si="975"/>
        <v>377.99188677851913</v>
      </c>
    </row>
    <row r="2299" spans="1:57" x14ac:dyDescent="0.45">
      <c r="A2299" s="6">
        <v>39187</v>
      </c>
      <c r="B2299" s="77">
        <v>149.15215000000001</v>
      </c>
      <c r="C2299" s="77">
        <v>2.3065000000000002</v>
      </c>
      <c r="D2299" s="77">
        <v>5.1792999999999996</v>
      </c>
      <c r="E2299" s="77">
        <v>163.56102000000001</v>
      </c>
      <c r="F2299" s="77">
        <v>6.1548999999999996</v>
      </c>
      <c r="G2299" s="77">
        <v>5.1029</v>
      </c>
      <c r="H2299" s="77">
        <v>142.26228</v>
      </c>
      <c r="I2299" s="77">
        <v>2.2259000000000002</v>
      </c>
      <c r="J2299" s="77">
        <v>5.3310000000000004</v>
      </c>
      <c r="K2299" s="77">
        <v>145.07881</v>
      </c>
      <c r="L2299" s="77">
        <v>2.2827999999999999</v>
      </c>
      <c r="M2299" s="77">
        <v>5.0560999999999998</v>
      </c>
      <c r="N2299" s="77">
        <v>128.81102999999999</v>
      </c>
      <c r="O2299" s="3">
        <v>4.67</v>
      </c>
      <c r="P2299" s="34">
        <v>5.01</v>
      </c>
      <c r="Q2299" s="77">
        <v>4.97</v>
      </c>
      <c r="R2299" s="77">
        <v>4.9859999999999998</v>
      </c>
      <c r="S2299" s="77">
        <v>5.1100000000000003</v>
      </c>
      <c r="T2299" s="77">
        <v>5.2949999999999999</v>
      </c>
      <c r="U2299" s="77">
        <v>5.3250000000000002</v>
      </c>
      <c r="V2299" s="77">
        <v>9</v>
      </c>
      <c r="W2299" s="77">
        <v>100.7</v>
      </c>
      <c r="Y2299" s="77">
        <f t="shared" si="956"/>
        <v>5.0190000000000001</v>
      </c>
      <c r="Z2299" s="77">
        <f t="shared" si="957"/>
        <v>0.2200000000000002</v>
      </c>
      <c r="AA2299" s="77">
        <f t="shared" si="958"/>
        <v>0.28500000000000014</v>
      </c>
      <c r="AC2299" s="77">
        <f t="shared" si="959"/>
        <v>1.4135216759325608E-4</v>
      </c>
      <c r="AD2299" s="77">
        <f t="shared" si="980"/>
        <v>1.4915214999999935</v>
      </c>
      <c r="AE2299" s="77">
        <f t="shared" si="960"/>
        <v>1.3623683293650934E-4</v>
      </c>
      <c r="AF2299" s="77" t="e">
        <f t="shared" si="980"/>
        <v>#VALUE!</v>
      </c>
      <c r="AG2299" s="77">
        <f t="shared" si="961"/>
        <v>1.4630051278308187E-4</v>
      </c>
      <c r="AH2299" s="77" t="e">
        <f t="shared" si="980"/>
        <v>#VALUE!</v>
      </c>
      <c r="AI2299" s="77">
        <f t="shared" si="962"/>
        <v>1.375303790474014E-4</v>
      </c>
      <c r="AJ2299" s="77" t="e">
        <f t="shared" si="980"/>
        <v>#VALUE!</v>
      </c>
      <c r="AK2299" s="77">
        <f t="shared" si="963"/>
        <v>1.2795572483459416E-4</v>
      </c>
      <c r="AL2299" s="77" t="e">
        <f t="shared" si="964"/>
        <v>#VALUE!</v>
      </c>
      <c r="AN2299" s="77">
        <f t="shared" si="970"/>
        <v>20.463986793907186</v>
      </c>
      <c r="AO2299" s="77">
        <f t="shared" si="968"/>
        <v>20.281907242950776</v>
      </c>
      <c r="AP2299" s="77">
        <f t="shared" si="982"/>
        <v>20.489546489500388</v>
      </c>
      <c r="AQ2299" s="77">
        <f t="shared" si="978"/>
        <v>20.475804401091867</v>
      </c>
      <c r="AR2299" s="77">
        <f t="shared" si="971"/>
        <v>20.418351311553813</v>
      </c>
      <c r="AT2299" s="80">
        <f t="shared" si="972"/>
        <v>0.18560000000000004</v>
      </c>
      <c r="AU2299" s="80">
        <f t="shared" si="969"/>
        <v>0.18835555555555553</v>
      </c>
      <c r="AV2299" s="80">
        <f t="shared" si="983"/>
        <v>0.20047500000000001</v>
      </c>
      <c r="AW2299" s="80">
        <f t="shared" si="979"/>
        <v>0.30715890410958901</v>
      </c>
      <c r="AX2299" s="80">
        <f t="shared" si="973"/>
        <v>0.19390532897467833</v>
      </c>
      <c r="BA2299" s="77">
        <f t="shared" si="974"/>
        <v>340.21320027217052</v>
      </c>
      <c r="BB2299" s="77">
        <f t="shared" si="967"/>
        <v>388.1820142333404</v>
      </c>
      <c r="BC2299" s="77">
        <f t="shared" si="981"/>
        <v>477.25103404390768</v>
      </c>
      <c r="BD2299" s="77">
        <f t="shared" si="977"/>
        <v>460.10336568763336</v>
      </c>
      <c r="BE2299" s="77">
        <f t="shared" si="975"/>
        <v>377.43213438570206</v>
      </c>
    </row>
    <row r="2300" spans="1:57" x14ac:dyDescent="0.45">
      <c r="A2300" s="6">
        <v>39188</v>
      </c>
      <c r="B2300" s="77">
        <v>149.12186</v>
      </c>
      <c r="C2300" s="77">
        <v>2.3060999999999998</v>
      </c>
      <c r="D2300" s="77">
        <v>5.1952999999999996</v>
      </c>
      <c r="E2300" s="77">
        <v>163.48272</v>
      </c>
      <c r="F2300" s="77">
        <v>6.1536</v>
      </c>
      <c r="G2300" s="77">
        <v>5.1128999999999998</v>
      </c>
      <c r="H2300" s="77">
        <v>142.25113999999999</v>
      </c>
      <c r="I2300" s="77">
        <v>2.2244999999999999</v>
      </c>
      <c r="J2300" s="77">
        <v>5.3411</v>
      </c>
      <c r="K2300" s="77">
        <v>145.04408000000001</v>
      </c>
      <c r="L2300" s="77">
        <v>2.2808999999999999</v>
      </c>
      <c r="M2300" s="77">
        <v>5.0731000000000002</v>
      </c>
      <c r="N2300" s="77">
        <v>128.82726</v>
      </c>
      <c r="O2300" s="3">
        <v>4.5999999999999996</v>
      </c>
      <c r="P2300" s="34">
        <v>5.0259999999999998</v>
      </c>
      <c r="Q2300" s="77">
        <v>4.99</v>
      </c>
      <c r="R2300" s="77">
        <v>5</v>
      </c>
      <c r="S2300" s="77">
        <v>5.12</v>
      </c>
      <c r="T2300" s="77">
        <v>5.3049999999999997</v>
      </c>
      <c r="U2300" s="77">
        <v>5.335</v>
      </c>
      <c r="V2300" s="77">
        <v>9</v>
      </c>
      <c r="W2300" s="77">
        <v>100.7</v>
      </c>
      <c r="Y2300" s="77">
        <f t="shared" si="956"/>
        <v>5.0339999999999998</v>
      </c>
      <c r="Z2300" s="77">
        <f t="shared" si="957"/>
        <v>0.26000000000000023</v>
      </c>
      <c r="AA2300" s="77">
        <f t="shared" si="958"/>
        <v>0.27899999999999991</v>
      </c>
      <c r="AC2300" s="77">
        <f t="shared" si="959"/>
        <v>-2.0308121606027463E-4</v>
      </c>
      <c r="AD2300" s="77">
        <f t="shared" si="980"/>
        <v>1.4912185999999934</v>
      </c>
      <c r="AE2300" s="77">
        <f t="shared" si="960"/>
        <v>-4.7872041883822991E-4</v>
      </c>
      <c r="AF2300" s="77" t="e">
        <f t="shared" si="980"/>
        <v>#VALUE!</v>
      </c>
      <c r="AG2300" s="77">
        <f t="shared" si="961"/>
        <v>-7.8306069606126627E-5</v>
      </c>
      <c r="AH2300" s="77" t="e">
        <f t="shared" si="980"/>
        <v>#VALUE!</v>
      </c>
      <c r="AI2300" s="77">
        <f t="shared" si="962"/>
        <v>-2.3938713034654668E-4</v>
      </c>
      <c r="AJ2300" s="77" t="e">
        <f t="shared" si="980"/>
        <v>#VALUE!</v>
      </c>
      <c r="AK2300" s="77">
        <f t="shared" si="963"/>
        <v>1.2599852667904976E-4</v>
      </c>
      <c r="AL2300" s="77" t="e">
        <f t="shared" si="964"/>
        <v>#VALUE!</v>
      </c>
      <c r="AN2300" s="77">
        <f t="shared" si="970"/>
        <v>20.436593764795241</v>
      </c>
      <c r="AO2300" s="77">
        <f t="shared" si="968"/>
        <v>20.280878905688848</v>
      </c>
      <c r="AP2300" s="77">
        <f t="shared" si="982"/>
        <v>20.480862198785537</v>
      </c>
      <c r="AQ2300" s="77">
        <f t="shared" si="978"/>
        <v>20.477783148130985</v>
      </c>
      <c r="AR2300" s="77">
        <f t="shared" si="971"/>
        <v>20.402034925280162</v>
      </c>
      <c r="AT2300" s="80">
        <f t="shared" si="972"/>
        <v>0.18960000000000007</v>
      </c>
      <c r="AU2300" s="80">
        <f t="shared" si="969"/>
        <v>0.18891111111111109</v>
      </c>
      <c r="AV2300" s="80">
        <f t="shared" si="983"/>
        <v>0.20088333333333333</v>
      </c>
      <c r="AW2300" s="80">
        <f t="shared" si="979"/>
        <v>0.30563835616438351</v>
      </c>
      <c r="AX2300" s="80">
        <f t="shared" si="973"/>
        <v>0.19622522831050232</v>
      </c>
      <c r="BA2300" s="77">
        <f t="shared" si="974"/>
        <v>340.63812876121256</v>
      </c>
      <c r="BB2300" s="77">
        <f t="shared" si="967"/>
        <v>386.68098818474766</v>
      </c>
      <c r="BC2300" s="77">
        <f t="shared" si="981"/>
        <v>475.86316290382342</v>
      </c>
      <c r="BD2300" s="77">
        <f t="shared" si="977"/>
        <v>460.01638414518823</v>
      </c>
      <c r="BE2300" s="77">
        <f t="shared" si="975"/>
        <v>377.06133395907705</v>
      </c>
    </row>
    <row r="2301" spans="1:57" x14ac:dyDescent="0.45">
      <c r="A2301" s="6">
        <v>39189</v>
      </c>
      <c r="B2301" s="77">
        <v>149.24305000000001</v>
      </c>
      <c r="C2301" s="77">
        <v>2.3068</v>
      </c>
      <c r="D2301" s="77">
        <v>5.1657999999999999</v>
      </c>
      <c r="E2301" s="77">
        <v>163.70862</v>
      </c>
      <c r="F2301" s="77">
        <v>6.2252999999999998</v>
      </c>
      <c r="G2301" s="77">
        <v>5.0937999999999999</v>
      </c>
      <c r="H2301" s="77">
        <v>142.35593</v>
      </c>
      <c r="I2301" s="77">
        <v>2.2256</v>
      </c>
      <c r="J2301" s="77">
        <v>5.3150000000000004</v>
      </c>
      <c r="K2301" s="77">
        <v>145.16014000000001</v>
      </c>
      <c r="L2301" s="77">
        <v>2.2791999999999999</v>
      </c>
      <c r="M2301" s="77">
        <v>5.0442</v>
      </c>
      <c r="N2301" s="77">
        <v>128.84353999999999</v>
      </c>
      <c r="O2301" s="3">
        <v>4.6100000000000003</v>
      </c>
      <c r="P2301" s="34">
        <v>5.0060000000000002</v>
      </c>
      <c r="Q2301" s="77">
        <v>4.96</v>
      </c>
      <c r="R2301" s="77">
        <v>4.9800000000000004</v>
      </c>
      <c r="S2301" s="77">
        <v>5.0999999999999996</v>
      </c>
      <c r="T2301" s="77">
        <v>5.29</v>
      </c>
      <c r="U2301" s="77">
        <v>5.31</v>
      </c>
      <c r="V2301" s="77">
        <v>9</v>
      </c>
      <c r="W2301" s="77">
        <v>100.7</v>
      </c>
      <c r="Y2301" s="77">
        <f t="shared" si="956"/>
        <v>5.0114999999999998</v>
      </c>
      <c r="Z2301" s="77">
        <f t="shared" si="957"/>
        <v>0.24499999999999966</v>
      </c>
      <c r="AA2301" s="77">
        <f t="shared" si="958"/>
        <v>0.28399999999999981</v>
      </c>
      <c r="AC2301" s="77">
        <f t="shared" si="959"/>
        <v>8.1269104341918919E-4</v>
      </c>
      <c r="AD2301" s="77">
        <f t="shared" si="980"/>
        <v>1.4924304999999936</v>
      </c>
      <c r="AE2301" s="77">
        <f t="shared" si="960"/>
        <v>1.381797415653363E-3</v>
      </c>
      <c r="AF2301" s="77" t="e">
        <f t="shared" si="980"/>
        <v>#VALUE!</v>
      </c>
      <c r="AG2301" s="77">
        <f t="shared" si="961"/>
        <v>7.3665490483953988E-4</v>
      </c>
      <c r="AH2301" s="77" t="e">
        <f t="shared" si="980"/>
        <v>#VALUE!</v>
      </c>
      <c r="AI2301" s="77">
        <f t="shared" si="962"/>
        <v>8.0017054125902654E-4</v>
      </c>
      <c r="AJ2301" s="77" t="e">
        <f t="shared" si="980"/>
        <v>#VALUE!</v>
      </c>
      <c r="AK2301" s="77">
        <f t="shared" si="963"/>
        <v>1.2637076966459659E-4</v>
      </c>
      <c r="AL2301" s="77" t="e">
        <f t="shared" si="964"/>
        <v>#VALUE!</v>
      </c>
      <c r="AN2301" s="77">
        <f t="shared" si="970"/>
        <v>20.412398490843337</v>
      </c>
      <c r="AO2301" s="77">
        <f t="shared" si="968"/>
        <v>20.280833204230813</v>
      </c>
      <c r="AP2301" s="77">
        <f t="shared" si="982"/>
        <v>20.471952430006535</v>
      </c>
      <c r="AQ2301" s="77">
        <f t="shared" si="978"/>
        <v>20.479928898175647</v>
      </c>
      <c r="AR2301" s="77">
        <f t="shared" si="971"/>
        <v>20.387707604713647</v>
      </c>
      <c r="AT2301" s="80">
        <f t="shared" si="972"/>
        <v>0.19310000000000002</v>
      </c>
      <c r="AU2301" s="80">
        <f t="shared" si="969"/>
        <v>0.18941111111111111</v>
      </c>
      <c r="AV2301" s="80">
        <f t="shared" si="983"/>
        <v>0.20120000000000002</v>
      </c>
      <c r="AW2301" s="80">
        <f t="shared" si="979"/>
        <v>0.30409999999999993</v>
      </c>
      <c r="AX2301" s="80">
        <f t="shared" si="973"/>
        <v>0.19824393939393942</v>
      </c>
      <c r="BA2301" s="77">
        <f t="shared" si="974"/>
        <v>340.87035564140433</v>
      </c>
      <c r="BB2301" s="77">
        <f t="shared" si="967"/>
        <v>385.19152578643275</v>
      </c>
      <c r="BC2301" s="77">
        <f t="shared" si="981"/>
        <v>474.54588595080588</v>
      </c>
      <c r="BD2301" s="77">
        <f t="shared" si="977"/>
        <v>459.91784481237818</v>
      </c>
      <c r="BE2301" s="77">
        <f t="shared" si="975"/>
        <v>376.59767841273839</v>
      </c>
    </row>
    <row r="2302" spans="1:57" x14ac:dyDescent="0.45">
      <c r="A2302" s="6">
        <v>39190</v>
      </c>
      <c r="B2302" s="77">
        <v>149.34988000000001</v>
      </c>
      <c r="C2302" s="77">
        <v>2.3069999999999999</v>
      </c>
      <c r="D2302" s="77">
        <v>5.1401000000000003</v>
      </c>
      <c r="E2302" s="77">
        <v>163.93468999999999</v>
      </c>
      <c r="F2302" s="77">
        <v>6.2251000000000003</v>
      </c>
      <c r="G2302" s="77">
        <v>5.0738000000000003</v>
      </c>
      <c r="H2302" s="77">
        <v>142.43987000000001</v>
      </c>
      <c r="I2302" s="77">
        <v>2.2235999999999998</v>
      </c>
      <c r="J2302" s="77">
        <v>5.2950999999999997</v>
      </c>
      <c r="K2302" s="77">
        <v>145.26490999999999</v>
      </c>
      <c r="L2302" s="77">
        <v>2.2776999999999998</v>
      </c>
      <c r="M2302" s="77">
        <v>5.0182000000000002</v>
      </c>
      <c r="N2302" s="77">
        <v>128.85981000000001</v>
      </c>
      <c r="O2302" s="3">
        <v>4.6100000000000003</v>
      </c>
      <c r="P2302" s="34">
        <v>4.9800000000000004</v>
      </c>
      <c r="Q2302" s="77">
        <v>4.93</v>
      </c>
      <c r="R2302" s="77">
        <v>4.96</v>
      </c>
      <c r="S2302" s="77">
        <v>5.08</v>
      </c>
      <c r="T2302" s="77">
        <v>5.2649999999999997</v>
      </c>
      <c r="U2302" s="77">
        <v>5.29</v>
      </c>
      <c r="V2302" s="77">
        <v>9</v>
      </c>
      <c r="W2302" s="77">
        <v>100.7</v>
      </c>
      <c r="Y2302" s="77">
        <f t="shared" si="956"/>
        <v>4.9875000000000007</v>
      </c>
      <c r="Z2302" s="77">
        <f t="shared" si="957"/>
        <v>0.23499999999999988</v>
      </c>
      <c r="AA2302" s="77">
        <f t="shared" si="958"/>
        <v>0.28499999999999925</v>
      </c>
      <c r="AC2302" s="77">
        <f t="shared" si="959"/>
        <v>7.1581222710204173E-4</v>
      </c>
      <c r="AD2302" s="77">
        <f t="shared" si="980"/>
        <v>1.4934987999999936</v>
      </c>
      <c r="AE2302" s="77">
        <f t="shared" si="960"/>
        <v>1.3809291166220206E-3</v>
      </c>
      <c r="AF2302" s="77" t="e">
        <f t="shared" si="980"/>
        <v>#VALUE!</v>
      </c>
      <c r="AG2302" s="77">
        <f t="shared" si="961"/>
        <v>5.8964877683709283E-4</v>
      </c>
      <c r="AH2302" s="77" t="e">
        <f t="shared" si="980"/>
        <v>#VALUE!</v>
      </c>
      <c r="AI2302" s="77">
        <f t="shared" si="962"/>
        <v>7.2175460839307704E-4</v>
      </c>
      <c r="AJ2302" s="77" t="e">
        <f t="shared" si="980"/>
        <v>#VALUE!</v>
      </c>
      <c r="AK2302" s="77">
        <f t="shared" si="963"/>
        <v>1.2627718859659076E-4</v>
      </c>
      <c r="AL2302" s="77" t="e">
        <f t="shared" si="964"/>
        <v>#VALUE!</v>
      </c>
      <c r="AN2302" s="77">
        <f t="shared" si="970"/>
        <v>20.394358920322638</v>
      </c>
      <c r="AO2302" s="77">
        <f t="shared" si="968"/>
        <v>20.282615713731165</v>
      </c>
      <c r="AP2302" s="77">
        <f t="shared" si="982"/>
        <v>20.463626188666677</v>
      </c>
      <c r="AQ2302" s="77">
        <f t="shared" si="978"/>
        <v>20.482273363995979</v>
      </c>
      <c r="AR2302" s="77">
        <f t="shared" si="971"/>
        <v>20.377325148011575</v>
      </c>
      <c r="AT2302" s="80">
        <f t="shared" si="972"/>
        <v>0.19560000000000002</v>
      </c>
      <c r="AU2302" s="80">
        <f t="shared" si="969"/>
        <v>0.18980000000000005</v>
      </c>
      <c r="AV2302" s="80">
        <f t="shared" si="983"/>
        <v>0.20127500000000001</v>
      </c>
      <c r="AW2302" s="80">
        <f t="shared" si="979"/>
        <v>0.30269863013698628</v>
      </c>
      <c r="AX2302" s="80">
        <f t="shared" si="973"/>
        <v>0.19966016500622671</v>
      </c>
      <c r="BA2302" s="77">
        <f t="shared" si="974"/>
        <v>340.87035564140433</v>
      </c>
      <c r="BB2302" s="77">
        <f t="shared" si="967"/>
        <v>383.69713506139158</v>
      </c>
      <c r="BC2302" s="77">
        <f t="shared" si="981"/>
        <v>473.19855937327543</v>
      </c>
      <c r="BD2302" s="77">
        <f t="shared" si="977"/>
        <v>459.81355505164987</v>
      </c>
      <c r="BE2302" s="77">
        <f t="shared" si="975"/>
        <v>376.00165051075805</v>
      </c>
    </row>
    <row r="2303" spans="1:57" x14ac:dyDescent="0.45">
      <c r="A2303" s="6">
        <v>39191</v>
      </c>
      <c r="B2303" s="77">
        <v>149.37148999999999</v>
      </c>
      <c r="C2303" s="77">
        <v>2.3069999999999999</v>
      </c>
      <c r="D2303" s="77">
        <v>5.1398000000000001</v>
      </c>
      <c r="E2303" s="77">
        <v>163.95687000000001</v>
      </c>
      <c r="F2303" s="77">
        <v>6.2241999999999997</v>
      </c>
      <c r="G2303" s="77">
        <v>5.0738000000000003</v>
      </c>
      <c r="H2303" s="77">
        <v>142.46026000000001</v>
      </c>
      <c r="I2303" s="77">
        <v>2.2214</v>
      </c>
      <c r="J2303" s="77">
        <v>5.2952000000000004</v>
      </c>
      <c r="K2303" s="77">
        <v>145.28498999999999</v>
      </c>
      <c r="L2303" s="77">
        <v>2.2749999999999999</v>
      </c>
      <c r="M2303" s="77">
        <v>5.0180999999999996</v>
      </c>
      <c r="N2303" s="77">
        <v>128.87611999999999</v>
      </c>
      <c r="O2303" s="3">
        <v>4.62</v>
      </c>
      <c r="P2303" s="34">
        <v>4.976</v>
      </c>
      <c r="Q2303" s="77">
        <v>4.93</v>
      </c>
      <c r="R2303" s="77">
        <v>4.9530000000000003</v>
      </c>
      <c r="S2303" s="77">
        <v>5.08</v>
      </c>
      <c r="T2303" s="77">
        <v>5.26</v>
      </c>
      <c r="U2303" s="77">
        <v>5.29</v>
      </c>
      <c r="V2303" s="77">
        <v>9</v>
      </c>
      <c r="W2303" s="77">
        <v>100.7</v>
      </c>
      <c r="Y2303" s="77">
        <f t="shared" si="956"/>
        <v>4.98475</v>
      </c>
      <c r="Z2303" s="77">
        <f t="shared" si="957"/>
        <v>0.22999999999999998</v>
      </c>
      <c r="AA2303" s="77">
        <f t="shared" si="958"/>
        <v>0.28399999999999981</v>
      </c>
      <c r="AC2303" s="77">
        <f t="shared" si="959"/>
        <v>1.4469378883985584E-4</v>
      </c>
      <c r="AD2303" s="77">
        <f t="shared" si="980"/>
        <v>1.4937148999999934</v>
      </c>
      <c r="AE2303" s="77">
        <f t="shared" si="960"/>
        <v>1.3529778230592093E-4</v>
      </c>
      <c r="AF2303" s="77" t="e">
        <f t="shared" si="980"/>
        <v>#VALUE!</v>
      </c>
      <c r="AG2303" s="77">
        <f t="shared" si="961"/>
        <v>1.4314812278315436E-4</v>
      </c>
      <c r="AH2303" s="77" t="e">
        <f t="shared" si="980"/>
        <v>#VALUE!</v>
      </c>
      <c r="AI2303" s="77">
        <f t="shared" si="962"/>
        <v>1.3823021678116554E-4</v>
      </c>
      <c r="AJ2303" s="77" t="e">
        <f t="shared" si="980"/>
        <v>#VALUE!</v>
      </c>
      <c r="AK2303" s="77">
        <f t="shared" si="963"/>
        <v>1.2657165954199634E-4</v>
      </c>
      <c r="AL2303" s="77" t="e">
        <f t="shared" si="964"/>
        <v>#VALUE!</v>
      </c>
      <c r="AN2303" s="77">
        <f t="shared" si="970"/>
        <v>20.375901421388921</v>
      </c>
      <c r="AO2303" s="77">
        <f t="shared" si="968"/>
        <v>20.283404231343496</v>
      </c>
      <c r="AP2303" s="77">
        <f t="shared" si="982"/>
        <v>20.455370642792982</v>
      </c>
      <c r="AQ2303" s="77">
        <f t="shared" si="978"/>
        <v>20.483902739062607</v>
      </c>
      <c r="AR2303" s="77">
        <f t="shared" si="971"/>
        <v>20.366420777825891</v>
      </c>
      <c r="AT2303" s="80">
        <f t="shared" si="972"/>
        <v>0.19793333333333335</v>
      </c>
      <c r="AU2303" s="80">
        <f t="shared" si="969"/>
        <v>0.18976666666666672</v>
      </c>
      <c r="AV2303" s="80">
        <f t="shared" si="983"/>
        <v>0.20148888888888888</v>
      </c>
      <c r="AW2303" s="80">
        <f t="shared" si="979"/>
        <v>0.30125616438356162</v>
      </c>
      <c r="AX2303" s="80">
        <f t="shared" si="973"/>
        <v>0.20088740141137401</v>
      </c>
      <c r="BA2303" s="77">
        <f t="shared" si="974"/>
        <v>340.90909090909093</v>
      </c>
      <c r="BB2303" s="77">
        <f t="shared" si="967"/>
        <v>382.23052747812795</v>
      </c>
      <c r="BC2303" s="77">
        <f t="shared" si="981"/>
        <v>471.87123158391495</v>
      </c>
      <c r="BD2303" s="77">
        <f t="shared" si="977"/>
        <v>459.71510258573954</v>
      </c>
      <c r="BE2303" s="77">
        <f t="shared" si="975"/>
        <v>375.43732059615195</v>
      </c>
    </row>
    <row r="2304" spans="1:57" x14ac:dyDescent="0.45">
      <c r="A2304" s="6">
        <v>39192</v>
      </c>
      <c r="B2304" s="77">
        <v>149.08360999999999</v>
      </c>
      <c r="C2304" s="77">
        <v>2.3054999999999999</v>
      </c>
      <c r="D2304" s="77">
        <v>5.2293000000000003</v>
      </c>
      <c r="E2304" s="77">
        <v>163.39805000000001</v>
      </c>
      <c r="F2304" s="77">
        <v>6.2168999999999999</v>
      </c>
      <c r="G2304" s="77">
        <v>5.1307</v>
      </c>
      <c r="H2304" s="77">
        <v>142.19454999999999</v>
      </c>
      <c r="I2304" s="77">
        <v>2.2256999999999998</v>
      </c>
      <c r="J2304" s="77">
        <v>5.3856000000000002</v>
      </c>
      <c r="K2304" s="77">
        <v>145.00952000000001</v>
      </c>
      <c r="L2304" s="77">
        <v>2.2713000000000001</v>
      </c>
      <c r="M2304" s="77">
        <v>5.1077000000000004</v>
      </c>
      <c r="N2304" s="77">
        <v>128.89282</v>
      </c>
      <c r="O2304" s="3">
        <v>4.7300000000000004</v>
      </c>
      <c r="P2304" s="34">
        <v>5.0659999999999998</v>
      </c>
      <c r="Q2304" s="77">
        <v>5.0199999999999996</v>
      </c>
      <c r="R2304" s="77">
        <v>5.03</v>
      </c>
      <c r="S2304" s="77">
        <v>5.14</v>
      </c>
      <c r="T2304" s="77">
        <v>5.34</v>
      </c>
      <c r="U2304" s="77">
        <v>5.37</v>
      </c>
      <c r="V2304" s="77">
        <v>9</v>
      </c>
      <c r="W2304" s="77">
        <v>100.7</v>
      </c>
      <c r="Y2304" s="77">
        <f t="shared" si="956"/>
        <v>5.0640000000000001</v>
      </c>
      <c r="Z2304" s="77">
        <f t="shared" si="957"/>
        <v>0.20499999999999963</v>
      </c>
      <c r="AA2304" s="77">
        <f t="shared" si="958"/>
        <v>0.27400000000000002</v>
      </c>
      <c r="AC2304" s="77">
        <f t="shared" si="959"/>
        <v>-1.9272754124632918E-3</v>
      </c>
      <c r="AD2304" s="77">
        <f t="shared" si="980"/>
        <v>1.4908360999999934</v>
      </c>
      <c r="AE2304" s="77">
        <f t="shared" si="960"/>
        <v>-3.4083353750288259E-3</v>
      </c>
      <c r="AF2304" s="77" t="e">
        <f t="shared" si="980"/>
        <v>#VALUE!</v>
      </c>
      <c r="AG2304" s="77">
        <f t="shared" si="961"/>
        <v>-1.8651517272256779E-3</v>
      </c>
      <c r="AH2304" s="77" t="e">
        <f t="shared" si="980"/>
        <v>#VALUE!</v>
      </c>
      <c r="AI2304" s="77">
        <f t="shared" si="962"/>
        <v>-1.8960664828485685E-3</v>
      </c>
      <c r="AJ2304" s="77" t="e">
        <f t="shared" si="980"/>
        <v>#VALUE!</v>
      </c>
      <c r="AK2304" s="77">
        <f t="shared" si="963"/>
        <v>1.295818030524476E-4</v>
      </c>
      <c r="AL2304" s="77" t="e">
        <f t="shared" si="964"/>
        <v>#VALUE!</v>
      </c>
      <c r="AN2304" s="77">
        <f t="shared" si="970"/>
        <v>20.345397023468418</v>
      </c>
      <c r="AO2304" s="77">
        <f t="shared" si="968"/>
        <v>20.28057042484415</v>
      </c>
      <c r="AP2304" s="77">
        <f t="shared" si="982"/>
        <v>20.445281186507824</v>
      </c>
      <c r="AQ2304" s="77">
        <f t="shared" si="978"/>
        <v>20.484629863082723</v>
      </c>
      <c r="AR2304" s="77">
        <f t="shared" si="971"/>
        <v>20.347666375149643</v>
      </c>
      <c r="AT2304" s="80">
        <f t="shared" si="972"/>
        <v>0.19843333333333338</v>
      </c>
      <c r="AU2304" s="80">
        <f t="shared" si="969"/>
        <v>0.18945555555555557</v>
      </c>
      <c r="AV2304" s="80">
        <f t="shared" si="983"/>
        <v>0.20175833333333332</v>
      </c>
      <c r="AW2304" s="80">
        <f t="shared" si="979"/>
        <v>0.29990958904109588</v>
      </c>
      <c r="AX2304" s="80">
        <f t="shared" si="973"/>
        <v>0.2010508146533832</v>
      </c>
      <c r="BA2304" s="77">
        <f t="shared" si="974"/>
        <v>341.53005464480879</v>
      </c>
      <c r="BB2304" s="77">
        <f t="shared" si="967"/>
        <v>380.93625666638462</v>
      </c>
      <c r="BC2304" s="77">
        <f t="shared" si="981"/>
        <v>470.67437178045697</v>
      </c>
      <c r="BD2304" s="77">
        <f t="shared" si="977"/>
        <v>459.68615400115823</v>
      </c>
      <c r="BE2304" s="77">
        <f t="shared" si="975"/>
        <v>375.25852113993369</v>
      </c>
    </row>
    <row r="2305" spans="1:57" x14ac:dyDescent="0.45">
      <c r="A2305" s="6">
        <v>39193</v>
      </c>
      <c r="B2305" s="77">
        <v>149.10488000000001</v>
      </c>
      <c r="C2305" s="77">
        <v>2.3028</v>
      </c>
      <c r="D2305" s="77">
        <v>5.2293000000000003</v>
      </c>
      <c r="E2305" s="77">
        <v>163.42041</v>
      </c>
      <c r="F2305" s="77">
        <v>6.2142999999999997</v>
      </c>
      <c r="G2305" s="77">
        <v>5.1307</v>
      </c>
      <c r="H2305" s="77">
        <v>142.21555000000001</v>
      </c>
      <c r="I2305" s="77">
        <v>2.2229000000000001</v>
      </c>
      <c r="J2305" s="77">
        <v>5.3856000000000002</v>
      </c>
      <c r="K2305" s="77">
        <v>145.02967000000001</v>
      </c>
      <c r="L2305" s="77">
        <v>2.2686000000000002</v>
      </c>
      <c r="M2305" s="77">
        <v>5.1077000000000004</v>
      </c>
      <c r="N2305" s="77">
        <v>128.90951999999999</v>
      </c>
      <c r="O2305" s="3">
        <v>4.7300000000000004</v>
      </c>
      <c r="P2305" s="34">
        <v>5.0659999999999998</v>
      </c>
      <c r="Q2305" s="77">
        <v>5.0199999999999996</v>
      </c>
      <c r="R2305" s="77">
        <v>5.03</v>
      </c>
      <c r="S2305" s="77">
        <v>5.14</v>
      </c>
      <c r="T2305" s="77">
        <v>5.34</v>
      </c>
      <c r="U2305" s="77">
        <v>5.37</v>
      </c>
      <c r="V2305" s="77">
        <v>9</v>
      </c>
      <c r="W2305" s="77">
        <v>100.7</v>
      </c>
      <c r="Y2305" s="77">
        <f t="shared" si="956"/>
        <v>5.0640000000000001</v>
      </c>
      <c r="Z2305" s="77">
        <f t="shared" si="957"/>
        <v>0.20499999999999963</v>
      </c>
      <c r="AA2305" s="77">
        <f t="shared" si="958"/>
        <v>0.27400000000000002</v>
      </c>
      <c r="AC2305" s="77">
        <f t="shared" si="959"/>
        <v>1.4267161896608371E-4</v>
      </c>
      <c r="AD2305" s="77">
        <f t="shared" si="980"/>
        <v>1.4910487999999935</v>
      </c>
      <c r="AE2305" s="77">
        <f t="shared" si="960"/>
        <v>1.3684373834310648E-4</v>
      </c>
      <c r="AF2305" s="77" t="e">
        <f t="shared" si="980"/>
        <v>#VALUE!</v>
      </c>
      <c r="AG2305" s="77">
        <f t="shared" si="961"/>
        <v>1.4768498511386063E-4</v>
      </c>
      <c r="AH2305" s="77" t="e">
        <f t="shared" si="980"/>
        <v>#VALUE!</v>
      </c>
      <c r="AI2305" s="77">
        <f t="shared" si="962"/>
        <v>1.3895639403527227E-4</v>
      </c>
      <c r="AJ2305" s="77" t="e">
        <f t="shared" si="980"/>
        <v>#VALUE!</v>
      </c>
      <c r="AK2305" s="77">
        <f t="shared" si="963"/>
        <v>1.2956501378424967E-4</v>
      </c>
      <c r="AL2305" s="77" t="e">
        <f t="shared" si="964"/>
        <v>#VALUE!</v>
      </c>
      <c r="AN2305" s="77">
        <f t="shared" si="970"/>
        <v>20.313367550072449</v>
      </c>
      <c r="AO2305" s="77">
        <f t="shared" si="968"/>
        <v>20.277737410059785</v>
      </c>
      <c r="AP2305" s="77">
        <f t="shared" si="982"/>
        <v>20.435833894136138</v>
      </c>
      <c r="AQ2305" s="77">
        <f t="shared" si="978"/>
        <v>20.484695967826141</v>
      </c>
      <c r="AR2305" s="77">
        <f t="shared" si="971"/>
        <v>20.328137850521031</v>
      </c>
      <c r="AT2305" s="80">
        <f t="shared" si="972"/>
        <v>0.19810000000000005</v>
      </c>
      <c r="AU2305" s="80">
        <f t="shared" si="969"/>
        <v>0.18914444444444445</v>
      </c>
      <c r="AV2305" s="80">
        <f t="shared" si="983"/>
        <v>0.20184166666666667</v>
      </c>
      <c r="AW2305" s="80">
        <f t="shared" si="979"/>
        <v>0.29856301369863009</v>
      </c>
      <c r="AX2305" s="80">
        <f t="shared" si="973"/>
        <v>0.2007343036529681</v>
      </c>
      <c r="BA2305" s="77">
        <f t="shared" si="974"/>
        <v>342.11426616489899</v>
      </c>
      <c r="BB2305" s="77">
        <f t="shared" si="967"/>
        <v>379.65072133637068</v>
      </c>
      <c r="BC2305" s="77">
        <f t="shared" si="981"/>
        <v>469.4468351459202</v>
      </c>
      <c r="BD2305" s="77">
        <f t="shared" si="977"/>
        <v>459.64563210719143</v>
      </c>
      <c r="BE2305" s="77">
        <f t="shared" si="975"/>
        <v>375.05734816099834</v>
      </c>
    </row>
    <row r="2306" spans="1:57" x14ac:dyDescent="0.45">
      <c r="A2306" s="6">
        <v>39194</v>
      </c>
      <c r="B2306" s="77">
        <v>149.12617</v>
      </c>
      <c r="C2306" s="77">
        <v>2.3001999999999998</v>
      </c>
      <c r="D2306" s="77">
        <v>5.2293000000000003</v>
      </c>
      <c r="E2306" s="77">
        <v>163.44277</v>
      </c>
      <c r="F2306" s="77">
        <v>6.2117000000000004</v>
      </c>
      <c r="G2306" s="77">
        <v>5.1307</v>
      </c>
      <c r="H2306" s="77">
        <v>142.23654999999999</v>
      </c>
      <c r="I2306" s="77">
        <v>2.2208000000000001</v>
      </c>
      <c r="J2306" s="77">
        <v>5.3856000000000002</v>
      </c>
      <c r="K2306" s="77">
        <v>145.04982999999999</v>
      </c>
      <c r="L2306" s="77">
        <v>2.266</v>
      </c>
      <c r="M2306" s="77">
        <v>5.1077000000000004</v>
      </c>
      <c r="N2306" s="77">
        <v>128.92623</v>
      </c>
      <c r="O2306" s="3">
        <v>4.7300000000000004</v>
      </c>
      <c r="P2306" s="34">
        <v>5.0659999999999998</v>
      </c>
      <c r="Q2306" s="77">
        <v>5.0199999999999996</v>
      </c>
      <c r="R2306" s="77">
        <v>5.03</v>
      </c>
      <c r="S2306" s="77">
        <v>5.14</v>
      </c>
      <c r="T2306" s="77">
        <v>5.34</v>
      </c>
      <c r="U2306" s="77">
        <v>5.37</v>
      </c>
      <c r="V2306" s="77">
        <v>9</v>
      </c>
      <c r="W2306" s="77">
        <v>100.7</v>
      </c>
      <c r="Y2306" s="77">
        <f t="shared" si="956"/>
        <v>5.0640000000000001</v>
      </c>
      <c r="Z2306" s="77">
        <f t="shared" si="957"/>
        <v>0.20499999999999963</v>
      </c>
      <c r="AA2306" s="77">
        <f t="shared" si="958"/>
        <v>0.27400000000000002</v>
      </c>
      <c r="AC2306" s="77">
        <f t="shared" si="959"/>
        <v>1.4278540045098431E-4</v>
      </c>
      <c r="AD2306" s="77">
        <f t="shared" si="980"/>
        <v>1.4912616999999935</v>
      </c>
      <c r="AE2306" s="77">
        <f t="shared" si="960"/>
        <v>1.3682501469669539E-4</v>
      </c>
      <c r="AF2306" s="77" t="e">
        <f t="shared" si="980"/>
        <v>#VALUE!</v>
      </c>
      <c r="AG2306" s="77">
        <f t="shared" si="961"/>
        <v>1.4766317747949564E-4</v>
      </c>
      <c r="AH2306" s="77" t="e">
        <f t="shared" si="980"/>
        <v>#VALUE!</v>
      </c>
      <c r="AI2306" s="77">
        <f t="shared" si="962"/>
        <v>1.3900603924676957E-4</v>
      </c>
      <c r="AJ2306" s="77" t="e">
        <f t="shared" si="980"/>
        <v>#VALUE!</v>
      </c>
      <c r="AK2306" s="77">
        <f t="shared" si="963"/>
        <v>1.2962580265618584E-4</v>
      </c>
      <c r="AL2306" s="77" t="e">
        <f t="shared" si="964"/>
        <v>#VALUE!</v>
      </c>
      <c r="AN2306" s="77">
        <f t="shared" si="970"/>
        <v>20.281781551691502</v>
      </c>
      <c r="AO2306" s="77">
        <f t="shared" si="968"/>
        <v>20.275190657192145</v>
      </c>
      <c r="AP2306" s="77">
        <f t="shared" si="982"/>
        <v>20.428197722255959</v>
      </c>
      <c r="AQ2306" s="77">
        <f t="shared" si="978"/>
        <v>20.484762072996205</v>
      </c>
      <c r="AR2306" s="77">
        <f t="shared" si="971"/>
        <v>20.309176263782501</v>
      </c>
      <c r="AT2306" s="80">
        <f t="shared" si="972"/>
        <v>0.19910000000000003</v>
      </c>
      <c r="AU2306" s="80">
        <f t="shared" si="969"/>
        <v>0.1888111111111111</v>
      </c>
      <c r="AV2306" s="80">
        <f t="shared" si="983"/>
        <v>0.20125833333333334</v>
      </c>
      <c r="AW2306" s="80">
        <f t="shared" si="979"/>
        <v>0.29729863013698626</v>
      </c>
      <c r="AX2306" s="80">
        <f t="shared" si="973"/>
        <v>0.20105183167289334</v>
      </c>
      <c r="BA2306" s="77">
        <f t="shared" si="974"/>
        <v>342.70047978067163</v>
      </c>
      <c r="BB2306" s="77">
        <f t="shared" si="967"/>
        <v>378.38974143367676</v>
      </c>
      <c r="BC2306" s="77">
        <f t="shared" si="981"/>
        <v>468.14044213264026</v>
      </c>
      <c r="BD2306" s="77">
        <f t="shared" si="977"/>
        <v>459.60511735670349</v>
      </c>
      <c r="BE2306" s="77">
        <f t="shared" si="975"/>
        <v>374.85321135112468</v>
      </c>
    </row>
    <row r="2307" spans="1:57" x14ac:dyDescent="0.45">
      <c r="A2307" s="6">
        <v>39195</v>
      </c>
      <c r="B2307" s="77">
        <v>149.25295</v>
      </c>
      <c r="C2307" s="77">
        <v>2.2991999999999999</v>
      </c>
      <c r="D2307" s="77">
        <v>5.1988000000000003</v>
      </c>
      <c r="E2307" s="77">
        <v>163.76996</v>
      </c>
      <c r="F2307" s="77">
        <v>6.2115</v>
      </c>
      <c r="G2307" s="77">
        <v>5.1006999999999998</v>
      </c>
      <c r="H2307" s="77">
        <v>142.34461999999999</v>
      </c>
      <c r="I2307" s="77">
        <v>2.2183000000000002</v>
      </c>
      <c r="J2307" s="77">
        <v>5.3583999999999996</v>
      </c>
      <c r="K2307" s="77">
        <v>145.16203999999999</v>
      </c>
      <c r="L2307" s="77">
        <v>2.2646000000000002</v>
      </c>
      <c r="M2307" s="77">
        <v>5.0801999999999996</v>
      </c>
      <c r="N2307" s="77">
        <v>128.94262000000001</v>
      </c>
      <c r="O2307" s="3">
        <v>4.6399999999999997</v>
      </c>
      <c r="P2307" s="34">
        <v>5.0460000000000003</v>
      </c>
      <c r="Q2307" s="77">
        <v>4.99</v>
      </c>
      <c r="R2307" s="77">
        <v>5</v>
      </c>
      <c r="S2307" s="77">
        <v>5.1100000000000003</v>
      </c>
      <c r="T2307" s="77">
        <v>5.32</v>
      </c>
      <c r="U2307" s="77">
        <v>5.34</v>
      </c>
      <c r="V2307" s="77">
        <v>9</v>
      </c>
      <c r="W2307" s="77">
        <v>100.7</v>
      </c>
      <c r="Y2307" s="77">
        <f t="shared" si="956"/>
        <v>5.0365000000000002</v>
      </c>
      <c r="Z2307" s="77">
        <f t="shared" si="957"/>
        <v>0.23500000000000032</v>
      </c>
      <c r="AA2307" s="77">
        <f t="shared" si="958"/>
        <v>0.27400000000000002</v>
      </c>
      <c r="AC2307" s="77">
        <f t="shared" si="959"/>
        <v>8.5015259226461914E-4</v>
      </c>
      <c r="AD2307" s="77">
        <f t="shared" si="980"/>
        <v>1.4925294999999934</v>
      </c>
      <c r="AE2307" s="77">
        <f t="shared" si="960"/>
        <v>2.0018627927071986E-3</v>
      </c>
      <c r="AF2307" s="77" t="e">
        <f t="shared" si="980"/>
        <v>#VALUE!</v>
      </c>
      <c r="AG2307" s="77">
        <f t="shared" si="961"/>
        <v>7.5979064452846856E-4</v>
      </c>
      <c r="AH2307" s="77" t="e">
        <f t="shared" si="980"/>
        <v>#VALUE!</v>
      </c>
      <c r="AI2307" s="77">
        <f t="shared" si="962"/>
        <v>7.7359621862371775E-4</v>
      </c>
      <c r="AJ2307" s="77" t="e">
        <f t="shared" si="980"/>
        <v>#VALUE!</v>
      </c>
      <c r="AK2307" s="77">
        <f t="shared" si="963"/>
        <v>1.2712696244987498E-4</v>
      </c>
      <c r="AL2307" s="77" t="e">
        <f t="shared" si="964"/>
        <v>#VALUE!</v>
      </c>
      <c r="AN2307" s="77">
        <f t="shared" si="970"/>
        <v>20.254053342425156</v>
      </c>
      <c r="AO2307" s="77">
        <f t="shared" si="968"/>
        <v>20.274391359955487</v>
      </c>
      <c r="AP2307" s="77">
        <f t="shared" si="982"/>
        <v>20.421244901779488</v>
      </c>
      <c r="AQ2307" s="77">
        <f t="shared" si="978"/>
        <v>20.485144341694472</v>
      </c>
      <c r="AR2307" s="77">
        <f t="shared" si="971"/>
        <v>20.292903059812172</v>
      </c>
      <c r="AT2307" s="80">
        <f t="shared" si="972"/>
        <v>0.2011</v>
      </c>
      <c r="AU2307" s="80">
        <f t="shared" si="969"/>
        <v>0.18879444444444438</v>
      </c>
      <c r="AV2307" s="80">
        <f t="shared" si="983"/>
        <v>0.20049722222222222</v>
      </c>
      <c r="AW2307" s="80">
        <f t="shared" si="979"/>
        <v>0.29598904109589042</v>
      </c>
      <c r="AX2307" s="80">
        <f t="shared" si="973"/>
        <v>0.2019748806558738</v>
      </c>
      <c r="BA2307" s="77">
        <f t="shared" si="974"/>
        <v>343.28870580157911</v>
      </c>
      <c r="BB2307" s="77">
        <f t="shared" si="967"/>
        <v>377.05810884410749</v>
      </c>
      <c r="BC2307" s="77">
        <f t="shared" si="981"/>
        <v>466.84129989366426</v>
      </c>
      <c r="BD2307" s="77">
        <f t="shared" si="977"/>
        <v>459.56460974780555</v>
      </c>
      <c r="BE2307" s="77">
        <f t="shared" si="975"/>
        <v>374.63189236874513</v>
      </c>
    </row>
    <row r="2308" spans="1:57" x14ac:dyDescent="0.45">
      <c r="A2308" s="6">
        <v>39196</v>
      </c>
      <c r="B2308" s="77">
        <v>149.27459999999999</v>
      </c>
      <c r="C2308" s="77">
        <v>2.2982999999999998</v>
      </c>
      <c r="D2308" s="77">
        <v>5.1985999999999999</v>
      </c>
      <c r="E2308" s="77">
        <v>163.87701999999999</v>
      </c>
      <c r="F2308" s="77">
        <v>6.2096999999999998</v>
      </c>
      <c r="G2308" s="77">
        <v>5.0926999999999998</v>
      </c>
      <c r="H2308" s="77">
        <v>142.37376</v>
      </c>
      <c r="I2308" s="77">
        <v>2.2172000000000001</v>
      </c>
      <c r="J2308" s="77">
        <v>5.3555000000000001</v>
      </c>
      <c r="K2308" s="77">
        <v>145.18212</v>
      </c>
      <c r="L2308" s="77">
        <v>2.262</v>
      </c>
      <c r="M2308" s="77">
        <v>5.0801999999999996</v>
      </c>
      <c r="N2308" s="77">
        <v>128.95896999999999</v>
      </c>
      <c r="O2308" s="3">
        <v>4.63</v>
      </c>
      <c r="P2308" s="34">
        <v>5.0460000000000003</v>
      </c>
      <c r="Q2308" s="77">
        <v>4.99</v>
      </c>
      <c r="R2308" s="77">
        <v>5</v>
      </c>
      <c r="S2308" s="77">
        <v>5.0999999999999996</v>
      </c>
      <c r="T2308" s="77">
        <v>5.32</v>
      </c>
      <c r="U2308" s="77">
        <v>5.34</v>
      </c>
      <c r="V2308" s="77">
        <v>9</v>
      </c>
      <c r="W2308" s="77">
        <v>100.7</v>
      </c>
      <c r="Y2308" s="77">
        <f t="shared" si="956"/>
        <v>5.0340000000000007</v>
      </c>
      <c r="Z2308" s="77">
        <f t="shared" si="957"/>
        <v>0.23499999999999988</v>
      </c>
      <c r="AA2308" s="77">
        <f t="shared" si="958"/>
        <v>0.27400000000000002</v>
      </c>
      <c r="AC2308" s="77">
        <f t="shared" si="959"/>
        <v>1.4505575936696324E-4</v>
      </c>
      <c r="AD2308" s="77">
        <f t="shared" si="980"/>
        <v>1.4927459999999935</v>
      </c>
      <c r="AE2308" s="77">
        <f t="shared" si="960"/>
        <v>6.5372184251621945E-4</v>
      </c>
      <c r="AF2308" s="77" t="e">
        <f t="shared" si="980"/>
        <v>#VALUE!</v>
      </c>
      <c r="AG2308" s="77">
        <f t="shared" si="961"/>
        <v>2.0471444582881304E-4</v>
      </c>
      <c r="AH2308" s="77" t="e">
        <f t="shared" si="980"/>
        <v>#VALUE!</v>
      </c>
      <c r="AI2308" s="77">
        <f t="shared" si="962"/>
        <v>1.3832817450065704E-4</v>
      </c>
      <c r="AJ2308" s="77" t="e">
        <f t="shared" si="980"/>
        <v>#VALUE!</v>
      </c>
      <c r="AK2308" s="77">
        <f t="shared" si="963"/>
        <v>1.2680058773417713E-4</v>
      </c>
      <c r="AL2308" s="77" t="e">
        <f t="shared" si="964"/>
        <v>#VALUE!</v>
      </c>
      <c r="AN2308" s="77">
        <f t="shared" si="970"/>
        <v>20.226741775301125</v>
      </c>
      <c r="AO2308" s="77">
        <f t="shared" si="968"/>
        <v>20.275578910018666</v>
      </c>
      <c r="AP2308" s="77">
        <f t="shared" si="982"/>
        <v>20.413827986847828</v>
      </c>
      <c r="AQ2308" s="77">
        <f t="shared" si="978"/>
        <v>20.485247815374613</v>
      </c>
      <c r="AR2308" s="77">
        <f t="shared" si="971"/>
        <v>20.277323024529256</v>
      </c>
      <c r="AT2308" s="80">
        <f t="shared" si="972"/>
        <v>0.20310000000000006</v>
      </c>
      <c r="AU2308" s="80">
        <f t="shared" si="969"/>
        <v>0.18857222222222217</v>
      </c>
      <c r="AV2308" s="80">
        <f t="shared" si="983"/>
        <v>0.1995888888888889</v>
      </c>
      <c r="AW2308" s="80">
        <f t="shared" si="979"/>
        <v>0.29460136986301372</v>
      </c>
      <c r="AX2308" s="80">
        <f t="shared" si="973"/>
        <v>0.20281824408468249</v>
      </c>
      <c r="BA2308" s="77">
        <f t="shared" si="974"/>
        <v>343.87895460797785</v>
      </c>
      <c r="BB2308" s="77">
        <f t="shared" si="967"/>
        <v>375.73581597294702</v>
      </c>
      <c r="BC2308" s="77">
        <f t="shared" si="981"/>
        <v>465.48915151671923</v>
      </c>
      <c r="BD2308" s="77">
        <f t="shared" si="977"/>
        <v>459.53568011280612</v>
      </c>
      <c r="BE2308" s="77">
        <f t="shared" si="975"/>
        <v>374.40752208165361</v>
      </c>
    </row>
    <row r="2309" spans="1:57" x14ac:dyDescent="0.45">
      <c r="A2309" s="6">
        <v>39197</v>
      </c>
      <c r="B2309" s="77">
        <v>149.26447999999999</v>
      </c>
      <c r="C2309" s="77">
        <v>2.2991000000000001</v>
      </c>
      <c r="D2309" s="77">
        <v>5.2046999999999999</v>
      </c>
      <c r="E2309" s="77">
        <v>163.79759000000001</v>
      </c>
      <c r="F2309" s="77">
        <v>6.2062999999999997</v>
      </c>
      <c r="G2309" s="77">
        <v>5.1026999999999996</v>
      </c>
      <c r="H2309" s="77">
        <v>142.39609999999999</v>
      </c>
      <c r="I2309" s="77">
        <v>2.2202999999999999</v>
      </c>
      <c r="J2309" s="77">
        <v>5.3548999999999998</v>
      </c>
      <c r="K2309" s="77">
        <v>145.16973999999999</v>
      </c>
      <c r="L2309" s="77">
        <v>2.2601</v>
      </c>
      <c r="M2309" s="77">
        <v>5.0903</v>
      </c>
      <c r="N2309" s="77">
        <v>128.97558000000001</v>
      </c>
      <c r="O2309" s="3">
        <v>4.7</v>
      </c>
      <c r="P2309" s="34">
        <v>5.056</v>
      </c>
      <c r="Q2309" s="77">
        <v>5</v>
      </c>
      <c r="R2309" s="77">
        <v>5.01</v>
      </c>
      <c r="S2309" s="77">
        <v>5.1100000000000003</v>
      </c>
      <c r="T2309" s="77">
        <v>5.33</v>
      </c>
      <c r="U2309" s="77">
        <v>5.35</v>
      </c>
      <c r="V2309" s="77">
        <v>9</v>
      </c>
      <c r="W2309" s="77">
        <v>100.7</v>
      </c>
      <c r="Y2309" s="77">
        <f t="shared" si="956"/>
        <v>5.0440000000000005</v>
      </c>
      <c r="Z2309" s="77">
        <f t="shared" si="957"/>
        <v>0.20500000000000007</v>
      </c>
      <c r="AA2309" s="77">
        <f t="shared" si="958"/>
        <v>0.27400000000000002</v>
      </c>
      <c r="AC2309" s="77">
        <f t="shared" si="959"/>
        <v>-6.7794520970054784E-5</v>
      </c>
      <c r="AD2309" s="77">
        <f t="shared" si="980"/>
        <v>1.4926447999999934</v>
      </c>
      <c r="AE2309" s="77">
        <f t="shared" si="960"/>
        <v>-4.8469272873019609E-4</v>
      </c>
      <c r="AF2309" s="77" t="e">
        <f t="shared" si="980"/>
        <v>#VALUE!</v>
      </c>
      <c r="AG2309" s="77">
        <f t="shared" si="961"/>
        <v>1.5691093639724762E-4</v>
      </c>
      <c r="AH2309" s="77" t="e">
        <f t="shared" si="980"/>
        <v>#VALUE!</v>
      </c>
      <c r="AI2309" s="77">
        <f t="shared" si="962"/>
        <v>-8.5272208451114828E-5</v>
      </c>
      <c r="AJ2309" s="77" t="e">
        <f t="shared" si="980"/>
        <v>#VALUE!</v>
      </c>
      <c r="AK2309" s="77">
        <f t="shared" si="963"/>
        <v>1.2880065651899031E-4</v>
      </c>
      <c r="AL2309" s="77" t="e">
        <f t="shared" si="964"/>
        <v>#VALUE!</v>
      </c>
      <c r="AN2309" s="77">
        <f t="shared" si="970"/>
        <v>20.199163754620557</v>
      </c>
      <c r="AO2309" s="77">
        <f t="shared" si="968"/>
        <v>20.275978597578142</v>
      </c>
      <c r="AP2309" s="77">
        <f t="shared" si="982"/>
        <v>20.406364404951837</v>
      </c>
      <c r="AQ2309" s="77">
        <f t="shared" si="978"/>
        <v>20.485449017189548</v>
      </c>
      <c r="AR2309" s="77">
        <f t="shared" si="971"/>
        <v>20.261380857861841</v>
      </c>
      <c r="AT2309" s="80">
        <f t="shared" si="972"/>
        <v>0.20443333333333336</v>
      </c>
      <c r="AU2309" s="80">
        <f t="shared" si="969"/>
        <v>0.18838888888888888</v>
      </c>
      <c r="AV2309" s="80">
        <f t="shared" si="983"/>
        <v>0.19861666666666669</v>
      </c>
      <c r="AW2309" s="80">
        <f t="shared" si="979"/>
        <v>0.29295753424657534</v>
      </c>
      <c r="AX2309" s="80">
        <f t="shared" si="973"/>
        <v>0.20328822125363225</v>
      </c>
      <c r="BA2309" s="77">
        <f t="shared" si="974"/>
        <v>344.47123665173945</v>
      </c>
      <c r="BB2309" s="77">
        <f t="shared" si="967"/>
        <v>374.48508301086014</v>
      </c>
      <c r="BC2309" s="77">
        <f t="shared" si="981"/>
        <v>464.18072102738694</v>
      </c>
      <c r="BD2309" s="77">
        <f t="shared" si="977"/>
        <v>459.49518474224158</v>
      </c>
      <c r="BE2309" s="77">
        <f t="shared" si="975"/>
        <v>374.20921298683805</v>
      </c>
    </row>
    <row r="2310" spans="1:57" x14ac:dyDescent="0.45">
      <c r="A2310" s="6">
        <v>39198</v>
      </c>
      <c r="B2310" s="77">
        <v>149.21911</v>
      </c>
      <c r="C2310" s="77">
        <v>2.3020999999999998</v>
      </c>
      <c r="D2310" s="77">
        <v>5.2252000000000001</v>
      </c>
      <c r="E2310" s="77">
        <v>163.71618000000001</v>
      </c>
      <c r="F2310" s="77">
        <v>6.2027999999999999</v>
      </c>
      <c r="G2310" s="77">
        <v>5.1130000000000004</v>
      </c>
      <c r="H2310" s="77">
        <v>142.35386</v>
      </c>
      <c r="I2310" s="77">
        <v>2.2178</v>
      </c>
      <c r="J2310" s="77">
        <v>5.3749000000000002</v>
      </c>
      <c r="K2310" s="77">
        <v>145.12678</v>
      </c>
      <c r="L2310" s="77">
        <v>2.2572999999999999</v>
      </c>
      <c r="M2310" s="77">
        <v>5.1096000000000004</v>
      </c>
      <c r="N2310" s="77">
        <v>128.99306999999999</v>
      </c>
      <c r="O2310" s="3">
        <v>4.95</v>
      </c>
      <c r="P2310" s="34">
        <v>5.0759999999999996</v>
      </c>
      <c r="Q2310" s="77">
        <v>5.0199999999999996</v>
      </c>
      <c r="R2310" s="77">
        <v>5.03</v>
      </c>
      <c r="S2310" s="77">
        <v>5.12</v>
      </c>
      <c r="T2310" s="77">
        <v>5.35</v>
      </c>
      <c r="U2310" s="77">
        <v>5.3650000000000002</v>
      </c>
      <c r="V2310" s="77">
        <v>9</v>
      </c>
      <c r="W2310" s="77">
        <v>100.7</v>
      </c>
      <c r="Y2310" s="77">
        <f t="shared" ref="Y2310:Y2373" si="984">AVERAGE(P2310:S2310)</f>
        <v>5.0615000000000006</v>
      </c>
      <c r="Z2310" s="77">
        <f t="shared" ref="Z2310:Z2373" si="985">AVERAGE((S2310-Q2310),(Q2310-O2310))</f>
        <v>8.4999999999999964E-2</v>
      </c>
      <c r="AA2310" s="77">
        <f t="shared" ref="AA2310:AA2373" si="986">T2310-P2310</f>
        <v>0.27400000000000002</v>
      </c>
      <c r="AC2310" s="77">
        <f t="shared" ref="AC2310:AC2373" si="987">B2310/B2309-1</f>
        <v>-3.0395711022468408E-4</v>
      </c>
      <c r="AD2310" s="77">
        <f t="shared" si="980"/>
        <v>1.4921910999999934</v>
      </c>
      <c r="AE2310" s="77">
        <f t="shared" ref="AE2310:AE2373" si="988">E2310/E2309-1</f>
        <v>-4.970158596351304E-4</v>
      </c>
      <c r="AF2310" s="77" t="e">
        <f t="shared" si="980"/>
        <v>#VALUE!</v>
      </c>
      <c r="AG2310" s="77">
        <f t="shared" ref="AG2310:AG2373" si="989">H2310/H2309-1</f>
        <v>-2.9663733767981704E-4</v>
      </c>
      <c r="AH2310" s="77" t="e">
        <f t="shared" si="980"/>
        <v>#VALUE!</v>
      </c>
      <c r="AI2310" s="77">
        <f t="shared" ref="AI2310:AI2373" si="990">K2310/K2309-1</f>
        <v>-2.9592944094269935E-4</v>
      </c>
      <c r="AJ2310" s="77" t="e">
        <f t="shared" si="980"/>
        <v>#VALUE!</v>
      </c>
      <c r="AK2310" s="77">
        <f t="shared" ref="AK2310:AK2373" si="991">N2310/N2309-1</f>
        <v>1.3560706608162221E-4</v>
      </c>
      <c r="AL2310" s="77" t="e">
        <f t="shared" ref="AL2310:AL2373" si="992">AL2309*(1+AK2310)</f>
        <v>#VALUE!</v>
      </c>
      <c r="AN2310" s="77">
        <f t="shared" si="970"/>
        <v>20.168846862987984</v>
      </c>
      <c r="AO2310" s="77">
        <f t="shared" si="968"/>
        <v>20.276937912016109</v>
      </c>
      <c r="AP2310" s="77">
        <f t="shared" si="982"/>
        <v>20.39850173004794</v>
      </c>
      <c r="AQ2310" s="77">
        <f t="shared" si="978"/>
        <v>20.485066737120349</v>
      </c>
      <c r="AR2310" s="77">
        <f t="shared" si="971"/>
        <v>20.244016443418936</v>
      </c>
      <c r="AT2310" s="80">
        <f t="shared" si="972"/>
        <v>0.20176666666666673</v>
      </c>
      <c r="AU2310" s="80">
        <f t="shared" si="969"/>
        <v>0.18711111111111114</v>
      </c>
      <c r="AV2310" s="80">
        <f t="shared" si="983"/>
        <v>0.19821111111111109</v>
      </c>
      <c r="AW2310" s="80">
        <f t="shared" si="979"/>
        <v>0.29124931506849316</v>
      </c>
      <c r="AX2310" s="80">
        <f t="shared" si="973"/>
        <v>0.20135224159402243</v>
      </c>
      <c r="BA2310" s="77">
        <f t="shared" si="974"/>
        <v>344.98620055197784</v>
      </c>
      <c r="BB2310" s="77">
        <f t="shared" si="967"/>
        <v>373.25812873258133</v>
      </c>
      <c r="BC2310" s="77">
        <f t="shared" si="981"/>
        <v>462.87962558181431</v>
      </c>
      <c r="BD2310" s="77">
        <f t="shared" si="977"/>
        <v>459.47204773473942</v>
      </c>
      <c r="BE2310" s="77">
        <f t="shared" si="975"/>
        <v>373.97700470451838</v>
      </c>
    </row>
    <row r="2311" spans="1:57" x14ac:dyDescent="0.45">
      <c r="A2311" s="6">
        <v>39199</v>
      </c>
      <c r="B2311" s="77">
        <v>149.18289999999999</v>
      </c>
      <c r="C2311" s="77">
        <v>2.3027000000000002</v>
      </c>
      <c r="D2311" s="77">
        <v>5.2427000000000001</v>
      </c>
      <c r="E2311" s="77">
        <v>163.63704000000001</v>
      </c>
      <c r="F2311" s="77">
        <v>6.1993999999999998</v>
      </c>
      <c r="G2311" s="77">
        <v>5.1230000000000002</v>
      </c>
      <c r="H2311" s="77">
        <v>142.34398999999999</v>
      </c>
      <c r="I2311" s="77">
        <v>2.2242000000000002</v>
      </c>
      <c r="J2311" s="77">
        <v>5.3840000000000003</v>
      </c>
      <c r="K2311" s="77">
        <v>145.08768000000001</v>
      </c>
      <c r="L2311" s="77">
        <v>2.2551999999999999</v>
      </c>
      <c r="M2311" s="77">
        <v>5.1276999999999999</v>
      </c>
      <c r="N2311" s="77">
        <v>129.01080999999999</v>
      </c>
      <c r="O2311" s="3">
        <v>5.0199999999999996</v>
      </c>
      <c r="P2311" s="34">
        <v>5.093</v>
      </c>
      <c r="Q2311" s="77">
        <v>5.03</v>
      </c>
      <c r="R2311" s="77">
        <v>5.04</v>
      </c>
      <c r="S2311" s="77">
        <v>5.1260000000000003</v>
      </c>
      <c r="T2311" s="77">
        <v>5.3650000000000002</v>
      </c>
      <c r="U2311" s="77">
        <v>5.38</v>
      </c>
      <c r="V2311" s="77">
        <v>9</v>
      </c>
      <c r="W2311" s="77">
        <v>100.7</v>
      </c>
      <c r="Y2311" s="77">
        <f t="shared" si="984"/>
        <v>5.0722500000000004</v>
      </c>
      <c r="Z2311" s="77">
        <f t="shared" si="985"/>
        <v>5.300000000000038E-2</v>
      </c>
      <c r="AA2311" s="77">
        <f t="shared" si="986"/>
        <v>0.27200000000000024</v>
      </c>
      <c r="AC2311" s="77">
        <f t="shared" si="987"/>
        <v>-2.4266328890454325E-4</v>
      </c>
      <c r="AD2311" s="77">
        <f t="shared" ref="AD2311:AJ2326" si="993">AD2310*(1+AC2311)</f>
        <v>1.4918289999999934</v>
      </c>
      <c r="AE2311" s="77">
        <f t="shared" si="988"/>
        <v>-4.8339754812254387E-4</v>
      </c>
      <c r="AF2311" s="77" t="e">
        <f t="shared" si="993"/>
        <v>#VALUE!</v>
      </c>
      <c r="AG2311" s="77">
        <f t="shared" si="989"/>
        <v>-6.9334263222642356E-5</v>
      </c>
      <c r="AH2311" s="77" t="e">
        <f t="shared" si="993"/>
        <v>#VALUE!</v>
      </c>
      <c r="AI2311" s="77">
        <f t="shared" si="990"/>
        <v>-2.694196067740684E-4</v>
      </c>
      <c r="AJ2311" s="77" t="e">
        <f t="shared" si="993"/>
        <v>#VALUE!</v>
      </c>
      <c r="AK2311" s="77">
        <f t="shared" si="991"/>
        <v>1.3752676791090046E-4</v>
      </c>
      <c r="AL2311" s="77" t="e">
        <f t="shared" si="992"/>
        <v>#VALUE!</v>
      </c>
      <c r="AN2311" s="77">
        <f t="shared" si="970"/>
        <v>20.135376850357233</v>
      </c>
      <c r="AO2311" s="77">
        <f t="shared" si="968"/>
        <v>20.277406181792575</v>
      </c>
      <c r="AP2311" s="77">
        <f t="shared" si="982"/>
        <v>20.390396802785791</v>
      </c>
      <c r="AQ2311" s="77">
        <f t="shared" si="978"/>
        <v>20.48448328452135</v>
      </c>
      <c r="AR2311" s="77">
        <f t="shared" si="971"/>
        <v>20.224756044905494</v>
      </c>
      <c r="AT2311" s="80">
        <f t="shared" si="972"/>
        <v>0.1977000000000001</v>
      </c>
      <c r="AU2311" s="80">
        <f t="shared" si="969"/>
        <v>0.1854777777777778</v>
      </c>
      <c r="AV2311" s="80">
        <f t="shared" si="983"/>
        <v>0.19797222222222222</v>
      </c>
      <c r="AW2311" s="80">
        <f t="shared" si="979"/>
        <v>0.28964657534246574</v>
      </c>
      <c r="AX2311" s="80">
        <f t="shared" si="973"/>
        <v>0.19858317766708183</v>
      </c>
      <c r="BA2311" s="77">
        <f t="shared" si="974"/>
        <v>345.90107229332409</v>
      </c>
      <c r="BB2311" s="77">
        <f t="shared" si="967"/>
        <v>372.06994915044032</v>
      </c>
      <c r="BC2311" s="77">
        <f t="shared" si="981"/>
        <v>461.6094783812897</v>
      </c>
      <c r="BD2311" s="77">
        <f t="shared" si="977"/>
        <v>459.47204773473948</v>
      </c>
      <c r="BE2311" s="77">
        <f t="shared" si="975"/>
        <v>373.9787747864155</v>
      </c>
    </row>
    <row r="2312" spans="1:57" x14ac:dyDescent="0.45">
      <c r="A2312" s="6">
        <v>39200</v>
      </c>
      <c r="B2312" s="77">
        <v>149.20424</v>
      </c>
      <c r="C2312" s="77">
        <v>2.2999999999999998</v>
      </c>
      <c r="D2312" s="77">
        <v>5.2427000000000001</v>
      </c>
      <c r="E2312" s="77">
        <v>163.65941000000001</v>
      </c>
      <c r="F2312" s="77">
        <v>6.1967999999999996</v>
      </c>
      <c r="G2312" s="77">
        <v>5.1230000000000002</v>
      </c>
      <c r="H2312" s="77">
        <v>142.36498</v>
      </c>
      <c r="I2312" s="77">
        <v>2.2214999999999998</v>
      </c>
      <c r="J2312" s="77">
        <v>5.3840000000000003</v>
      </c>
      <c r="K2312" s="77">
        <v>145.10794000000001</v>
      </c>
      <c r="L2312" s="77">
        <v>2.2524999999999999</v>
      </c>
      <c r="M2312" s="77">
        <v>5.1276999999999999</v>
      </c>
      <c r="N2312" s="77">
        <v>129.02855</v>
      </c>
      <c r="O2312" s="3">
        <v>5.0199999999999996</v>
      </c>
      <c r="P2312" s="34">
        <v>5.093</v>
      </c>
      <c r="Q2312" s="77">
        <v>5.03</v>
      </c>
      <c r="R2312" s="77">
        <v>5.04</v>
      </c>
      <c r="S2312" s="77">
        <v>5.1260000000000003</v>
      </c>
      <c r="T2312" s="77">
        <v>5.3650000000000002</v>
      </c>
      <c r="U2312" s="77">
        <v>5.38</v>
      </c>
      <c r="V2312" s="77">
        <v>9</v>
      </c>
      <c r="W2312" s="77">
        <v>100.7</v>
      </c>
      <c r="Y2312" s="77">
        <f t="shared" si="984"/>
        <v>5.0722500000000004</v>
      </c>
      <c r="Z2312" s="77">
        <f t="shared" si="985"/>
        <v>5.300000000000038E-2</v>
      </c>
      <c r="AA2312" s="77">
        <f t="shared" si="986"/>
        <v>0.27200000000000024</v>
      </c>
      <c r="AC2312" s="77">
        <f t="shared" si="987"/>
        <v>1.4304588528579743E-4</v>
      </c>
      <c r="AD2312" s="77">
        <f t="shared" si="993"/>
        <v>1.4920423999999934</v>
      </c>
      <c r="AE2312" s="77">
        <f t="shared" si="988"/>
        <v>1.3670499050832952E-4</v>
      </c>
      <c r="AF2312" s="77" t="e">
        <f t="shared" si="993"/>
        <v>#VALUE!</v>
      </c>
      <c r="AG2312" s="77">
        <f t="shared" si="989"/>
        <v>1.4745968551266309E-4</v>
      </c>
      <c r="AH2312" s="77" t="e">
        <f t="shared" si="993"/>
        <v>#VALUE!</v>
      </c>
      <c r="AI2312" s="77">
        <f t="shared" si="990"/>
        <v>1.3963969924946085E-4</v>
      </c>
      <c r="AJ2312" s="77" t="e">
        <f t="shared" si="993"/>
        <v>#VALUE!</v>
      </c>
      <c r="AK2312" s="77">
        <f t="shared" si="991"/>
        <v>1.3750785689969902E-4</v>
      </c>
      <c r="AL2312" s="77" t="e">
        <f t="shared" si="992"/>
        <v>#VALUE!</v>
      </c>
      <c r="AN2312" s="77">
        <f t="shared" si="970"/>
        <v>20.103129052036948</v>
      </c>
      <c r="AO2312" s="77">
        <f t="shared" si="968"/>
        <v>20.277874473197716</v>
      </c>
      <c r="AP2312" s="77">
        <f t="shared" si="982"/>
        <v>20.383394667534102</v>
      </c>
      <c r="AQ2312" s="77">
        <f t="shared" si="978"/>
        <v>20.483103824363855</v>
      </c>
      <c r="AR2312" s="77">
        <f t="shared" si="971"/>
        <v>20.206276513208902</v>
      </c>
      <c r="AT2312" s="80">
        <f t="shared" si="972"/>
        <v>0.19380000000000011</v>
      </c>
      <c r="AU2312" s="80">
        <f t="shared" si="969"/>
        <v>0.18373333333333336</v>
      </c>
      <c r="AV2312" s="80">
        <f t="shared" si="983"/>
        <v>0.19801944444444441</v>
      </c>
      <c r="AW2312" s="80">
        <f t="shared" si="979"/>
        <v>0.28804383561643837</v>
      </c>
      <c r="AX2312" s="80">
        <f t="shared" si="973"/>
        <v>0.19591373495226241</v>
      </c>
      <c r="BA2312" s="77">
        <f t="shared" si="974"/>
        <v>346.90101757631822</v>
      </c>
      <c r="BB2312" s="77">
        <f t="shared" si="967"/>
        <v>370.88931014588331</v>
      </c>
      <c r="BC2312" s="77">
        <f t="shared" si="981"/>
        <v>460.19328117809511</v>
      </c>
      <c r="BD2312" s="77">
        <f t="shared" si="977"/>
        <v>459.50096935820886</v>
      </c>
      <c r="BE2312" s="77">
        <f t="shared" si="975"/>
        <v>374.01040384925511</v>
      </c>
    </row>
    <row r="2313" spans="1:57" x14ac:dyDescent="0.45">
      <c r="A2313" s="6">
        <v>39201</v>
      </c>
      <c r="B2313" s="77">
        <v>149.22557</v>
      </c>
      <c r="C2313" s="77">
        <v>2.2976000000000001</v>
      </c>
      <c r="D2313" s="77">
        <v>5.2427000000000001</v>
      </c>
      <c r="E2313" s="77">
        <v>163.68179000000001</v>
      </c>
      <c r="F2313" s="77">
        <v>6.1942000000000004</v>
      </c>
      <c r="G2313" s="77">
        <v>5.1230000000000002</v>
      </c>
      <c r="H2313" s="77">
        <v>142.38597999999999</v>
      </c>
      <c r="I2313" s="77">
        <v>2.2191000000000001</v>
      </c>
      <c r="J2313" s="77">
        <v>5.3840000000000003</v>
      </c>
      <c r="K2313" s="77">
        <v>145.12819999999999</v>
      </c>
      <c r="L2313" s="77">
        <v>2.2498</v>
      </c>
      <c r="M2313" s="77">
        <v>5.1276999999999999</v>
      </c>
      <c r="N2313" s="77">
        <v>129.0463</v>
      </c>
      <c r="O2313" s="3">
        <v>5.0199999999999996</v>
      </c>
      <c r="P2313" s="34">
        <v>5.093</v>
      </c>
      <c r="Q2313" s="77">
        <v>5.03</v>
      </c>
      <c r="R2313" s="77">
        <v>5.04</v>
      </c>
      <c r="S2313" s="77">
        <v>5.1260000000000003</v>
      </c>
      <c r="T2313" s="77">
        <v>5.3650000000000002</v>
      </c>
      <c r="U2313" s="77">
        <v>5.38</v>
      </c>
      <c r="V2313" s="77">
        <v>9</v>
      </c>
      <c r="W2313" s="77">
        <v>100.7</v>
      </c>
      <c r="Y2313" s="77">
        <f t="shared" si="984"/>
        <v>5.0722500000000004</v>
      </c>
      <c r="Z2313" s="77">
        <f t="shared" si="985"/>
        <v>5.300000000000038E-2</v>
      </c>
      <c r="AA2313" s="77">
        <f t="shared" si="986"/>
        <v>0.27200000000000024</v>
      </c>
      <c r="AC2313" s="77">
        <f t="shared" si="987"/>
        <v>1.4295840386302494E-4</v>
      </c>
      <c r="AD2313" s="77">
        <f t="shared" si="993"/>
        <v>1.4922556999999934</v>
      </c>
      <c r="AE2313" s="77">
        <f t="shared" si="988"/>
        <v>1.3674740731373092E-4</v>
      </c>
      <c r="AF2313" s="77" t="e">
        <f t="shared" si="993"/>
        <v>#VALUE!</v>
      </c>
      <c r="AG2313" s="77">
        <f t="shared" si="989"/>
        <v>1.4750818635311802E-4</v>
      </c>
      <c r="AH2313" s="77" t="e">
        <f t="shared" si="993"/>
        <v>#VALUE!</v>
      </c>
      <c r="AI2313" s="77">
        <f t="shared" si="990"/>
        <v>1.3962020272617615E-4</v>
      </c>
      <c r="AJ2313" s="77" t="e">
        <f t="shared" si="993"/>
        <v>#VALUE!</v>
      </c>
      <c r="AK2313" s="77">
        <f t="shared" si="991"/>
        <v>1.3756645331608475E-4</v>
      </c>
      <c r="AL2313" s="77" t="e">
        <f t="shared" si="992"/>
        <v>#VALUE!</v>
      </c>
      <c r="AN2313" s="77">
        <f t="shared" si="970"/>
        <v>20.070883670830813</v>
      </c>
      <c r="AO2313" s="77">
        <f t="shared" si="968"/>
        <v>20.277417603276827</v>
      </c>
      <c r="AP2313" s="77">
        <f t="shared" si="982"/>
        <v>20.376587640410968</v>
      </c>
      <c r="AQ2313" s="77">
        <f t="shared" si="978"/>
        <v>20.481724549984261</v>
      </c>
      <c r="AR2313" s="77">
        <f t="shared" si="971"/>
        <v>20.18757259731127</v>
      </c>
      <c r="AT2313" s="80">
        <f t="shared" si="972"/>
        <v>0.1904000000000001</v>
      </c>
      <c r="AU2313" s="80">
        <f t="shared" si="969"/>
        <v>0.18217777777777783</v>
      </c>
      <c r="AV2313" s="80">
        <f t="shared" si="983"/>
        <v>0.19803888888888893</v>
      </c>
      <c r="AW2313" s="80">
        <f t="shared" si="979"/>
        <v>0.2866657534246575</v>
      </c>
      <c r="AX2313" s="80">
        <f t="shared" si="973"/>
        <v>0.19357495848899967</v>
      </c>
      <c r="BA2313" s="77">
        <f t="shared" si="974"/>
        <v>348.02784222737813</v>
      </c>
      <c r="BB2313" s="77">
        <f t="shared" si="967"/>
        <v>369.74651822028682</v>
      </c>
      <c r="BC2313" s="77">
        <f t="shared" si="981"/>
        <v>458.76236109695213</v>
      </c>
      <c r="BD2313" s="77">
        <f t="shared" si="977"/>
        <v>459.52989462287013</v>
      </c>
      <c r="BE2313" s="77">
        <f t="shared" si="975"/>
        <v>374.11955427109024</v>
      </c>
    </row>
    <row r="2314" spans="1:57" x14ac:dyDescent="0.45">
      <c r="A2314" s="6">
        <v>39202</v>
      </c>
      <c r="B2314" s="77">
        <v>149.17957999999999</v>
      </c>
      <c r="C2314" s="77">
        <v>2.3050999999999999</v>
      </c>
      <c r="D2314" s="77">
        <v>5.2622999999999998</v>
      </c>
      <c r="E2314" s="77">
        <v>163.50162</v>
      </c>
      <c r="F2314" s="77">
        <v>6.1898999999999997</v>
      </c>
      <c r="G2314" s="77">
        <v>5.1429999999999998</v>
      </c>
      <c r="H2314" s="77">
        <v>142.34425999999999</v>
      </c>
      <c r="I2314" s="77">
        <v>2.218</v>
      </c>
      <c r="J2314" s="77">
        <v>5.4039000000000001</v>
      </c>
      <c r="K2314" s="77">
        <v>145.08455000000001</v>
      </c>
      <c r="L2314" s="77">
        <v>2.262</v>
      </c>
      <c r="M2314" s="77">
        <v>5.1478999999999999</v>
      </c>
      <c r="N2314" s="77">
        <v>129.06354999999999</v>
      </c>
      <c r="O2314" s="3">
        <v>4.88</v>
      </c>
      <c r="P2314" s="34">
        <v>5.1230000000000002</v>
      </c>
      <c r="Q2314" s="77">
        <v>5.05</v>
      </c>
      <c r="R2314" s="77">
        <v>5.0629999999999997</v>
      </c>
      <c r="S2314" s="77">
        <v>5.15</v>
      </c>
      <c r="T2314" s="77">
        <v>5.3849999999999998</v>
      </c>
      <c r="U2314" s="77">
        <v>5.4</v>
      </c>
      <c r="V2314" s="77">
        <v>9</v>
      </c>
      <c r="W2314" s="77">
        <v>100.8</v>
      </c>
      <c r="Y2314" s="77">
        <f t="shared" si="984"/>
        <v>5.0965000000000007</v>
      </c>
      <c r="Z2314" s="77">
        <f t="shared" si="985"/>
        <v>0.13500000000000023</v>
      </c>
      <c r="AA2314" s="77">
        <f t="shared" si="986"/>
        <v>0.26199999999999957</v>
      </c>
      <c r="AC2314" s="77">
        <f t="shared" si="987"/>
        <v>-3.0819114981450735E-4</v>
      </c>
      <c r="AD2314" s="77">
        <f t="shared" si="993"/>
        <v>1.4917957999999931</v>
      </c>
      <c r="AE2314" s="77">
        <f t="shared" si="988"/>
        <v>-1.10073331920435E-3</v>
      </c>
      <c r="AF2314" s="77" t="e">
        <f t="shared" si="993"/>
        <v>#VALUE!</v>
      </c>
      <c r="AG2314" s="77">
        <f t="shared" si="989"/>
        <v>-2.9300637604912083E-4</v>
      </c>
      <c r="AH2314" s="77" t="e">
        <f t="shared" si="993"/>
        <v>#VALUE!</v>
      </c>
      <c r="AI2314" s="77">
        <f t="shared" si="990"/>
        <v>-3.0076856186456169E-4</v>
      </c>
      <c r="AJ2314" s="77" t="e">
        <f t="shared" si="993"/>
        <v>#VALUE!</v>
      </c>
      <c r="AK2314" s="77">
        <f t="shared" si="991"/>
        <v>1.3367295304078652E-4</v>
      </c>
      <c r="AL2314" s="77" t="e">
        <f t="shared" si="992"/>
        <v>#VALUE!</v>
      </c>
      <c r="AN2314" s="77">
        <f t="shared" si="970"/>
        <v>20.035496220804525</v>
      </c>
      <c r="AO2314" s="77">
        <f t="shared" si="968"/>
        <v>20.275464716467337</v>
      </c>
      <c r="AP2314" s="77">
        <f t="shared" si="982"/>
        <v>20.368240820500642</v>
      </c>
      <c r="AQ2314" s="77">
        <f t="shared" si="978"/>
        <v>20.480066793072645</v>
      </c>
      <c r="AR2314" s="77">
        <f t="shared" si="971"/>
        <v>20.166524191046946</v>
      </c>
      <c r="AT2314" s="80">
        <f t="shared" si="972"/>
        <v>0.18973333333333345</v>
      </c>
      <c r="AU2314" s="80">
        <f t="shared" si="969"/>
        <v>0.18125555555555561</v>
      </c>
      <c r="AV2314" s="80">
        <f t="shared" si="983"/>
        <v>0.19819722222222222</v>
      </c>
      <c r="AW2314" s="80">
        <f t="shared" si="979"/>
        <v>0.28528767123287668</v>
      </c>
      <c r="AX2314" s="80">
        <f t="shared" si="973"/>
        <v>0.19291875778331266</v>
      </c>
      <c r="BA2314" s="77">
        <f t="shared" si="974"/>
        <v>349.5688650664182</v>
      </c>
      <c r="BB2314" s="77">
        <f t="shared" si="967"/>
        <v>368.76177989019101</v>
      </c>
      <c r="BC2314" s="77">
        <f t="shared" si="981"/>
        <v>457.50305002033377</v>
      </c>
      <c r="BD2314" s="77">
        <f t="shared" si="977"/>
        <v>459.61669227088373</v>
      </c>
      <c r="BE2314" s="77">
        <f t="shared" si="975"/>
        <v>374.52376829409314</v>
      </c>
    </row>
    <row r="2315" spans="1:57" x14ac:dyDescent="0.45">
      <c r="A2315" s="6">
        <v>39203</v>
      </c>
      <c r="B2315" s="77">
        <v>149.20097999999999</v>
      </c>
      <c r="C2315" s="77">
        <v>2.3025000000000002</v>
      </c>
      <c r="D2315" s="77">
        <v>5.2622999999999998</v>
      </c>
      <c r="E2315" s="77">
        <v>163.52406999999999</v>
      </c>
      <c r="F2315" s="77">
        <v>6.1872999999999996</v>
      </c>
      <c r="G2315" s="77">
        <v>5.1429999999999998</v>
      </c>
      <c r="H2315" s="77">
        <v>142.36534</v>
      </c>
      <c r="I2315" s="77">
        <v>2.2161</v>
      </c>
      <c r="J2315" s="77">
        <v>5.4039000000000001</v>
      </c>
      <c r="K2315" s="77">
        <v>145.10488000000001</v>
      </c>
      <c r="L2315" s="77">
        <v>2.2593000000000001</v>
      </c>
      <c r="M2315" s="77">
        <v>5.1478999999999999</v>
      </c>
      <c r="N2315" s="77">
        <v>129.08081000000001</v>
      </c>
      <c r="O2315" s="3">
        <v>4.88</v>
      </c>
      <c r="P2315" s="34">
        <v>5.1230000000000002</v>
      </c>
      <c r="Q2315" s="77">
        <v>5.05</v>
      </c>
      <c r="R2315" s="77">
        <v>5.0629999999999997</v>
      </c>
      <c r="S2315" s="77">
        <v>5.15</v>
      </c>
      <c r="T2315" s="77">
        <v>5.3849999999999998</v>
      </c>
      <c r="U2315" s="77">
        <v>5.4</v>
      </c>
      <c r="V2315" s="77">
        <v>9</v>
      </c>
      <c r="W2315" s="77">
        <v>100.8</v>
      </c>
      <c r="Y2315" s="77">
        <f t="shared" si="984"/>
        <v>5.0965000000000007</v>
      </c>
      <c r="Z2315" s="77">
        <f t="shared" si="985"/>
        <v>0.13500000000000023</v>
      </c>
      <c r="AA2315" s="77">
        <f t="shared" si="986"/>
        <v>0.26199999999999957</v>
      </c>
      <c r="AC2315" s="77">
        <f t="shared" si="987"/>
        <v>1.4345126859849344E-4</v>
      </c>
      <c r="AD2315" s="77">
        <f t="shared" si="993"/>
        <v>1.4920097999999931</v>
      </c>
      <c r="AE2315" s="77">
        <f t="shared" si="988"/>
        <v>1.3730750802332103E-4</v>
      </c>
      <c r="AF2315" s="77" t="e">
        <f t="shared" si="993"/>
        <v>#VALUE!</v>
      </c>
      <c r="AG2315" s="77">
        <f t="shared" si="989"/>
        <v>1.4809167577256588E-4</v>
      </c>
      <c r="AH2315" s="77" t="e">
        <f t="shared" si="993"/>
        <v>#VALUE!</v>
      </c>
      <c r="AI2315" s="77">
        <f t="shared" si="990"/>
        <v>1.4012518907069449E-4</v>
      </c>
      <c r="AJ2315" s="77" t="e">
        <f t="shared" si="993"/>
        <v>#VALUE!</v>
      </c>
      <c r="AK2315" s="77">
        <f t="shared" si="991"/>
        <v>1.3373256818072221E-4</v>
      </c>
      <c r="AL2315" s="77" t="e">
        <f t="shared" si="992"/>
        <v>#VALUE!</v>
      </c>
      <c r="AN2315" s="77">
        <f t="shared" si="970"/>
        <v>20.000233336055587</v>
      </c>
      <c r="AO2315" s="77">
        <f t="shared" si="968"/>
        <v>20.272838619757568</v>
      </c>
      <c r="AP2315" s="77">
        <f t="shared" si="982"/>
        <v>20.358795494485459</v>
      </c>
      <c r="AQ2315" s="77">
        <f t="shared" si="978"/>
        <v>20.478409304491514</v>
      </c>
      <c r="AR2315" s="77">
        <f t="shared" si="971"/>
        <v>20.145210342689104</v>
      </c>
      <c r="AT2315" s="80">
        <f t="shared" si="972"/>
        <v>0.18906666666666674</v>
      </c>
      <c r="AU2315" s="80">
        <f t="shared" si="969"/>
        <v>0.18047777777777785</v>
      </c>
      <c r="AV2315" s="80">
        <f t="shared" si="983"/>
        <v>0.19793055555555558</v>
      </c>
      <c r="AW2315" s="80">
        <f t="shared" si="979"/>
        <v>0.28400958904109586</v>
      </c>
      <c r="AX2315" s="80">
        <f t="shared" si="973"/>
        <v>0.19224854192611049</v>
      </c>
      <c r="BA2315" s="77">
        <f t="shared" si="974"/>
        <v>351.12359550561797</v>
      </c>
      <c r="BB2315" s="77">
        <f t="shared" si="967"/>
        <v>367.9627131117382</v>
      </c>
      <c r="BC2315" s="77">
        <f t="shared" si="981"/>
        <v>456.26219867683994</v>
      </c>
      <c r="BD2315" s="77">
        <f t="shared" si="977"/>
        <v>459.70352271439128</v>
      </c>
      <c r="BE2315" s="77">
        <f t="shared" si="975"/>
        <v>374.98861561285253</v>
      </c>
    </row>
    <row r="2316" spans="1:57" x14ac:dyDescent="0.45">
      <c r="A2316" s="6">
        <v>39204</v>
      </c>
      <c r="B2316" s="77">
        <v>149.32726</v>
      </c>
      <c r="C2316" s="77">
        <v>2.3008000000000002</v>
      </c>
      <c r="D2316" s="77">
        <v>5.2317999999999998</v>
      </c>
      <c r="E2316" s="77">
        <v>163.85031000000001</v>
      </c>
      <c r="F2316" s="77">
        <v>6.1871</v>
      </c>
      <c r="G2316" s="77">
        <v>5.1130000000000004</v>
      </c>
      <c r="H2316" s="77">
        <v>142.48231000000001</v>
      </c>
      <c r="I2316" s="77">
        <v>2.2143000000000002</v>
      </c>
      <c r="J2316" s="77">
        <v>5.3734000000000002</v>
      </c>
      <c r="K2316" s="77">
        <v>145.22602000000001</v>
      </c>
      <c r="L2316" s="77">
        <v>2.2576999999999998</v>
      </c>
      <c r="M2316" s="77">
        <v>5.1169000000000002</v>
      </c>
      <c r="N2316" s="77">
        <v>129.09768</v>
      </c>
      <c r="O2316" s="3">
        <v>4.7699999999999996</v>
      </c>
      <c r="P2316" s="34">
        <v>5.093</v>
      </c>
      <c r="Q2316" s="77">
        <v>5.0199999999999996</v>
      </c>
      <c r="R2316" s="77">
        <v>5.03</v>
      </c>
      <c r="S2316" s="77">
        <v>5.12</v>
      </c>
      <c r="T2316" s="77">
        <v>5.3550000000000004</v>
      </c>
      <c r="U2316" s="77">
        <v>5.3650000000000002</v>
      </c>
      <c r="V2316" s="77">
        <v>9</v>
      </c>
      <c r="W2316" s="77">
        <v>100.8</v>
      </c>
      <c r="Y2316" s="77">
        <f t="shared" si="984"/>
        <v>5.0657500000000004</v>
      </c>
      <c r="Z2316" s="77">
        <f t="shared" si="985"/>
        <v>0.17500000000000027</v>
      </c>
      <c r="AA2316" s="77">
        <f t="shared" si="986"/>
        <v>0.26200000000000045</v>
      </c>
      <c r="AC2316" s="77">
        <f t="shared" si="987"/>
        <v>8.4637513775054352E-4</v>
      </c>
      <c r="AD2316" s="77">
        <f t="shared" si="993"/>
        <v>1.4932725999999932</v>
      </c>
      <c r="AE2316" s="77">
        <f t="shared" si="988"/>
        <v>1.9950579752572306E-3</v>
      </c>
      <c r="AF2316" s="77" t="e">
        <f t="shared" si="993"/>
        <v>#VALUE!</v>
      </c>
      <c r="AG2316" s="77">
        <f t="shared" si="989"/>
        <v>8.216185203506754E-4</v>
      </c>
      <c r="AH2316" s="77" t="e">
        <f t="shared" si="993"/>
        <v>#VALUE!</v>
      </c>
      <c r="AI2316" s="77">
        <f t="shared" si="990"/>
        <v>8.3484442425363348E-4</v>
      </c>
      <c r="AJ2316" s="77" t="e">
        <f t="shared" si="993"/>
        <v>#VALUE!</v>
      </c>
      <c r="AK2316" s="77">
        <f t="shared" si="991"/>
        <v>1.3069332304294079E-4</v>
      </c>
      <c r="AL2316" s="77" t="e">
        <f t="shared" si="992"/>
        <v>#VALUE!</v>
      </c>
      <c r="AN2316" s="77">
        <f t="shared" si="970"/>
        <v>19.971706748772576</v>
      </c>
      <c r="AO2316" s="77">
        <f t="shared" si="968"/>
        <v>20.269596899652537</v>
      </c>
      <c r="AP2316" s="77">
        <f t="shared" si="982"/>
        <v>20.350049108625459</v>
      </c>
      <c r="AQ2316" s="77">
        <f t="shared" si="978"/>
        <v>20.47719149427958</v>
      </c>
      <c r="AR2316" s="77">
        <f t="shared" si="971"/>
        <v>20.127518236515549</v>
      </c>
      <c r="AT2316" s="80">
        <f t="shared" si="972"/>
        <v>0.19073333333333345</v>
      </c>
      <c r="AU2316" s="80">
        <f t="shared" si="969"/>
        <v>0.18031111111111117</v>
      </c>
      <c r="AV2316" s="80">
        <f t="shared" si="983"/>
        <v>0.19758055555555556</v>
      </c>
      <c r="AW2316" s="80">
        <f t="shared" si="979"/>
        <v>0.28266301369863006</v>
      </c>
      <c r="AX2316" s="80">
        <f t="shared" si="973"/>
        <v>0.19300324304690752</v>
      </c>
      <c r="BA2316" s="77">
        <f t="shared" si="974"/>
        <v>352.85815102328866</v>
      </c>
      <c r="BB2316" s="77">
        <f t="shared" si="967"/>
        <v>367.24201248622859</v>
      </c>
      <c r="BC2316" s="77">
        <f t="shared" si="981"/>
        <v>455.02806006370429</v>
      </c>
      <c r="BD2316" s="77">
        <f t="shared" si="977"/>
        <v>459.77301069444559</v>
      </c>
      <c r="BE2316" s="77">
        <f t="shared" si="975"/>
        <v>375.57304900374515</v>
      </c>
    </row>
    <row r="2317" spans="1:57" x14ac:dyDescent="0.45">
      <c r="A2317" s="6">
        <v>39205</v>
      </c>
      <c r="B2317" s="77">
        <v>149.45107999999999</v>
      </c>
      <c r="C2317" s="77">
        <v>2.3008000000000002</v>
      </c>
      <c r="D2317" s="77">
        <v>5.2022000000000004</v>
      </c>
      <c r="E2317" s="77">
        <v>164.16145</v>
      </c>
      <c r="F2317" s="77">
        <v>6.1867000000000001</v>
      </c>
      <c r="G2317" s="77">
        <v>5.0842999999999998</v>
      </c>
      <c r="H2317" s="77">
        <v>142.5968</v>
      </c>
      <c r="I2317" s="77">
        <v>2.2136999999999998</v>
      </c>
      <c r="J2317" s="77">
        <v>5.3436000000000003</v>
      </c>
      <c r="K2317" s="77">
        <v>145.34482</v>
      </c>
      <c r="L2317" s="77">
        <v>2.2570999999999999</v>
      </c>
      <c r="M2317" s="77">
        <v>5.0869999999999997</v>
      </c>
      <c r="N2317" s="77">
        <v>129.11451</v>
      </c>
      <c r="O2317" s="3">
        <v>4.76</v>
      </c>
      <c r="P2317" s="34">
        <v>5.0629999999999997</v>
      </c>
      <c r="Q2317" s="77">
        <v>4.99</v>
      </c>
      <c r="R2317" s="77">
        <v>5.0030000000000001</v>
      </c>
      <c r="S2317" s="77">
        <v>5.0999999999999996</v>
      </c>
      <c r="T2317" s="77">
        <v>5.34</v>
      </c>
      <c r="U2317" s="77">
        <v>5.3449999999999998</v>
      </c>
      <c r="V2317" s="77">
        <v>9</v>
      </c>
      <c r="W2317" s="77">
        <v>100.8</v>
      </c>
      <c r="Y2317" s="77">
        <f t="shared" si="984"/>
        <v>5.0389999999999997</v>
      </c>
      <c r="Z2317" s="77">
        <f t="shared" si="985"/>
        <v>0.16999999999999993</v>
      </c>
      <c r="AA2317" s="77">
        <f t="shared" si="986"/>
        <v>0.27700000000000014</v>
      </c>
      <c r="AC2317" s="77">
        <f t="shared" si="987"/>
        <v>8.2918550839283789E-4</v>
      </c>
      <c r="AD2317" s="77">
        <f t="shared" si="993"/>
        <v>1.4945107999999934</v>
      </c>
      <c r="AE2317" s="77">
        <f t="shared" si="988"/>
        <v>1.8989283572303783E-3</v>
      </c>
      <c r="AF2317" s="77" t="e">
        <f t="shared" si="993"/>
        <v>#VALUE!</v>
      </c>
      <c r="AG2317" s="77">
        <f t="shared" si="989"/>
        <v>8.0353834802360247E-4</v>
      </c>
      <c r="AH2317" s="77" t="e">
        <f t="shared" si="993"/>
        <v>#VALUE!</v>
      </c>
      <c r="AI2317" s="77">
        <f t="shared" si="990"/>
        <v>8.1803522536794127E-4</v>
      </c>
      <c r="AJ2317" s="77" t="e">
        <f t="shared" si="993"/>
        <v>#VALUE!</v>
      </c>
      <c r="AK2317" s="77">
        <f t="shared" si="991"/>
        <v>1.303664016270023E-4</v>
      </c>
      <c r="AL2317" s="77" t="e">
        <f t="shared" si="992"/>
        <v>#VALUE!</v>
      </c>
      <c r="AN2317" s="77">
        <f t="shared" si="970"/>
        <v>19.950356862008377</v>
      </c>
      <c r="AO2317" s="77">
        <f t="shared" si="968"/>
        <v>20.270395818893022</v>
      </c>
      <c r="AP2317" s="77">
        <f t="shared" si="982"/>
        <v>20.341925159797128</v>
      </c>
      <c r="AQ2317" s="77">
        <f t="shared" si="978"/>
        <v>20.476585515340268</v>
      </c>
      <c r="AR2317" s="77">
        <f t="shared" si="971"/>
        <v>20.114955375099559</v>
      </c>
      <c r="AT2317" s="80">
        <f t="shared" si="972"/>
        <v>0.18906666666666674</v>
      </c>
      <c r="AU2317" s="80">
        <f t="shared" si="969"/>
        <v>0.17946111111111118</v>
      </c>
      <c r="AV2317" s="80">
        <f t="shared" si="983"/>
        <v>0.19696111111111111</v>
      </c>
      <c r="AW2317" s="80">
        <f t="shared" si="979"/>
        <v>0.28145342465753409</v>
      </c>
      <c r="AX2317" s="80">
        <f t="shared" si="973"/>
        <v>0.19172288293897888</v>
      </c>
      <c r="BA2317" s="77">
        <f t="shared" si="974"/>
        <v>353.89878494750513</v>
      </c>
      <c r="BB2317" s="77">
        <f t="shared" si="967"/>
        <v>366.27055184763151</v>
      </c>
      <c r="BC2317" s="77">
        <f t="shared" si="981"/>
        <v>453.62903225806485</v>
      </c>
      <c r="BD2317" s="77">
        <f t="shared" si="977"/>
        <v>459.69773299748073</v>
      </c>
      <c r="BE2317" s="77">
        <f t="shared" si="975"/>
        <v>375.68152546488761</v>
      </c>
    </row>
    <row r="2318" spans="1:57" x14ac:dyDescent="0.45">
      <c r="A2318" s="6">
        <v>39206</v>
      </c>
      <c r="B2318" s="77">
        <v>149.47145</v>
      </c>
      <c r="C2318" s="77">
        <v>2.2995000000000001</v>
      </c>
      <c r="D2318" s="77">
        <v>5.2023000000000001</v>
      </c>
      <c r="E2318" s="77">
        <v>164.18375</v>
      </c>
      <c r="F2318" s="77">
        <v>6.1840000000000002</v>
      </c>
      <c r="G2318" s="77">
        <v>5.0842999999999998</v>
      </c>
      <c r="H2318" s="77">
        <v>142.61783</v>
      </c>
      <c r="I2318" s="77">
        <v>2.2109999999999999</v>
      </c>
      <c r="J2318" s="77">
        <v>5.3436000000000003</v>
      </c>
      <c r="K2318" s="77">
        <v>145.36498</v>
      </c>
      <c r="L2318" s="77">
        <v>2.2551999999999999</v>
      </c>
      <c r="M2318" s="77">
        <v>5.0868000000000002</v>
      </c>
      <c r="N2318" s="77">
        <v>129.13118</v>
      </c>
      <c r="O2318" s="3">
        <v>4.71</v>
      </c>
      <c r="P2318" s="34">
        <v>5.0629999999999997</v>
      </c>
      <c r="Q2318" s="77">
        <v>4.99</v>
      </c>
      <c r="R2318" s="77">
        <v>5</v>
      </c>
      <c r="S2318" s="77">
        <v>5.0999999999999996</v>
      </c>
      <c r="T2318" s="77">
        <v>5.34</v>
      </c>
      <c r="U2318" s="77">
        <v>5.3449999999999998</v>
      </c>
      <c r="V2318" s="77">
        <v>9</v>
      </c>
      <c r="W2318" s="77">
        <v>100.8</v>
      </c>
      <c r="Y2318" s="77">
        <f t="shared" si="984"/>
        <v>5.0382499999999997</v>
      </c>
      <c r="Z2318" s="77">
        <f t="shared" si="985"/>
        <v>0.19499999999999984</v>
      </c>
      <c r="AA2318" s="77">
        <f t="shared" si="986"/>
        <v>0.27700000000000014</v>
      </c>
      <c r="AC2318" s="77">
        <f t="shared" si="987"/>
        <v>1.36298780845312E-4</v>
      </c>
      <c r="AD2318" s="77">
        <f t="shared" si="993"/>
        <v>1.4947144999999935</v>
      </c>
      <c r="AE2318" s="77">
        <f t="shared" si="988"/>
        <v>1.3584188005166808E-4</v>
      </c>
      <c r="AF2318" s="77" t="e">
        <f t="shared" si="993"/>
        <v>#VALUE!</v>
      </c>
      <c r="AG2318" s="77">
        <f t="shared" si="989"/>
        <v>1.4747876530196713E-4</v>
      </c>
      <c r="AH2318" s="77" t="e">
        <f t="shared" si="993"/>
        <v>#VALUE!</v>
      </c>
      <c r="AI2318" s="77">
        <f t="shared" si="990"/>
        <v>1.387046335741271E-4</v>
      </c>
      <c r="AJ2318" s="77" t="e">
        <f t="shared" si="993"/>
        <v>#VALUE!</v>
      </c>
      <c r="AK2318" s="77">
        <f t="shared" si="991"/>
        <v>1.2911019838135473E-4</v>
      </c>
      <c r="AL2318" s="77" t="e">
        <f t="shared" si="992"/>
        <v>#VALUE!</v>
      </c>
      <c r="AN2318" s="77">
        <f t="shared" si="970"/>
        <v>19.931104814358367</v>
      </c>
      <c r="AO2318" s="77">
        <f t="shared" si="968"/>
        <v>20.271229044616973</v>
      </c>
      <c r="AP2318" s="77">
        <f t="shared" si="982"/>
        <v>20.333824922378451</v>
      </c>
      <c r="AQ2318" s="77">
        <f t="shared" si="978"/>
        <v>20.475462682347331</v>
      </c>
      <c r="AR2318" s="77">
        <f t="shared" si="971"/>
        <v>20.103525885885677</v>
      </c>
      <c r="AT2318" s="80">
        <f t="shared" si="972"/>
        <v>0.19063333333333343</v>
      </c>
      <c r="AU2318" s="80">
        <f t="shared" si="969"/>
        <v>0.1788888888888889</v>
      </c>
      <c r="AV2318" s="80">
        <f t="shared" si="983"/>
        <v>0.19728611111111119</v>
      </c>
      <c r="AW2318" s="80">
        <f t="shared" si="979"/>
        <v>0.28024383561643823</v>
      </c>
      <c r="AX2318" s="80">
        <f t="shared" si="973"/>
        <v>0.19241070464923207</v>
      </c>
      <c r="BA2318" s="77">
        <f t="shared" si="974"/>
        <v>355.07160610723167</v>
      </c>
      <c r="BB2318" s="77">
        <f t="shared" si="967"/>
        <v>365.30421723424132</v>
      </c>
      <c r="BC2318" s="77">
        <f t="shared" si="981"/>
        <v>452.2385809758307</v>
      </c>
      <c r="BD2318" s="77">
        <f t="shared" si="977"/>
        <v>459.65142051178674</v>
      </c>
      <c r="BE2318" s="77">
        <f t="shared" si="975"/>
        <v>375.86598818779572</v>
      </c>
    </row>
    <row r="2319" spans="1:57" x14ac:dyDescent="0.45">
      <c r="A2319" s="6">
        <v>39207</v>
      </c>
      <c r="B2319" s="77">
        <v>149.49265</v>
      </c>
      <c r="C2319" s="77">
        <v>2.2970000000000002</v>
      </c>
      <c r="D2319" s="77">
        <v>5.2023000000000001</v>
      </c>
      <c r="E2319" s="77">
        <v>164.20605</v>
      </c>
      <c r="F2319" s="77">
        <v>6.1814</v>
      </c>
      <c r="G2319" s="77">
        <v>5.0842999999999998</v>
      </c>
      <c r="H2319" s="77">
        <v>142.63866999999999</v>
      </c>
      <c r="I2319" s="77">
        <v>2.2082999999999999</v>
      </c>
      <c r="J2319" s="77">
        <v>5.3436000000000003</v>
      </c>
      <c r="K2319" s="77">
        <v>145.38511</v>
      </c>
      <c r="L2319" s="77">
        <v>2.2526000000000002</v>
      </c>
      <c r="M2319" s="77">
        <v>5.0868000000000002</v>
      </c>
      <c r="N2319" s="77">
        <v>129.14784</v>
      </c>
      <c r="O2319" s="3">
        <v>4.71</v>
      </c>
      <c r="P2319" s="34">
        <v>5.0629999999999997</v>
      </c>
      <c r="Q2319" s="77">
        <v>4.99</v>
      </c>
      <c r="R2319" s="77">
        <v>5</v>
      </c>
      <c r="S2319" s="77">
        <v>5.0999999999999996</v>
      </c>
      <c r="T2319" s="77">
        <v>5.34</v>
      </c>
      <c r="U2319" s="77">
        <v>5.3449999999999998</v>
      </c>
      <c r="V2319" s="77">
        <v>9</v>
      </c>
      <c r="W2319" s="77">
        <v>100.8</v>
      </c>
      <c r="Y2319" s="77">
        <f t="shared" si="984"/>
        <v>5.0382499999999997</v>
      </c>
      <c r="Z2319" s="77">
        <f t="shared" si="985"/>
        <v>0.19499999999999984</v>
      </c>
      <c r="AA2319" s="77">
        <f t="shared" si="986"/>
        <v>0.27700000000000014</v>
      </c>
      <c r="AC2319" s="77">
        <f t="shared" si="987"/>
        <v>1.4183310592086329E-4</v>
      </c>
      <c r="AD2319" s="77">
        <f t="shared" si="993"/>
        <v>1.4949264999999934</v>
      </c>
      <c r="AE2319" s="77">
        <f t="shared" si="988"/>
        <v>1.3582342954165938E-4</v>
      </c>
      <c r="AF2319" s="77" t="e">
        <f t="shared" si="993"/>
        <v>#VALUE!</v>
      </c>
      <c r="AG2319" s="77">
        <f t="shared" si="989"/>
        <v>1.4612478678155405E-4</v>
      </c>
      <c r="AH2319" s="77" t="e">
        <f t="shared" si="993"/>
        <v>#VALUE!</v>
      </c>
      <c r="AI2319" s="77">
        <f t="shared" si="990"/>
        <v>1.3847902018770952E-4</v>
      </c>
      <c r="AJ2319" s="77" t="e">
        <f t="shared" si="993"/>
        <v>#VALUE!</v>
      </c>
      <c r="AK2319" s="77">
        <f t="shared" si="991"/>
        <v>1.2901609045923301E-4</v>
      </c>
      <c r="AL2319" s="77" t="e">
        <f t="shared" si="992"/>
        <v>#VALUE!</v>
      </c>
      <c r="AN2319" s="77">
        <f t="shared" si="970"/>
        <v>19.911030877031134</v>
      </c>
      <c r="AO2319" s="77">
        <f t="shared" si="968"/>
        <v>20.272062338844144</v>
      </c>
      <c r="AP2319" s="77">
        <f t="shared" si="982"/>
        <v>20.328118418065827</v>
      </c>
      <c r="AQ2319" s="77">
        <f t="shared" si="978"/>
        <v>20.474339972488668</v>
      </c>
      <c r="AR2319" s="77">
        <f t="shared" si="971"/>
        <v>20.091974535642031</v>
      </c>
      <c r="AT2319" s="80">
        <f t="shared" si="972"/>
        <v>0.18880000000000011</v>
      </c>
      <c r="AU2319" s="80">
        <f t="shared" si="969"/>
        <v>0.17831666666666671</v>
      </c>
      <c r="AV2319" s="80">
        <f t="shared" si="983"/>
        <v>0.19774722222222227</v>
      </c>
      <c r="AW2319" s="80">
        <f t="shared" si="979"/>
        <v>0.27903424657534232</v>
      </c>
      <c r="AX2319" s="80">
        <f t="shared" si="973"/>
        <v>0.1912625415110005</v>
      </c>
      <c r="BA2319" s="77">
        <f t="shared" si="974"/>
        <v>356.42152786028288</v>
      </c>
      <c r="BB2319" s="77">
        <f t="shared" si="967"/>
        <v>364.34296818071414</v>
      </c>
      <c r="BC2319" s="77">
        <f t="shared" si="981"/>
        <v>450.82275152152715</v>
      </c>
      <c r="BD2319" s="77">
        <f t="shared" si="977"/>
        <v>459.60511735670349</v>
      </c>
      <c r="BE2319" s="77">
        <f t="shared" si="975"/>
        <v>376.14497796949837</v>
      </c>
    </row>
    <row r="2320" spans="1:57" x14ac:dyDescent="0.45">
      <c r="A2320" s="6">
        <v>39208</v>
      </c>
      <c r="B2320" s="77">
        <v>149.51383999999999</v>
      </c>
      <c r="C2320" s="77">
        <v>2.2942999999999998</v>
      </c>
      <c r="D2320" s="77">
        <v>5.2023000000000001</v>
      </c>
      <c r="E2320" s="77">
        <v>164.22836000000001</v>
      </c>
      <c r="F2320" s="77">
        <v>6.1787999999999998</v>
      </c>
      <c r="G2320" s="77">
        <v>5.0842999999999998</v>
      </c>
      <c r="H2320" s="77">
        <v>142.65951000000001</v>
      </c>
      <c r="I2320" s="77">
        <v>2.2056</v>
      </c>
      <c r="J2320" s="77">
        <v>5.3436000000000003</v>
      </c>
      <c r="K2320" s="77">
        <v>145.40525</v>
      </c>
      <c r="L2320" s="77">
        <v>2.2498999999999998</v>
      </c>
      <c r="M2320" s="77">
        <v>5.0868000000000002</v>
      </c>
      <c r="N2320" s="77">
        <v>129.1645</v>
      </c>
      <c r="O2320" s="3">
        <v>4.71</v>
      </c>
      <c r="P2320" s="34">
        <v>5.0629999999999997</v>
      </c>
      <c r="Q2320" s="77">
        <v>4.99</v>
      </c>
      <c r="R2320" s="77">
        <v>5</v>
      </c>
      <c r="S2320" s="77">
        <v>5.0999999999999996</v>
      </c>
      <c r="T2320" s="77">
        <v>5.34</v>
      </c>
      <c r="U2320" s="77">
        <v>5.3449999999999998</v>
      </c>
      <c r="V2320" s="77">
        <v>9</v>
      </c>
      <c r="W2320" s="77">
        <v>100.8</v>
      </c>
      <c r="Y2320" s="77">
        <f t="shared" si="984"/>
        <v>5.0382499999999997</v>
      </c>
      <c r="Z2320" s="77">
        <f t="shared" si="985"/>
        <v>0.19499999999999984</v>
      </c>
      <c r="AA2320" s="77">
        <f t="shared" si="986"/>
        <v>0.27700000000000014</v>
      </c>
      <c r="AC2320" s="77">
        <f t="shared" si="987"/>
        <v>1.417460992227948E-4</v>
      </c>
      <c r="AD2320" s="77">
        <f t="shared" si="993"/>
        <v>1.4951383999999932</v>
      </c>
      <c r="AE2320" s="77">
        <f t="shared" si="988"/>
        <v>1.3586588313896364E-4</v>
      </c>
      <c r="AF2320" s="77" t="e">
        <f t="shared" si="993"/>
        <v>#VALUE!</v>
      </c>
      <c r="AG2320" s="77">
        <f t="shared" si="989"/>
        <v>1.461034374481418E-4</v>
      </c>
      <c r="AH2320" s="77" t="e">
        <f t="shared" si="993"/>
        <v>#VALUE!</v>
      </c>
      <c r="AI2320" s="77">
        <f t="shared" si="990"/>
        <v>1.3852862923857678E-4</v>
      </c>
      <c r="AJ2320" s="77" t="e">
        <f t="shared" si="993"/>
        <v>#VALUE!</v>
      </c>
      <c r="AK2320" s="77">
        <f t="shared" si="991"/>
        <v>1.2899944745492498E-4</v>
      </c>
      <c r="AL2320" s="77" t="e">
        <f t="shared" si="992"/>
        <v>#VALUE!</v>
      </c>
      <c r="AN2320" s="77">
        <f t="shared" si="970"/>
        <v>19.892118411150197</v>
      </c>
      <c r="AO2320" s="77">
        <f t="shared" si="968"/>
        <v>20.273124032099116</v>
      </c>
      <c r="AP2320" s="77">
        <f t="shared" si="982"/>
        <v>20.322432324183449</v>
      </c>
      <c r="AQ2320" s="77">
        <f t="shared" si="978"/>
        <v>20.473217385744029</v>
      </c>
      <c r="AR2320" s="77">
        <f t="shared" si="971"/>
        <v>20.081121794758701</v>
      </c>
      <c r="AT2320" s="80">
        <f t="shared" si="972"/>
        <v>0.18896666666666675</v>
      </c>
      <c r="AU2320" s="80">
        <f t="shared" si="969"/>
        <v>0.17724444444444451</v>
      </c>
      <c r="AV2320" s="80">
        <f t="shared" si="983"/>
        <v>0.19820000000000004</v>
      </c>
      <c r="AW2320" s="80">
        <f t="shared" si="979"/>
        <v>0.27767397260273963</v>
      </c>
      <c r="AX2320" s="80">
        <f t="shared" si="973"/>
        <v>0.19106093814860944</v>
      </c>
      <c r="BA2320" s="77">
        <f t="shared" si="974"/>
        <v>357.61115746811305</v>
      </c>
      <c r="BB2320" s="77">
        <f t="shared" si="967"/>
        <v>363.53354606777884</v>
      </c>
      <c r="BC2320" s="77">
        <f t="shared" si="981"/>
        <v>449.43820224719127</v>
      </c>
      <c r="BD2320" s="77">
        <f t="shared" si="977"/>
        <v>459.55882352941131</v>
      </c>
      <c r="BE2320" s="77">
        <f t="shared" si="975"/>
        <v>376.38220892250064</v>
      </c>
    </row>
    <row r="2321" spans="1:57" x14ac:dyDescent="0.45">
      <c r="A2321" s="6">
        <v>39209</v>
      </c>
      <c r="B2321" s="77">
        <v>149.46934999999999</v>
      </c>
      <c r="C2321" s="77">
        <v>2.2934999999999999</v>
      </c>
      <c r="D2321" s="77">
        <v>5.2217000000000002</v>
      </c>
      <c r="E2321" s="77">
        <v>164.04794000000001</v>
      </c>
      <c r="F2321" s="77">
        <v>6.1745000000000001</v>
      </c>
      <c r="G2321" s="77">
        <v>5.1043000000000003</v>
      </c>
      <c r="H2321" s="77">
        <v>142.61655999999999</v>
      </c>
      <c r="I2321" s="77">
        <v>2.2033999999999998</v>
      </c>
      <c r="J2321" s="77">
        <v>5.3639000000000001</v>
      </c>
      <c r="K2321" s="77">
        <v>145.35996</v>
      </c>
      <c r="L2321" s="77">
        <v>2.2488999999999999</v>
      </c>
      <c r="M2321" s="77">
        <v>5.1063999999999998</v>
      </c>
      <c r="N2321" s="77">
        <v>129.18163000000001</v>
      </c>
      <c r="O2321" s="3">
        <v>4.84</v>
      </c>
      <c r="P2321" s="34">
        <v>5.0830000000000002</v>
      </c>
      <c r="Q2321" s="77">
        <v>5.01</v>
      </c>
      <c r="R2321" s="77">
        <v>5.0199999999999996</v>
      </c>
      <c r="S2321" s="77">
        <v>5.12</v>
      </c>
      <c r="T2321" s="77">
        <v>5.36</v>
      </c>
      <c r="U2321" s="77">
        <v>5.3650000000000002</v>
      </c>
      <c r="V2321" s="77">
        <v>9</v>
      </c>
      <c r="W2321" s="77">
        <v>100.8</v>
      </c>
      <c r="Y2321" s="77">
        <f t="shared" si="984"/>
        <v>5.0582500000000001</v>
      </c>
      <c r="Z2321" s="77">
        <f t="shared" si="985"/>
        <v>0.14000000000000012</v>
      </c>
      <c r="AA2321" s="77">
        <f t="shared" si="986"/>
        <v>0.27700000000000014</v>
      </c>
      <c r="AC2321" s="77">
        <f t="shared" si="987"/>
        <v>-2.9756442614270462E-4</v>
      </c>
      <c r="AD2321" s="77">
        <f t="shared" si="993"/>
        <v>1.4946934999999932</v>
      </c>
      <c r="AE2321" s="77">
        <f t="shared" si="988"/>
        <v>-1.0985922285285943E-3</v>
      </c>
      <c r="AF2321" s="77" t="e">
        <f t="shared" si="993"/>
        <v>#VALUE!</v>
      </c>
      <c r="AG2321" s="77">
        <f t="shared" si="989"/>
        <v>-3.0106650443439964E-4</v>
      </c>
      <c r="AH2321" s="77" t="e">
        <f t="shared" si="993"/>
        <v>#VALUE!</v>
      </c>
      <c r="AI2321" s="77">
        <f t="shared" si="990"/>
        <v>-3.1147431059053154E-4</v>
      </c>
      <c r="AJ2321" s="77" t="e">
        <f t="shared" si="993"/>
        <v>#VALUE!</v>
      </c>
      <c r="AK2321" s="77">
        <f t="shared" si="991"/>
        <v>1.326215794588137E-4</v>
      </c>
      <c r="AL2321" s="77" t="e">
        <f t="shared" si="992"/>
        <v>#VALUE!</v>
      </c>
      <c r="AN2321" s="77">
        <f t="shared" si="970"/>
        <v>19.870609216319735</v>
      </c>
      <c r="AO2321" s="77">
        <f t="shared" si="968"/>
        <v>20.271366019784853</v>
      </c>
      <c r="AP2321" s="77">
        <f t="shared" si="982"/>
        <v>20.317402984400751</v>
      </c>
      <c r="AQ2321" s="77">
        <f t="shared" si="978"/>
        <v>20.471865277178544</v>
      </c>
      <c r="AR2321" s="77">
        <f t="shared" si="971"/>
        <v>20.068162770223946</v>
      </c>
      <c r="AT2321" s="80">
        <f t="shared" si="972"/>
        <v>0.18730000000000011</v>
      </c>
      <c r="AU2321" s="80">
        <f t="shared" si="969"/>
        <v>0.17576666666666677</v>
      </c>
      <c r="AV2321" s="80">
        <f t="shared" si="983"/>
        <v>0.1987083333333334</v>
      </c>
      <c r="AW2321" s="80">
        <f t="shared" si="979"/>
        <v>0.2766287671232876</v>
      </c>
      <c r="AX2321" s="80">
        <f t="shared" si="973"/>
        <v>0.18977062577833134</v>
      </c>
      <c r="BA2321" s="77">
        <f t="shared" si="974"/>
        <v>358.80875493362038</v>
      </c>
      <c r="BB2321" s="77">
        <f t="shared" si="967"/>
        <v>362.87396177727607</v>
      </c>
      <c r="BC2321" s="77">
        <f t="shared" si="981"/>
        <v>448.01752246310099</v>
      </c>
      <c r="BD2321" s="77">
        <f t="shared" si="977"/>
        <v>459.51253902709175</v>
      </c>
      <c r="BE2321" s="77">
        <f t="shared" si="975"/>
        <v>376.65972437652255</v>
      </c>
    </row>
    <row r="2322" spans="1:57" x14ac:dyDescent="0.45">
      <c r="A2322" s="6">
        <v>39210</v>
      </c>
      <c r="B2322" s="77">
        <v>149.38892000000001</v>
      </c>
      <c r="C2322" s="77">
        <v>2.2919999999999998</v>
      </c>
      <c r="D2322" s="77">
        <v>5.2495000000000003</v>
      </c>
      <c r="E2322" s="77">
        <v>163.76687999999999</v>
      </c>
      <c r="F2322" s="77">
        <v>6.1695000000000002</v>
      </c>
      <c r="G2322" s="77">
        <v>5.1342999999999996</v>
      </c>
      <c r="H2322" s="77">
        <v>142.55339000000001</v>
      </c>
      <c r="I2322" s="77">
        <v>2.2014999999999998</v>
      </c>
      <c r="J2322" s="77">
        <v>5.3906999999999998</v>
      </c>
      <c r="K2322" s="77">
        <v>145.28304</v>
      </c>
      <c r="L2322" s="77">
        <v>2.2484000000000002</v>
      </c>
      <c r="M2322" s="77">
        <v>5.1345000000000001</v>
      </c>
      <c r="N2322" s="77">
        <v>129.19804999999999</v>
      </c>
      <c r="O2322" s="3">
        <v>4.6399999999999997</v>
      </c>
      <c r="P2322" s="34">
        <v>5.1100000000000003</v>
      </c>
      <c r="Q2322" s="77">
        <v>5.04</v>
      </c>
      <c r="R2322" s="77">
        <v>5.05</v>
      </c>
      <c r="S2322" s="77">
        <v>5.15</v>
      </c>
      <c r="T2322" s="77">
        <v>5.3849999999999998</v>
      </c>
      <c r="U2322" s="77">
        <v>5.3949999999999996</v>
      </c>
      <c r="V2322" s="77">
        <v>9</v>
      </c>
      <c r="W2322" s="77">
        <v>100.8</v>
      </c>
      <c r="Y2322" s="77">
        <f t="shared" si="984"/>
        <v>5.0875000000000004</v>
      </c>
      <c r="Z2322" s="77">
        <f t="shared" si="985"/>
        <v>0.25500000000000034</v>
      </c>
      <c r="AA2322" s="77">
        <f t="shared" si="986"/>
        <v>0.27499999999999947</v>
      </c>
      <c r="AC2322" s="77">
        <f t="shared" si="987"/>
        <v>-5.3810363127948513E-4</v>
      </c>
      <c r="AD2322" s="77">
        <f t="shared" si="993"/>
        <v>1.4938891999999935</v>
      </c>
      <c r="AE2322" s="77">
        <f t="shared" si="988"/>
        <v>-1.7132796669072636E-3</v>
      </c>
      <c r="AF2322" s="77" t="e">
        <f t="shared" si="993"/>
        <v>#VALUE!</v>
      </c>
      <c r="AG2322" s="77">
        <f t="shared" si="989"/>
        <v>-4.4293593955702093E-4</v>
      </c>
      <c r="AH2322" s="77" t="e">
        <f t="shared" si="993"/>
        <v>#VALUE!</v>
      </c>
      <c r="AI2322" s="77">
        <f t="shared" si="990"/>
        <v>-5.291691054400971E-4</v>
      </c>
      <c r="AJ2322" s="77" t="e">
        <f t="shared" si="993"/>
        <v>#VALUE!</v>
      </c>
      <c r="AK2322" s="77">
        <f t="shared" si="991"/>
        <v>1.2710785581493411E-4</v>
      </c>
      <c r="AL2322" s="77" t="e">
        <f t="shared" si="992"/>
        <v>#VALUE!</v>
      </c>
      <c r="AN2322" s="77">
        <f t="shared" si="970"/>
        <v>19.845305840969647</v>
      </c>
      <c r="AO2322" s="77">
        <f t="shared" si="968"/>
        <v>20.266607217952163</v>
      </c>
      <c r="AP2322" s="77">
        <f t="shared" si="982"/>
        <v>20.309717551065543</v>
      </c>
      <c r="AQ2322" s="77">
        <f t="shared" si="978"/>
        <v>20.470168934976371</v>
      </c>
      <c r="AR2322" s="77">
        <f t="shared" si="971"/>
        <v>20.051937953978264</v>
      </c>
      <c r="AT2322" s="80">
        <f t="shared" si="972"/>
        <v>0.18946666666666676</v>
      </c>
      <c r="AU2322" s="80">
        <f t="shared" si="969"/>
        <v>0.17554444444444456</v>
      </c>
      <c r="AV2322" s="80">
        <f t="shared" si="983"/>
        <v>0.19910555555555562</v>
      </c>
      <c r="AW2322" s="80">
        <f t="shared" si="979"/>
        <v>0.27566027397260262</v>
      </c>
      <c r="AX2322" s="80">
        <f t="shared" si="973"/>
        <v>0.19090198215026993</v>
      </c>
      <c r="BA2322" s="77">
        <f t="shared" si="974"/>
        <v>360.10082823190493</v>
      </c>
      <c r="BB2322" s="77">
        <f t="shared" si="967"/>
        <v>362.31884057971018</v>
      </c>
      <c r="BC2322" s="77">
        <f t="shared" si="981"/>
        <v>446.56147662994965</v>
      </c>
      <c r="BD2322" s="77">
        <f t="shared" si="977"/>
        <v>459.4778317681708</v>
      </c>
      <c r="BE2322" s="77">
        <f t="shared" si="975"/>
        <v>377.01296563268812</v>
      </c>
    </row>
    <row r="2323" spans="1:57" x14ac:dyDescent="0.45">
      <c r="A2323" s="6">
        <v>39211</v>
      </c>
      <c r="B2323" s="77">
        <v>149.34513000000001</v>
      </c>
      <c r="C2323" s="77">
        <v>2.2913999999999999</v>
      </c>
      <c r="D2323" s="77">
        <v>5.2683999999999997</v>
      </c>
      <c r="E2323" s="77">
        <v>163.48667</v>
      </c>
      <c r="F2323" s="77">
        <v>6.1643999999999997</v>
      </c>
      <c r="G2323" s="77">
        <v>5.1642999999999999</v>
      </c>
      <c r="H2323" s="77">
        <v>142.51139000000001</v>
      </c>
      <c r="I2323" s="77">
        <v>2.2134</v>
      </c>
      <c r="J2323" s="77">
        <v>5.4107000000000003</v>
      </c>
      <c r="K2323" s="77">
        <v>145.23811000000001</v>
      </c>
      <c r="L2323" s="77">
        <v>2.2454000000000001</v>
      </c>
      <c r="M2323" s="77">
        <v>5.1544999999999996</v>
      </c>
      <c r="N2323" s="77">
        <v>129.21440999999999</v>
      </c>
      <c r="O2323" s="3">
        <v>4.62</v>
      </c>
      <c r="P2323" s="34">
        <v>5.13</v>
      </c>
      <c r="Q2323" s="77">
        <v>5.0599999999999996</v>
      </c>
      <c r="R2323" s="77">
        <v>5.08</v>
      </c>
      <c r="S2323" s="77">
        <v>5.1760000000000002</v>
      </c>
      <c r="T2323" s="77">
        <v>5.4050000000000002</v>
      </c>
      <c r="U2323" s="77">
        <v>5.42</v>
      </c>
      <c r="V2323" s="77">
        <v>9</v>
      </c>
      <c r="W2323" s="77">
        <v>100.8</v>
      </c>
      <c r="Y2323" s="77">
        <f t="shared" si="984"/>
        <v>5.1114999999999995</v>
      </c>
      <c r="Z2323" s="77">
        <f t="shared" si="985"/>
        <v>0.27800000000000002</v>
      </c>
      <c r="AA2323" s="77">
        <f t="shared" si="986"/>
        <v>0.27500000000000036</v>
      </c>
      <c r="AC2323" s="77">
        <f t="shared" si="987"/>
        <v>-2.9312749566701157E-4</v>
      </c>
      <c r="AD2323" s="77">
        <f t="shared" si="993"/>
        <v>1.4934512999999934</v>
      </c>
      <c r="AE2323" s="77">
        <f t="shared" si="988"/>
        <v>-1.7110297271339947E-3</v>
      </c>
      <c r="AF2323" s="77" t="e">
        <f t="shared" si="993"/>
        <v>#VALUE!</v>
      </c>
      <c r="AG2323" s="77">
        <f t="shared" si="989"/>
        <v>-2.9462645539335419E-4</v>
      </c>
      <c r="AH2323" s="77" t="e">
        <f t="shared" si="993"/>
        <v>#VALUE!</v>
      </c>
      <c r="AI2323" s="77">
        <f t="shared" si="990"/>
        <v>-3.0925839657536258E-4</v>
      </c>
      <c r="AJ2323" s="77" t="e">
        <f t="shared" si="993"/>
        <v>#VALUE!</v>
      </c>
      <c r="AK2323" s="77">
        <f t="shared" si="991"/>
        <v>1.2662729816725893E-4</v>
      </c>
      <c r="AL2323" s="77" t="e">
        <f t="shared" si="992"/>
        <v>#VALUE!</v>
      </c>
      <c r="AN2323" s="77">
        <f t="shared" si="970"/>
        <v>19.827402461572017</v>
      </c>
      <c r="AO2323" s="77">
        <f t="shared" si="968"/>
        <v>20.259991974792065</v>
      </c>
      <c r="AP2323" s="77">
        <f t="shared" si="982"/>
        <v>20.301144928181884</v>
      </c>
      <c r="AQ2323" s="77">
        <f t="shared" si="978"/>
        <v>20.468234701676884</v>
      </c>
      <c r="AR2323" s="77">
        <f t="shared" si="971"/>
        <v>20.039111403356323</v>
      </c>
      <c r="AT2323" s="80">
        <f t="shared" si="972"/>
        <v>0.19190000000000015</v>
      </c>
      <c r="AU2323" s="80">
        <f t="shared" si="969"/>
        <v>0.17602222222222236</v>
      </c>
      <c r="AV2323" s="80">
        <f t="shared" si="983"/>
        <v>0.1994750000000001</v>
      </c>
      <c r="AW2323" s="80">
        <f t="shared" si="979"/>
        <v>0.27468356164383556</v>
      </c>
      <c r="AX2323" s="80">
        <f t="shared" si="973"/>
        <v>0.19236554068078054</v>
      </c>
      <c r="BA2323" s="77">
        <f t="shared" si="974"/>
        <v>361.18468576932338</v>
      </c>
      <c r="BB2323" s="77">
        <f t="shared" si="967"/>
        <v>361.79450072358901</v>
      </c>
      <c r="BC2323" s="77">
        <f t="shared" si="981"/>
        <v>445.16990651431985</v>
      </c>
      <c r="BD2323" s="77">
        <f t="shared" si="977"/>
        <v>459.32749421121468</v>
      </c>
      <c r="BE2323" s="77">
        <f t="shared" si="975"/>
        <v>377.2645657876177</v>
      </c>
    </row>
    <row r="2324" spans="1:57" x14ac:dyDescent="0.45">
      <c r="A2324" s="6">
        <v>39212</v>
      </c>
      <c r="B2324" s="77">
        <v>149.32517999999999</v>
      </c>
      <c r="C2324" s="77">
        <v>2.2915000000000001</v>
      </c>
      <c r="D2324" s="77">
        <v>5.2801999999999998</v>
      </c>
      <c r="E2324" s="77">
        <v>163.40853000000001</v>
      </c>
      <c r="F2324" s="77">
        <v>6.1609999999999996</v>
      </c>
      <c r="G2324" s="77">
        <v>5.1742999999999997</v>
      </c>
      <c r="H2324" s="77">
        <v>142.47888</v>
      </c>
      <c r="I2324" s="77">
        <v>2.2126000000000001</v>
      </c>
      <c r="J2324" s="77">
        <v>5.4273999999999996</v>
      </c>
      <c r="K2324" s="77">
        <v>145.22230999999999</v>
      </c>
      <c r="L2324" s="77">
        <v>2.2431999999999999</v>
      </c>
      <c r="M2324" s="77">
        <v>5.1657000000000002</v>
      </c>
      <c r="N2324" s="77">
        <v>129.23079999999999</v>
      </c>
      <c r="O2324" s="3">
        <v>4.63</v>
      </c>
      <c r="P2324" s="34">
        <v>5.14</v>
      </c>
      <c r="Q2324" s="77">
        <v>5.07</v>
      </c>
      <c r="R2324" s="77">
        <v>5.093</v>
      </c>
      <c r="S2324" s="77">
        <v>5.1829999999999998</v>
      </c>
      <c r="T2324" s="77">
        <v>5.415</v>
      </c>
      <c r="U2324" s="77">
        <v>5.43</v>
      </c>
      <c r="V2324" s="77">
        <v>9</v>
      </c>
      <c r="W2324" s="77">
        <v>100.8</v>
      </c>
      <c r="Y2324" s="77">
        <f t="shared" si="984"/>
        <v>5.1215000000000002</v>
      </c>
      <c r="Z2324" s="77">
        <f t="shared" si="985"/>
        <v>0.27649999999999997</v>
      </c>
      <c r="AA2324" s="77">
        <f t="shared" si="986"/>
        <v>0.27500000000000036</v>
      </c>
      <c r="AC2324" s="77">
        <f t="shared" si="987"/>
        <v>-1.3358319752387882E-4</v>
      </c>
      <c r="AD2324" s="77">
        <f t="shared" si="993"/>
        <v>1.4932517999999932</v>
      </c>
      <c r="AE2324" s="77">
        <f t="shared" si="988"/>
        <v>-4.7795945687800767E-4</v>
      </c>
      <c r="AF2324" s="77" t="e">
        <f t="shared" si="993"/>
        <v>#VALUE!</v>
      </c>
      <c r="AG2324" s="77">
        <f t="shared" si="989"/>
        <v>-2.2812211711642494E-4</v>
      </c>
      <c r="AH2324" s="77" t="e">
        <f t="shared" si="993"/>
        <v>#VALUE!</v>
      </c>
      <c r="AI2324" s="77">
        <f t="shared" si="990"/>
        <v>-1.0878687418891531E-4</v>
      </c>
      <c r="AJ2324" s="77" t="e">
        <f t="shared" si="993"/>
        <v>#VALUE!</v>
      </c>
      <c r="AK2324" s="77">
        <f t="shared" si="991"/>
        <v>1.2684343797264575E-4</v>
      </c>
      <c r="AL2324" s="77" t="e">
        <f t="shared" si="992"/>
        <v>#VALUE!</v>
      </c>
      <c r="AN2324" s="77">
        <f t="shared" si="970"/>
        <v>19.808877348383678</v>
      </c>
      <c r="AO2324" s="77">
        <f t="shared" si="968"/>
        <v>20.252651831599199</v>
      </c>
      <c r="AP2324" s="77">
        <f t="shared" si="982"/>
        <v>20.292350770193362</v>
      </c>
      <c r="AQ2324" s="77">
        <f t="shared" si="978"/>
        <v>20.466329523605534</v>
      </c>
      <c r="AR2324" s="77">
        <f t="shared" si="971"/>
        <v>20.025719136562952</v>
      </c>
      <c r="AT2324" s="80">
        <f t="shared" si="972"/>
        <v>0.19328333333333347</v>
      </c>
      <c r="AU2324" s="80">
        <f t="shared" si="969"/>
        <v>0.17691111111111124</v>
      </c>
      <c r="AV2324" s="80">
        <f t="shared" si="983"/>
        <v>0.19983611111111116</v>
      </c>
      <c r="AW2324" s="80">
        <f t="shared" si="979"/>
        <v>0.27380273972602742</v>
      </c>
      <c r="AX2324" s="80">
        <f t="shared" si="973"/>
        <v>0.19337171544209228</v>
      </c>
      <c r="BA2324" s="77">
        <f t="shared" si="974"/>
        <v>361.83813773971769</v>
      </c>
      <c r="BB2324" s="77">
        <f t="shared" si="967"/>
        <v>361.27167630057806</v>
      </c>
      <c r="BC2324" s="77">
        <f t="shared" si="981"/>
        <v>443.78698224852099</v>
      </c>
      <c r="BD2324" s="77">
        <f t="shared" si="977"/>
        <v>459.1541499987415</v>
      </c>
      <c r="BE2324" s="77">
        <f t="shared" si="975"/>
        <v>377.2819457920175</v>
      </c>
    </row>
    <row r="2325" spans="1:57" x14ac:dyDescent="0.45">
      <c r="A2325" s="6">
        <v>39213</v>
      </c>
      <c r="B2325" s="77">
        <v>149.40362999999999</v>
      </c>
      <c r="C2325" s="77">
        <v>2.2892000000000001</v>
      </c>
      <c r="D2325" s="77">
        <v>5.2632000000000003</v>
      </c>
      <c r="E2325" s="77">
        <v>163.53182000000001</v>
      </c>
      <c r="F2325" s="77">
        <v>6.1592000000000002</v>
      </c>
      <c r="G2325" s="77">
        <v>5.1642999999999999</v>
      </c>
      <c r="H2325" s="77">
        <v>142.56685999999999</v>
      </c>
      <c r="I2325" s="77">
        <v>2.21</v>
      </c>
      <c r="J2325" s="77">
        <v>5.4058999999999999</v>
      </c>
      <c r="K2325" s="77">
        <v>145.30002999999999</v>
      </c>
      <c r="L2325" s="77">
        <v>2.2408000000000001</v>
      </c>
      <c r="M2325" s="77">
        <v>5.1478000000000002</v>
      </c>
      <c r="N2325" s="77">
        <v>129.24708000000001</v>
      </c>
      <c r="O2325" s="3">
        <v>4.5999999999999996</v>
      </c>
      <c r="P2325" s="34">
        <v>5.1260000000000003</v>
      </c>
      <c r="Q2325" s="77">
        <v>5.0599999999999996</v>
      </c>
      <c r="R2325" s="77">
        <v>5.09</v>
      </c>
      <c r="S2325" s="77">
        <v>5.173</v>
      </c>
      <c r="T2325" s="77">
        <v>5.4050000000000002</v>
      </c>
      <c r="U2325" s="77">
        <v>5.42</v>
      </c>
      <c r="V2325" s="77">
        <v>9</v>
      </c>
      <c r="W2325" s="77">
        <v>100.8</v>
      </c>
      <c r="Y2325" s="77">
        <f t="shared" si="984"/>
        <v>5.1122499999999995</v>
      </c>
      <c r="Z2325" s="77">
        <f t="shared" si="985"/>
        <v>0.2865000000000002</v>
      </c>
      <c r="AA2325" s="77">
        <f t="shared" si="986"/>
        <v>0.27899999999999991</v>
      </c>
      <c r="AC2325" s="77">
        <f t="shared" si="987"/>
        <v>5.2536350533793907E-4</v>
      </c>
      <c r="AD2325" s="77">
        <f t="shared" si="993"/>
        <v>1.4940362999999934</v>
      </c>
      <c r="AE2325" s="77">
        <f t="shared" si="988"/>
        <v>7.5448937702327079E-4</v>
      </c>
      <c r="AF2325" s="77" t="e">
        <f t="shared" si="993"/>
        <v>#VALUE!</v>
      </c>
      <c r="AG2325" s="77">
        <f t="shared" si="989"/>
        <v>6.1749502803487566E-4</v>
      </c>
      <c r="AH2325" s="77" t="e">
        <f t="shared" si="993"/>
        <v>#VALUE!</v>
      </c>
      <c r="AI2325" s="77">
        <f t="shared" si="990"/>
        <v>5.3517947758852102E-4</v>
      </c>
      <c r="AJ2325" s="77" t="e">
        <f t="shared" si="993"/>
        <v>#VALUE!</v>
      </c>
      <c r="AK2325" s="77">
        <f t="shared" si="991"/>
        <v>1.2597616048215521E-4</v>
      </c>
      <c r="AL2325" s="77" t="e">
        <f t="shared" si="992"/>
        <v>#VALUE!</v>
      </c>
      <c r="AN2325" s="77">
        <f t="shared" si="970"/>
        <v>19.793553239709826</v>
      </c>
      <c r="AO2325" s="77">
        <f t="shared" si="968"/>
        <v>20.245738272093725</v>
      </c>
      <c r="AP2325" s="77">
        <f t="shared" si="982"/>
        <v>20.283775655806867</v>
      </c>
      <c r="AQ2325" s="77">
        <f t="shared" si="978"/>
        <v>20.463916998352659</v>
      </c>
      <c r="AR2325" s="77">
        <f t="shared" si="971"/>
        <v>20.014196021584254</v>
      </c>
      <c r="AT2325" s="80">
        <f t="shared" si="972"/>
        <v>0.19483333333333347</v>
      </c>
      <c r="AU2325" s="80">
        <f t="shared" si="969"/>
        <v>0.17791111111111124</v>
      </c>
      <c r="AV2325" s="80">
        <f t="shared" si="983"/>
        <v>0.20024444444444456</v>
      </c>
      <c r="AW2325" s="80">
        <f t="shared" si="979"/>
        <v>0.27292602739726024</v>
      </c>
      <c r="AX2325" s="80">
        <f t="shared" si="973"/>
        <v>0.19450572851805739</v>
      </c>
      <c r="BA2325" s="77">
        <f t="shared" si="974"/>
        <v>362.31884057971013</v>
      </c>
      <c r="BB2325" s="77">
        <f t="shared" si="967"/>
        <v>360.69252965694136</v>
      </c>
      <c r="BC2325" s="77">
        <f t="shared" si="981"/>
        <v>442.36913246497943</v>
      </c>
      <c r="BD2325" s="77">
        <f t="shared" si="977"/>
        <v>459.0386598586407</v>
      </c>
      <c r="BE2325" s="77">
        <f t="shared" si="975"/>
        <v>377.18760555235224</v>
      </c>
    </row>
    <row r="2326" spans="1:57" x14ac:dyDescent="0.45">
      <c r="A2326" s="6">
        <v>39214</v>
      </c>
      <c r="B2326" s="77">
        <v>149.42505</v>
      </c>
      <c r="C2326" s="77">
        <v>2.2866</v>
      </c>
      <c r="D2326" s="77">
        <v>5.2632000000000003</v>
      </c>
      <c r="E2326" s="77">
        <v>163.55439999999999</v>
      </c>
      <c r="F2326" s="77">
        <v>6.1565000000000003</v>
      </c>
      <c r="G2326" s="77">
        <v>5.1642999999999999</v>
      </c>
      <c r="H2326" s="77">
        <v>142.58789999999999</v>
      </c>
      <c r="I2326" s="77">
        <v>2.2082999999999999</v>
      </c>
      <c r="J2326" s="77">
        <v>5.4058999999999999</v>
      </c>
      <c r="K2326" s="77">
        <v>145.32039</v>
      </c>
      <c r="L2326" s="77">
        <v>2.2381000000000002</v>
      </c>
      <c r="M2326" s="77">
        <v>5.1478000000000002</v>
      </c>
      <c r="N2326" s="77">
        <v>129.26337000000001</v>
      </c>
      <c r="O2326" s="3">
        <v>4.5999999999999996</v>
      </c>
      <c r="P2326" s="34">
        <v>5.1260000000000003</v>
      </c>
      <c r="Q2326" s="77">
        <v>5.0599999999999996</v>
      </c>
      <c r="R2326" s="77">
        <v>5.09</v>
      </c>
      <c r="S2326" s="77">
        <v>5.173</v>
      </c>
      <c r="T2326" s="77">
        <v>5.4050000000000002</v>
      </c>
      <c r="U2326" s="77">
        <v>5.42</v>
      </c>
      <c r="V2326" s="77">
        <v>9</v>
      </c>
      <c r="W2326" s="77">
        <v>100.8</v>
      </c>
      <c r="Y2326" s="77">
        <f t="shared" si="984"/>
        <v>5.1122499999999995</v>
      </c>
      <c r="Z2326" s="77">
        <f t="shared" si="985"/>
        <v>0.2865000000000002</v>
      </c>
      <c r="AA2326" s="77">
        <f t="shared" si="986"/>
        <v>0.27899999999999991</v>
      </c>
      <c r="AC2326" s="77">
        <f t="shared" si="987"/>
        <v>1.4337001048780884E-4</v>
      </c>
      <c r="AD2326" s="77">
        <f t="shared" si="993"/>
        <v>1.4942504999999937</v>
      </c>
      <c r="AE2326" s="77">
        <f t="shared" si="988"/>
        <v>1.3807710328173073E-4</v>
      </c>
      <c r="AF2326" s="77" t="e">
        <f t="shared" si="993"/>
        <v>#VALUE!</v>
      </c>
      <c r="AG2326" s="77">
        <f t="shared" si="989"/>
        <v>1.4757987936331318E-4</v>
      </c>
      <c r="AH2326" s="77" t="e">
        <f t="shared" si="993"/>
        <v>#VALUE!</v>
      </c>
      <c r="AI2326" s="77">
        <f t="shared" si="990"/>
        <v>1.401238526930193E-4</v>
      </c>
      <c r="AJ2326" s="77" t="e">
        <f t="shared" si="993"/>
        <v>#VALUE!</v>
      </c>
      <c r="AK2326" s="77">
        <f t="shared" si="991"/>
        <v>1.2603766367491609E-4</v>
      </c>
      <c r="AL2326" s="77" t="e">
        <f t="shared" si="992"/>
        <v>#VALUE!</v>
      </c>
      <c r="AN2326" s="77">
        <f t="shared" si="970"/>
        <v>19.779100413548026</v>
      </c>
      <c r="AO2326" s="77">
        <f t="shared" si="968"/>
        <v>20.23882943108088</v>
      </c>
      <c r="AP2326" s="77">
        <f t="shared" si="982"/>
        <v>20.275590329444558</v>
      </c>
      <c r="AQ2326" s="77">
        <f t="shared" si="978"/>
        <v>20.461470630361855</v>
      </c>
      <c r="AR2326" s="77">
        <f t="shared" si="971"/>
        <v>20.00320105307987</v>
      </c>
      <c r="AT2326" s="80">
        <f t="shared" si="972"/>
        <v>0.19621666666666679</v>
      </c>
      <c r="AU2326" s="80">
        <f t="shared" si="969"/>
        <v>0.17891111111111124</v>
      </c>
      <c r="AV2326" s="80">
        <f t="shared" si="983"/>
        <v>0.20072777777777781</v>
      </c>
      <c r="AW2326" s="80">
        <f t="shared" si="979"/>
        <v>0.27204931506849317</v>
      </c>
      <c r="AX2326" s="80">
        <f t="shared" si="973"/>
        <v>0.1955590597758407</v>
      </c>
      <c r="BA2326" s="77">
        <f t="shared" si="974"/>
        <v>362.53776435045319</v>
      </c>
      <c r="BB2326" s="77">
        <f t="shared" si="967"/>
        <v>360.11523687580029</v>
      </c>
      <c r="BC2326" s="77">
        <f t="shared" si="981"/>
        <v>440.97111639187665</v>
      </c>
      <c r="BD2326" s="77">
        <f t="shared" si="977"/>
        <v>458.92899802597623</v>
      </c>
      <c r="BE2326" s="77">
        <f t="shared" si="975"/>
        <v>376.95395184826572</v>
      </c>
    </row>
    <row r="2327" spans="1:57" x14ac:dyDescent="0.45">
      <c r="A2327" s="6">
        <v>39215</v>
      </c>
      <c r="B2327" s="77">
        <v>149.44647000000001</v>
      </c>
      <c r="C2327" s="77">
        <v>2.2841999999999998</v>
      </c>
      <c r="D2327" s="77">
        <v>5.2632000000000003</v>
      </c>
      <c r="E2327" s="77">
        <v>163.57699</v>
      </c>
      <c r="F2327" s="77">
        <v>6.1539000000000001</v>
      </c>
      <c r="G2327" s="77">
        <v>5.1642999999999999</v>
      </c>
      <c r="H2327" s="77">
        <v>142.60891000000001</v>
      </c>
      <c r="I2327" s="77">
        <v>2.2063000000000001</v>
      </c>
      <c r="J2327" s="77">
        <v>5.4058999999999999</v>
      </c>
      <c r="K2327" s="77">
        <v>145.34075999999999</v>
      </c>
      <c r="L2327" s="77">
        <v>2.2355</v>
      </c>
      <c r="M2327" s="77">
        <v>5.1478000000000002</v>
      </c>
      <c r="N2327" s="77">
        <v>129.27966000000001</v>
      </c>
      <c r="O2327" s="3">
        <v>4.5999999999999996</v>
      </c>
      <c r="P2327" s="34">
        <v>5.1260000000000003</v>
      </c>
      <c r="Q2327" s="77">
        <v>5.0599999999999996</v>
      </c>
      <c r="R2327" s="77">
        <v>5.09</v>
      </c>
      <c r="S2327" s="77">
        <v>5.173</v>
      </c>
      <c r="T2327" s="77">
        <v>5.4050000000000002</v>
      </c>
      <c r="U2327" s="77">
        <v>5.42</v>
      </c>
      <c r="V2327" s="77">
        <v>9</v>
      </c>
      <c r="W2327" s="77">
        <v>100.8</v>
      </c>
      <c r="Y2327" s="77">
        <f t="shared" si="984"/>
        <v>5.1122499999999995</v>
      </c>
      <c r="Z2327" s="77">
        <f t="shared" si="985"/>
        <v>0.2865000000000002</v>
      </c>
      <c r="AA2327" s="77">
        <f t="shared" si="986"/>
        <v>0.27899999999999991</v>
      </c>
      <c r="AC2327" s="77">
        <f t="shared" si="987"/>
        <v>1.4334945847438441E-4</v>
      </c>
      <c r="AD2327" s="77">
        <f t="shared" ref="AD2327:AJ2342" si="994">AD2326*(1+AC2327)</f>
        <v>1.4944646999999938</v>
      </c>
      <c r="AE2327" s="77">
        <f t="shared" si="988"/>
        <v>1.3811918236372733E-4</v>
      </c>
      <c r="AF2327" s="77" t="e">
        <f t="shared" si="994"/>
        <v>#VALUE!</v>
      </c>
      <c r="AG2327" s="77">
        <f t="shared" si="989"/>
        <v>1.4734770622193416E-4</v>
      </c>
      <c r="AH2327" s="77" t="e">
        <f t="shared" si="994"/>
        <v>#VALUE!</v>
      </c>
      <c r="AI2327" s="77">
        <f t="shared" si="990"/>
        <v>1.4017303421764993E-4</v>
      </c>
      <c r="AJ2327" s="77" t="e">
        <f t="shared" si="994"/>
        <v>#VALUE!</v>
      </c>
      <c r="AK2327" s="77">
        <f t="shared" si="991"/>
        <v>1.2602178018417121E-4</v>
      </c>
      <c r="AL2327" s="77" t="e">
        <f t="shared" si="992"/>
        <v>#VALUE!</v>
      </c>
      <c r="AN2327" s="77">
        <f t="shared" si="970"/>
        <v>19.766947686772948</v>
      </c>
      <c r="AO2327" s="77">
        <f t="shared" si="968"/>
        <v>20.231925303731771</v>
      </c>
      <c r="AP2327" s="77">
        <f t="shared" si="982"/>
        <v>20.268062010135726</v>
      </c>
      <c r="AQ2327" s="77">
        <f t="shared" si="978"/>
        <v>20.45902484720542</v>
      </c>
      <c r="AR2327" s="77">
        <f t="shared" si="971"/>
        <v>19.993551588239935</v>
      </c>
      <c r="AT2327" s="80">
        <f t="shared" si="972"/>
        <v>0.19843333333333343</v>
      </c>
      <c r="AU2327" s="80">
        <f t="shared" si="969"/>
        <v>0.1799666666666668</v>
      </c>
      <c r="AV2327" s="80">
        <f t="shared" si="983"/>
        <v>0.20110833333333344</v>
      </c>
      <c r="AW2327" s="80">
        <f t="shared" si="979"/>
        <v>0.27114109589041097</v>
      </c>
      <c r="AX2327" s="80">
        <f t="shared" si="973"/>
        <v>0.19706664072229152</v>
      </c>
      <c r="BA2327" s="77">
        <f t="shared" si="974"/>
        <v>362.80082234853063</v>
      </c>
      <c r="BB2327" s="77">
        <f t="shared" si="967"/>
        <v>359.53978906999038</v>
      </c>
      <c r="BC2327" s="77">
        <f t="shared" si="981"/>
        <v>439.58190876233311</v>
      </c>
      <c r="BD2327" s="77">
        <f t="shared" si="977"/>
        <v>458.81938857602529</v>
      </c>
      <c r="BE2327" s="77">
        <f t="shared" si="975"/>
        <v>376.74607806660612</v>
      </c>
    </row>
    <row r="2328" spans="1:57" x14ac:dyDescent="0.45">
      <c r="A2328" s="6">
        <v>39216</v>
      </c>
      <c r="B2328" s="77">
        <v>149.44757000000001</v>
      </c>
      <c r="C2328" s="77">
        <v>2.2854000000000001</v>
      </c>
      <c r="D2328" s="77">
        <v>5.2683</v>
      </c>
      <c r="E2328" s="77">
        <v>163.51444000000001</v>
      </c>
      <c r="F2328" s="77">
        <v>6.1506999999999996</v>
      </c>
      <c r="G2328" s="77">
        <v>5.173</v>
      </c>
      <c r="H2328" s="77">
        <v>142.60004000000001</v>
      </c>
      <c r="I2328" s="77">
        <v>2.2096</v>
      </c>
      <c r="J2328" s="77">
        <v>5.4151999999999996</v>
      </c>
      <c r="K2328" s="77">
        <v>145.34617</v>
      </c>
      <c r="L2328" s="77">
        <v>2.2326999999999999</v>
      </c>
      <c r="M2328" s="77">
        <v>5.1523000000000003</v>
      </c>
      <c r="N2328" s="77">
        <v>129.29606000000001</v>
      </c>
      <c r="O2328" s="3">
        <v>4.63</v>
      </c>
      <c r="P2328" s="34">
        <v>5.1260000000000003</v>
      </c>
      <c r="Q2328" s="77">
        <v>5.07</v>
      </c>
      <c r="R2328" s="77">
        <v>5.1029999999999998</v>
      </c>
      <c r="S2328" s="77">
        <v>5.18</v>
      </c>
      <c r="T2328" s="77">
        <v>5.4050000000000002</v>
      </c>
      <c r="U2328" s="77">
        <v>5.43</v>
      </c>
      <c r="V2328" s="77">
        <v>9</v>
      </c>
      <c r="W2328" s="77">
        <v>100.8</v>
      </c>
      <c r="Y2328" s="77">
        <f t="shared" si="984"/>
        <v>5.1197499999999998</v>
      </c>
      <c r="Z2328" s="77">
        <f t="shared" si="985"/>
        <v>0.27499999999999991</v>
      </c>
      <c r="AA2328" s="77">
        <f t="shared" si="986"/>
        <v>0.27899999999999991</v>
      </c>
      <c r="AC2328" s="77">
        <f t="shared" si="987"/>
        <v>7.3604950321382034E-6</v>
      </c>
      <c r="AD2328" s="77">
        <f t="shared" si="994"/>
        <v>1.4944756999999937</v>
      </c>
      <c r="AE2328" s="77">
        <f t="shared" si="988"/>
        <v>-3.8238874550744484E-4</v>
      </c>
      <c r="AF2328" s="77" t="e">
        <f t="shared" si="994"/>
        <v>#VALUE!</v>
      </c>
      <c r="AG2328" s="77">
        <f t="shared" si="989"/>
        <v>-6.2198077244945971E-5</v>
      </c>
      <c r="AH2328" s="77" t="e">
        <f t="shared" si="994"/>
        <v>#VALUE!</v>
      </c>
      <c r="AI2328" s="77">
        <f t="shared" si="990"/>
        <v>3.7222868519481978E-5</v>
      </c>
      <c r="AJ2328" s="77" t="e">
        <f t="shared" si="994"/>
        <v>#VALUE!</v>
      </c>
      <c r="AK2328" s="77">
        <f t="shared" si="991"/>
        <v>1.2685676927071121E-4</v>
      </c>
      <c r="AL2328" s="77" t="e">
        <f t="shared" si="992"/>
        <v>#VALUE!</v>
      </c>
      <c r="AN2328" s="77">
        <f t="shared" si="970"/>
        <v>19.753834301545574</v>
      </c>
      <c r="AO2328" s="77">
        <f t="shared" si="968"/>
        <v>20.225150874007415</v>
      </c>
      <c r="AP2328" s="77">
        <f t="shared" si="982"/>
        <v>20.259946367419765</v>
      </c>
      <c r="AQ2328" s="77">
        <f t="shared" si="978"/>
        <v>20.456493661709562</v>
      </c>
      <c r="AR2328" s="77">
        <f t="shared" si="971"/>
        <v>19.983329528480013</v>
      </c>
      <c r="AT2328" s="80">
        <f t="shared" si="972"/>
        <v>0.20026666666666676</v>
      </c>
      <c r="AU2328" s="80">
        <f t="shared" si="969"/>
        <v>0.18072777777777788</v>
      </c>
      <c r="AV2328" s="80">
        <f t="shared" si="983"/>
        <v>0.20161944444444455</v>
      </c>
      <c r="AW2328" s="80">
        <f t="shared" si="979"/>
        <v>0.27014109589041096</v>
      </c>
      <c r="AX2328" s="80">
        <f t="shared" si="973"/>
        <v>0.19829845890410969</v>
      </c>
      <c r="BA2328" s="77">
        <f t="shared" si="974"/>
        <v>363.06426237444032</v>
      </c>
      <c r="BB2328" s="77">
        <f t="shared" si="967"/>
        <v>358.98049539308369</v>
      </c>
      <c r="BC2328" s="77">
        <f t="shared" si="981"/>
        <v>438.19075904377081</v>
      </c>
      <c r="BD2328" s="77">
        <f t="shared" si="977"/>
        <v>458.70983147126418</v>
      </c>
      <c r="BE2328" s="77">
        <f t="shared" si="975"/>
        <v>376.54255588428919</v>
      </c>
    </row>
    <row r="2329" spans="1:57" x14ac:dyDescent="0.45">
      <c r="A2329" s="6">
        <v>39217</v>
      </c>
      <c r="B2329" s="77">
        <v>149.46925999999999</v>
      </c>
      <c r="C2329" s="77">
        <v>2.2841999999999998</v>
      </c>
      <c r="D2329" s="77">
        <v>5.2685000000000004</v>
      </c>
      <c r="E2329" s="77">
        <v>163.53707</v>
      </c>
      <c r="F2329" s="77">
        <v>6.1481000000000003</v>
      </c>
      <c r="G2329" s="77">
        <v>5.173</v>
      </c>
      <c r="H2329" s="77">
        <v>142.62016</v>
      </c>
      <c r="I2329" s="77">
        <v>2.2073</v>
      </c>
      <c r="J2329" s="77">
        <v>5.4154</v>
      </c>
      <c r="K2329" s="77">
        <v>145.36657</v>
      </c>
      <c r="L2329" s="77">
        <v>2.2301000000000002</v>
      </c>
      <c r="M2329" s="77">
        <v>5.1523000000000003</v>
      </c>
      <c r="N2329" s="77">
        <v>129.31243000000001</v>
      </c>
      <c r="O2329" s="3">
        <v>4.62</v>
      </c>
      <c r="P2329" s="34">
        <v>5.13</v>
      </c>
      <c r="Q2329" s="77">
        <v>5.07</v>
      </c>
      <c r="R2329" s="77">
        <v>5.0999999999999996</v>
      </c>
      <c r="S2329" s="77">
        <v>5.18</v>
      </c>
      <c r="T2329" s="77">
        <v>5.41</v>
      </c>
      <c r="U2329" s="77">
        <v>5.43</v>
      </c>
      <c r="V2329" s="77">
        <v>9</v>
      </c>
      <c r="W2329" s="77">
        <v>100.8</v>
      </c>
      <c r="Y2329" s="77">
        <f t="shared" si="984"/>
        <v>5.1199999999999992</v>
      </c>
      <c r="Z2329" s="77">
        <f t="shared" si="985"/>
        <v>0.2799999999999998</v>
      </c>
      <c r="AA2329" s="77">
        <f t="shared" si="986"/>
        <v>0.28000000000000025</v>
      </c>
      <c r="AC2329" s="77">
        <f t="shared" si="987"/>
        <v>1.451345110528024E-4</v>
      </c>
      <c r="AD2329" s="77">
        <f t="shared" si="994"/>
        <v>1.4946925999999936</v>
      </c>
      <c r="AE2329" s="77">
        <f t="shared" si="988"/>
        <v>1.3839756293076988E-4</v>
      </c>
      <c r="AF2329" s="77" t="e">
        <f t="shared" si="994"/>
        <v>#VALUE!</v>
      </c>
      <c r="AG2329" s="77">
        <f t="shared" si="989"/>
        <v>1.4109392956695999E-4</v>
      </c>
      <c r="AH2329" s="77" t="e">
        <f t="shared" si="994"/>
        <v>#VALUE!</v>
      </c>
      <c r="AI2329" s="77">
        <f t="shared" si="990"/>
        <v>1.4035457556249575E-4</v>
      </c>
      <c r="AJ2329" s="77" t="e">
        <f t="shared" si="994"/>
        <v>#VALUE!</v>
      </c>
      <c r="AK2329" s="77">
        <f t="shared" si="991"/>
        <v>1.2660865304003899E-4</v>
      </c>
      <c r="AL2329" s="77" t="e">
        <f t="shared" si="992"/>
        <v>#VALUE!</v>
      </c>
      <c r="AN2329" s="77">
        <f t="shared" si="970"/>
        <v>19.74070582893691</v>
      </c>
      <c r="AO2329" s="77">
        <f t="shared" si="968"/>
        <v>20.217574800814763</v>
      </c>
      <c r="AP2329" s="77">
        <f t="shared" si="982"/>
        <v>20.251746080232362</v>
      </c>
      <c r="AQ2329" s="77">
        <f t="shared" si="978"/>
        <v>20.454602131369544</v>
      </c>
      <c r="AR2329" s="77">
        <f t="shared" si="971"/>
        <v>19.972898142009004</v>
      </c>
      <c r="AT2329" s="80">
        <f t="shared" si="972"/>
        <v>0.20226666666666671</v>
      </c>
      <c r="AU2329" s="80">
        <f t="shared" si="969"/>
        <v>0.18189444444444455</v>
      </c>
      <c r="AV2329" s="80">
        <f t="shared" si="983"/>
        <v>0.20220277777777793</v>
      </c>
      <c r="AW2329" s="80">
        <f t="shared" si="979"/>
        <v>0.26920547945205475</v>
      </c>
      <c r="AX2329" s="80">
        <f t="shared" si="973"/>
        <v>0.19974456724782072</v>
      </c>
      <c r="BA2329" s="77">
        <f t="shared" si="974"/>
        <v>363.28408815693871</v>
      </c>
      <c r="BB2329" s="77">
        <f t="shared" si="967"/>
        <v>358.48004461084997</v>
      </c>
      <c r="BC2329" s="77">
        <f t="shared" si="981"/>
        <v>436.79778689121349</v>
      </c>
      <c r="BD2329" s="77">
        <f t="shared" si="977"/>
        <v>458.47935586790726</v>
      </c>
      <c r="BE2329" s="77">
        <f t="shared" si="975"/>
        <v>376.32554736772329</v>
      </c>
    </row>
    <row r="2330" spans="1:57" x14ac:dyDescent="0.45">
      <c r="A2330" s="6">
        <v>39218</v>
      </c>
      <c r="B2330" s="77">
        <v>149.47817000000001</v>
      </c>
      <c r="C2330" s="77">
        <v>2.2835999999999999</v>
      </c>
      <c r="D2330" s="77">
        <v>5.2725</v>
      </c>
      <c r="E2330" s="77">
        <v>163.45921999999999</v>
      </c>
      <c r="F2330" s="77">
        <v>6.1445999999999996</v>
      </c>
      <c r="G2330" s="77">
        <v>5.1829999999999998</v>
      </c>
      <c r="H2330" s="77">
        <v>142.63513</v>
      </c>
      <c r="I2330" s="77">
        <v>2.2103999999999999</v>
      </c>
      <c r="J2330" s="77">
        <v>5.4173</v>
      </c>
      <c r="K2330" s="77">
        <v>145.37273999999999</v>
      </c>
      <c r="L2330" s="77">
        <v>2.2273000000000001</v>
      </c>
      <c r="M2330" s="77">
        <v>5.1562999999999999</v>
      </c>
      <c r="N2330" s="77">
        <v>129.32873000000001</v>
      </c>
      <c r="O2330" s="3">
        <v>4.5999999999999996</v>
      </c>
      <c r="P2330" s="34">
        <v>5.1260000000000003</v>
      </c>
      <c r="Q2330" s="77">
        <v>5.08</v>
      </c>
      <c r="R2330" s="77">
        <v>5.1100000000000003</v>
      </c>
      <c r="S2330" s="77">
        <v>5.19</v>
      </c>
      <c r="T2330" s="77">
        <v>5.4050000000000002</v>
      </c>
      <c r="U2330" s="77">
        <v>5.44</v>
      </c>
      <c r="V2330" s="77">
        <v>9</v>
      </c>
      <c r="W2330" s="77">
        <v>100.8</v>
      </c>
      <c r="Y2330" s="77">
        <f t="shared" si="984"/>
        <v>5.1265000000000001</v>
      </c>
      <c r="Z2330" s="77">
        <f t="shared" si="985"/>
        <v>0.29500000000000037</v>
      </c>
      <c r="AA2330" s="77">
        <f t="shared" si="986"/>
        <v>0.27899999999999991</v>
      </c>
      <c r="AC2330" s="77">
        <f t="shared" si="987"/>
        <v>5.9610919328934031E-5</v>
      </c>
      <c r="AD2330" s="77">
        <f t="shared" si="994"/>
        <v>1.4947816999999937</v>
      </c>
      <c r="AE2330" s="77">
        <f t="shared" si="988"/>
        <v>-4.7603885773428445E-4</v>
      </c>
      <c r="AF2330" s="77" t="e">
        <f t="shared" si="994"/>
        <v>#VALUE!</v>
      </c>
      <c r="AG2330" s="77">
        <f t="shared" si="989"/>
        <v>1.0496412288429902E-4</v>
      </c>
      <c r="AH2330" s="77" t="e">
        <f t="shared" si="994"/>
        <v>#VALUE!</v>
      </c>
      <c r="AI2330" s="77">
        <f t="shared" si="990"/>
        <v>4.2444421712639624E-5</v>
      </c>
      <c r="AJ2330" s="77" t="e">
        <f t="shared" si="994"/>
        <v>#VALUE!</v>
      </c>
      <c r="AK2330" s="77">
        <f t="shared" si="991"/>
        <v>1.2605130071419168E-4</v>
      </c>
      <c r="AL2330" s="77" t="e">
        <f t="shared" si="992"/>
        <v>#VALUE!</v>
      </c>
      <c r="AN2330" s="77">
        <f t="shared" si="970"/>
        <v>19.728697527829791</v>
      </c>
      <c r="AO2330" s="77">
        <f t="shared" si="968"/>
        <v>20.207463289775013</v>
      </c>
      <c r="AP2330" s="77">
        <f t="shared" si="982"/>
        <v>20.243467053616797</v>
      </c>
      <c r="AQ2330" s="77">
        <f t="shared" si="978"/>
        <v>20.452559098439988</v>
      </c>
      <c r="AR2330" s="77">
        <f t="shared" si="971"/>
        <v>19.962368651449907</v>
      </c>
      <c r="AT2330" s="80">
        <f t="shared" si="972"/>
        <v>0.20343333333333338</v>
      </c>
      <c r="AU2330" s="80">
        <f t="shared" si="969"/>
        <v>0.18382222222222239</v>
      </c>
      <c r="AV2330" s="80">
        <f t="shared" si="983"/>
        <v>0.20260277777777794</v>
      </c>
      <c r="AW2330" s="80">
        <f t="shared" si="979"/>
        <v>0.26823287671232876</v>
      </c>
      <c r="AX2330" s="80">
        <f t="shared" si="973"/>
        <v>0.20091702469904538</v>
      </c>
      <c r="BA2330" s="77">
        <f t="shared" si="974"/>
        <v>363.28408815693871</v>
      </c>
      <c r="BB2330" s="77">
        <f t="shared" si="967"/>
        <v>358.0664412174259</v>
      </c>
      <c r="BC2330" s="77">
        <f t="shared" si="981"/>
        <v>435.42417571784557</v>
      </c>
      <c r="BD2330" s="77">
        <f t="shared" si="977"/>
        <v>458.31240582621774</v>
      </c>
      <c r="BE2330" s="77">
        <f t="shared" si="975"/>
        <v>376.01784718943514</v>
      </c>
    </row>
    <row r="2331" spans="1:57" x14ac:dyDescent="0.45">
      <c r="A2331" s="6">
        <v>39219</v>
      </c>
      <c r="B2331" s="77">
        <v>149.39039</v>
      </c>
      <c r="C2331" s="77">
        <v>2.2824</v>
      </c>
      <c r="D2331" s="77">
        <v>5.3048999999999999</v>
      </c>
      <c r="E2331" s="77">
        <v>163.18100000000001</v>
      </c>
      <c r="F2331" s="77">
        <v>6.1395999999999997</v>
      </c>
      <c r="G2331" s="77">
        <v>5.2130000000000001</v>
      </c>
      <c r="H2331" s="77">
        <v>142.56139999999999</v>
      </c>
      <c r="I2331" s="77">
        <v>2.2073999999999998</v>
      </c>
      <c r="J2331" s="77">
        <v>5.4474</v>
      </c>
      <c r="K2331" s="77">
        <v>145.28322</v>
      </c>
      <c r="L2331" s="77">
        <v>2.2250999999999999</v>
      </c>
      <c r="M2331" s="77">
        <v>5.1905000000000001</v>
      </c>
      <c r="N2331" s="77">
        <v>129.34527</v>
      </c>
      <c r="O2331" s="3">
        <v>4.67</v>
      </c>
      <c r="P2331" s="34">
        <v>5.16</v>
      </c>
      <c r="Q2331" s="77">
        <v>5.12</v>
      </c>
      <c r="R2331" s="77">
        <v>5.15</v>
      </c>
      <c r="S2331" s="77">
        <v>5.2229999999999999</v>
      </c>
      <c r="T2331" s="77">
        <v>5.43</v>
      </c>
      <c r="U2331" s="77">
        <v>5.48</v>
      </c>
      <c r="V2331" s="77">
        <v>9</v>
      </c>
      <c r="W2331" s="77">
        <v>100.8</v>
      </c>
      <c r="Y2331" s="77">
        <f t="shared" si="984"/>
        <v>5.1632500000000006</v>
      </c>
      <c r="Z2331" s="77">
        <f t="shared" si="985"/>
        <v>0.27649999999999997</v>
      </c>
      <c r="AA2331" s="77">
        <f t="shared" si="986"/>
        <v>0.26999999999999957</v>
      </c>
      <c r="AC2331" s="77">
        <f t="shared" si="987"/>
        <v>-5.8724293988887677E-4</v>
      </c>
      <c r="AD2331" s="77">
        <f t="shared" si="994"/>
        <v>1.4939038999999936</v>
      </c>
      <c r="AE2331" s="77">
        <f t="shared" si="988"/>
        <v>-1.7020759061494584E-3</v>
      </c>
      <c r="AF2331" s="77" t="e">
        <f t="shared" si="994"/>
        <v>#VALUE!</v>
      </c>
      <c r="AG2331" s="77">
        <f t="shared" si="989"/>
        <v>-5.1691332983683225E-4</v>
      </c>
      <c r="AH2331" s="77" t="e">
        <f t="shared" si="994"/>
        <v>#VALUE!</v>
      </c>
      <c r="AI2331" s="77">
        <f t="shared" si="990"/>
        <v>-6.1579633155428581E-4</v>
      </c>
      <c r="AJ2331" s="77" t="e">
        <f t="shared" si="994"/>
        <v>#VALUE!</v>
      </c>
      <c r="AK2331" s="77">
        <f t="shared" si="991"/>
        <v>1.2789114994005146E-4</v>
      </c>
      <c r="AL2331" s="77" t="e">
        <f t="shared" si="992"/>
        <v>#VALUE!</v>
      </c>
      <c r="AN2331" s="77">
        <f t="shared" si="970"/>
        <v>19.709029034684601</v>
      </c>
      <c r="AO2331" s="77">
        <f t="shared" si="968"/>
        <v>20.195447048659801</v>
      </c>
      <c r="AP2331" s="77">
        <f t="shared" si="982"/>
        <v>20.23435884061621</v>
      </c>
      <c r="AQ2331" s="77">
        <f t="shared" si="978"/>
        <v>20.44976885458183</v>
      </c>
      <c r="AR2331" s="77">
        <f t="shared" si="971"/>
        <v>19.94699436748202</v>
      </c>
      <c r="AT2331" s="80">
        <f t="shared" si="972"/>
        <v>0.20448333333333338</v>
      </c>
      <c r="AU2331" s="80">
        <f t="shared" si="969"/>
        <v>0.18611666666666682</v>
      </c>
      <c r="AV2331" s="80">
        <f t="shared" si="983"/>
        <v>0.20322500000000013</v>
      </c>
      <c r="AW2331" s="80">
        <f t="shared" si="979"/>
        <v>0.26736575342465752</v>
      </c>
      <c r="AX2331" s="80">
        <f t="shared" si="973"/>
        <v>0.20216094333748452</v>
      </c>
      <c r="BA2331" s="77">
        <f t="shared" si="974"/>
        <v>363.90101892285298</v>
      </c>
      <c r="BB2331" s="77">
        <f t="shared" si="967"/>
        <v>357.81020156641358</v>
      </c>
      <c r="BC2331" s="77">
        <f t="shared" si="981"/>
        <v>434.15340086830719</v>
      </c>
      <c r="BD2331" s="77">
        <f t="shared" si="977"/>
        <v>458.27787961730621</v>
      </c>
      <c r="BE2331" s="77">
        <f t="shared" si="975"/>
        <v>376.10961448613392</v>
      </c>
    </row>
    <row r="2332" spans="1:57" x14ac:dyDescent="0.45">
      <c r="A2332" s="6">
        <v>39220</v>
      </c>
      <c r="B2332" s="77">
        <v>149.32137</v>
      </c>
      <c r="C2332" s="77">
        <v>2.2804000000000002</v>
      </c>
      <c r="D2332" s="77">
        <v>5.3315999999999999</v>
      </c>
      <c r="E2332" s="77">
        <v>162.90361999999999</v>
      </c>
      <c r="F2332" s="77">
        <v>6.1345000000000001</v>
      </c>
      <c r="G2332" s="77">
        <v>5.2430000000000003</v>
      </c>
      <c r="H2332" s="77">
        <v>142.50827000000001</v>
      </c>
      <c r="I2332" s="77">
        <v>2.2073999999999998</v>
      </c>
      <c r="J2332" s="77">
        <v>5.4713000000000003</v>
      </c>
      <c r="K2332" s="77">
        <v>145.21834000000001</v>
      </c>
      <c r="L2332" s="77">
        <v>2.222</v>
      </c>
      <c r="M2332" s="77">
        <v>5.2171000000000003</v>
      </c>
      <c r="N2332" s="77">
        <v>129.36175</v>
      </c>
      <c r="O2332" s="3">
        <v>4.6500000000000004</v>
      </c>
      <c r="P2332" s="34">
        <v>5.1829999999999998</v>
      </c>
      <c r="Q2332" s="77">
        <v>5.15</v>
      </c>
      <c r="R2332" s="77">
        <v>5.1829999999999998</v>
      </c>
      <c r="S2332" s="77">
        <v>5.25</v>
      </c>
      <c r="T2332" s="77">
        <v>5.45</v>
      </c>
      <c r="U2332" s="77">
        <v>5.5049999999999999</v>
      </c>
      <c r="V2332" s="77">
        <v>9</v>
      </c>
      <c r="W2332" s="77">
        <v>100.8</v>
      </c>
      <c r="Y2332" s="77">
        <f t="shared" si="984"/>
        <v>5.1914999999999996</v>
      </c>
      <c r="Z2332" s="77">
        <f t="shared" si="985"/>
        <v>0.29999999999999982</v>
      </c>
      <c r="AA2332" s="77">
        <f t="shared" si="986"/>
        <v>0.26700000000000035</v>
      </c>
      <c r="AC2332" s="77">
        <f t="shared" si="987"/>
        <v>-4.6201097674347658E-4</v>
      </c>
      <c r="AD2332" s="77">
        <f t="shared" si="994"/>
        <v>1.4932136999999936</v>
      </c>
      <c r="AE2332" s="77">
        <f t="shared" si="988"/>
        <v>-1.6998302498454354E-3</v>
      </c>
      <c r="AF2332" s="77" t="e">
        <f t="shared" si="994"/>
        <v>#VALUE!</v>
      </c>
      <c r="AG2332" s="77">
        <f t="shared" si="989"/>
        <v>-3.7268152529357224E-4</v>
      </c>
      <c r="AH2332" s="77" t="e">
        <f t="shared" si="994"/>
        <v>#VALUE!</v>
      </c>
      <c r="AI2332" s="77">
        <f t="shared" si="990"/>
        <v>-4.4657600512976181E-4</v>
      </c>
      <c r="AJ2332" s="77" t="e">
        <f t="shared" si="994"/>
        <v>#VALUE!</v>
      </c>
      <c r="AK2332" s="77">
        <f t="shared" si="991"/>
        <v>1.274109211724106E-4</v>
      </c>
      <c r="AL2332" s="77" t="e">
        <f t="shared" si="992"/>
        <v>#VALUE!</v>
      </c>
      <c r="AN2332" s="77">
        <f t="shared" si="970"/>
        <v>19.682650072005693</v>
      </c>
      <c r="AO2332" s="77">
        <f t="shared" si="968"/>
        <v>20.182166477085104</v>
      </c>
      <c r="AP2332" s="77">
        <f t="shared" si="982"/>
        <v>20.224616841824968</v>
      </c>
      <c r="AQ2332" s="77">
        <f t="shared" si="978"/>
        <v>20.44641813065121</v>
      </c>
      <c r="AR2332" s="77">
        <f t="shared" si="971"/>
        <v>19.927503108304776</v>
      </c>
      <c r="AT2332" s="80">
        <f t="shared" si="972"/>
        <v>0.20665000000000006</v>
      </c>
      <c r="AU2332" s="80">
        <f t="shared" si="969"/>
        <v>0.18867222222222238</v>
      </c>
      <c r="AV2332" s="80">
        <f t="shared" si="983"/>
        <v>0.20328055555555563</v>
      </c>
      <c r="AW2332" s="80">
        <f t="shared" si="979"/>
        <v>0.26659452054794519</v>
      </c>
      <c r="AX2332" s="80">
        <f t="shared" si="973"/>
        <v>0.20401225093399758</v>
      </c>
      <c r="BA2332" s="77">
        <f t="shared" si="974"/>
        <v>364.69730123997073</v>
      </c>
      <c r="BB2332" s="77">
        <f t="shared" si="967"/>
        <v>357.59694850603938</v>
      </c>
      <c r="BC2332" s="77">
        <f t="shared" si="981"/>
        <v>432.92125643369121</v>
      </c>
      <c r="BD2332" s="77">
        <f t="shared" si="977"/>
        <v>458.29514207149379</v>
      </c>
      <c r="BE2332" s="77">
        <f t="shared" si="975"/>
        <v>376.31855533129328</v>
      </c>
    </row>
    <row r="2333" spans="1:57" x14ac:dyDescent="0.45">
      <c r="A2333" s="6">
        <v>39221</v>
      </c>
      <c r="B2333" s="77">
        <v>149.34303</v>
      </c>
      <c r="C2333" s="77">
        <v>2.2778</v>
      </c>
      <c r="D2333" s="77">
        <v>5.3315999999999999</v>
      </c>
      <c r="E2333" s="77">
        <v>162.92648</v>
      </c>
      <c r="F2333" s="77">
        <v>6.1318999999999999</v>
      </c>
      <c r="G2333" s="77">
        <v>5.2430000000000003</v>
      </c>
      <c r="H2333" s="77">
        <v>142.52942999999999</v>
      </c>
      <c r="I2333" s="77">
        <v>2.2046999999999999</v>
      </c>
      <c r="J2333" s="77">
        <v>5.4713000000000003</v>
      </c>
      <c r="K2333" s="77">
        <v>145.23898</v>
      </c>
      <c r="L2333" s="77">
        <v>2.2193000000000001</v>
      </c>
      <c r="M2333" s="77">
        <v>5.2171000000000003</v>
      </c>
      <c r="N2333" s="77">
        <v>129.37823</v>
      </c>
      <c r="O2333" s="3">
        <v>4.6500000000000004</v>
      </c>
      <c r="P2333" s="34">
        <v>5.1829999999999998</v>
      </c>
      <c r="Q2333" s="77">
        <v>5.15</v>
      </c>
      <c r="R2333" s="77">
        <v>5.1829999999999998</v>
      </c>
      <c r="S2333" s="77">
        <v>5.25</v>
      </c>
      <c r="T2333" s="77">
        <v>5.45</v>
      </c>
      <c r="U2333" s="77">
        <v>5.5049999999999999</v>
      </c>
      <c r="V2333" s="77">
        <v>9</v>
      </c>
      <c r="W2333" s="77">
        <v>100.8</v>
      </c>
      <c r="Y2333" s="77">
        <f t="shared" si="984"/>
        <v>5.1914999999999996</v>
      </c>
      <c r="Z2333" s="77">
        <f t="shared" si="985"/>
        <v>0.29999999999999982</v>
      </c>
      <c r="AA2333" s="77">
        <f t="shared" si="986"/>
        <v>0.26700000000000035</v>
      </c>
      <c r="AC2333" s="77">
        <f t="shared" si="987"/>
        <v>1.4505626354743839E-4</v>
      </c>
      <c r="AD2333" s="77">
        <f t="shared" si="994"/>
        <v>1.4934302999999935</v>
      </c>
      <c r="AE2333" s="77">
        <f t="shared" si="988"/>
        <v>1.4032837330435477E-4</v>
      </c>
      <c r="AF2333" s="77" t="e">
        <f t="shared" si="994"/>
        <v>#VALUE!</v>
      </c>
      <c r="AG2333" s="77">
        <f t="shared" si="989"/>
        <v>1.4848261086863879E-4</v>
      </c>
      <c r="AH2333" s="77" t="e">
        <f t="shared" si="994"/>
        <v>#VALUE!</v>
      </c>
      <c r="AI2333" s="77">
        <f t="shared" si="990"/>
        <v>1.4213080799563294E-4</v>
      </c>
      <c r="AJ2333" s="77" t="e">
        <f t="shared" si="994"/>
        <v>#VALUE!</v>
      </c>
      <c r="AK2333" s="77">
        <f t="shared" si="991"/>
        <v>1.2739468969780177E-4</v>
      </c>
      <c r="AL2333" s="77" t="e">
        <f t="shared" si="992"/>
        <v>#VALUE!</v>
      </c>
      <c r="AN2333" s="77">
        <f t="shared" si="970"/>
        <v>19.655987459480002</v>
      </c>
      <c r="AO2333" s="77">
        <f t="shared" si="968"/>
        <v>20.168903360699538</v>
      </c>
      <c r="AP2333" s="77">
        <f t="shared" si="982"/>
        <v>20.214577742739188</v>
      </c>
      <c r="AQ2333" s="77">
        <f t="shared" si="978"/>
        <v>20.442601934374206</v>
      </c>
      <c r="AR2333" s="77">
        <f t="shared" si="971"/>
        <v>19.907800220024953</v>
      </c>
      <c r="AT2333" s="80">
        <f t="shared" si="972"/>
        <v>0.20898333333333335</v>
      </c>
      <c r="AU2333" s="80">
        <f t="shared" si="969"/>
        <v>0.19122777777777794</v>
      </c>
      <c r="AV2333" s="80">
        <f t="shared" si="983"/>
        <v>0.20389166666666678</v>
      </c>
      <c r="AW2333" s="80">
        <f t="shared" si="979"/>
        <v>0.26582328767123281</v>
      </c>
      <c r="AX2333" s="80">
        <f t="shared" si="973"/>
        <v>0.20603022519717731</v>
      </c>
      <c r="BA2333" s="77">
        <f t="shared" si="974"/>
        <v>365.45255207698858</v>
      </c>
      <c r="BB2333" s="77">
        <f t="shared" si="967"/>
        <v>357.38394948973513</v>
      </c>
      <c r="BC2333" s="77">
        <f t="shared" si="981"/>
        <v>431.69608595548766</v>
      </c>
      <c r="BD2333" s="77">
        <f t="shared" si="977"/>
        <v>458.39874411302958</v>
      </c>
      <c r="BE2333" s="77">
        <f t="shared" si="975"/>
        <v>376.51006017462572</v>
      </c>
    </row>
    <row r="2334" spans="1:57" x14ac:dyDescent="0.45">
      <c r="A2334" s="6">
        <v>39222</v>
      </c>
      <c r="B2334" s="77">
        <v>149.36471</v>
      </c>
      <c r="C2334" s="77">
        <v>2.2751999999999999</v>
      </c>
      <c r="D2334" s="77">
        <v>5.3315999999999999</v>
      </c>
      <c r="E2334" s="77">
        <v>162.94934000000001</v>
      </c>
      <c r="F2334" s="77">
        <v>6.1292</v>
      </c>
      <c r="G2334" s="77">
        <v>5.2430000000000003</v>
      </c>
      <c r="H2334" s="77">
        <v>142.5506</v>
      </c>
      <c r="I2334" s="77">
        <v>2.2023000000000001</v>
      </c>
      <c r="J2334" s="77">
        <v>5.4713000000000003</v>
      </c>
      <c r="K2334" s="77">
        <v>145.25962000000001</v>
      </c>
      <c r="L2334" s="77">
        <v>2.2166000000000001</v>
      </c>
      <c r="M2334" s="77">
        <v>5.2171000000000003</v>
      </c>
      <c r="N2334" s="77">
        <v>129.39471</v>
      </c>
      <c r="O2334" s="3">
        <v>4.6500000000000004</v>
      </c>
      <c r="P2334" s="34">
        <v>5.1829999999999998</v>
      </c>
      <c r="Q2334" s="77">
        <v>5.15</v>
      </c>
      <c r="R2334" s="77">
        <v>5.1829999999999998</v>
      </c>
      <c r="S2334" s="77">
        <v>5.25</v>
      </c>
      <c r="T2334" s="77">
        <v>5.45</v>
      </c>
      <c r="U2334" s="77">
        <v>5.5049999999999999</v>
      </c>
      <c r="V2334" s="77">
        <v>9</v>
      </c>
      <c r="W2334" s="77">
        <v>100.8</v>
      </c>
      <c r="Y2334" s="77">
        <f t="shared" si="984"/>
        <v>5.1914999999999996</v>
      </c>
      <c r="Z2334" s="77">
        <f t="shared" si="985"/>
        <v>0.29999999999999982</v>
      </c>
      <c r="AA2334" s="77">
        <f t="shared" si="986"/>
        <v>0.26700000000000035</v>
      </c>
      <c r="AC2334" s="77">
        <f t="shared" si="987"/>
        <v>1.4516914515527723E-4</v>
      </c>
      <c r="AD2334" s="77">
        <f t="shared" si="994"/>
        <v>1.4936470999999936</v>
      </c>
      <c r="AE2334" s="77">
        <f t="shared" si="988"/>
        <v>1.403086840150447E-4</v>
      </c>
      <c r="AF2334" s="77" t="e">
        <f t="shared" si="994"/>
        <v>#VALUE!</v>
      </c>
      <c r="AG2334" s="77">
        <f t="shared" si="989"/>
        <v>1.4853072800491418E-4</v>
      </c>
      <c r="AH2334" s="77" t="e">
        <f t="shared" si="994"/>
        <v>#VALUE!</v>
      </c>
      <c r="AI2334" s="77">
        <f t="shared" si="990"/>
        <v>1.4211060970015232E-4</v>
      </c>
      <c r="AJ2334" s="77" t="e">
        <f t="shared" si="994"/>
        <v>#VALUE!</v>
      </c>
      <c r="AK2334" s="77">
        <f t="shared" si="991"/>
        <v>1.2737846235810757E-4</v>
      </c>
      <c r="AL2334" s="77" t="e">
        <f t="shared" si="992"/>
        <v>#VALUE!</v>
      </c>
      <c r="AN2334" s="77">
        <f t="shared" si="970"/>
        <v>19.639580956807652</v>
      </c>
      <c r="AO2334" s="77">
        <f t="shared" si="968"/>
        <v>20.155657665112621</v>
      </c>
      <c r="AP2334" s="77">
        <f t="shared" si="982"/>
        <v>20.205438798988727</v>
      </c>
      <c r="AQ2334" s="77">
        <f t="shared" si="978"/>
        <v>20.438787162369785</v>
      </c>
      <c r="AR2334" s="77">
        <f t="shared" si="971"/>
        <v>19.893819137804709</v>
      </c>
      <c r="AT2334" s="80">
        <f t="shared" si="972"/>
        <v>0.21215000000000001</v>
      </c>
      <c r="AU2334" s="80">
        <f t="shared" si="969"/>
        <v>0.19378333333333345</v>
      </c>
      <c r="AV2334" s="80">
        <f t="shared" si="983"/>
        <v>0.20450277777777784</v>
      </c>
      <c r="AW2334" s="80">
        <f t="shared" si="979"/>
        <v>0.26505205479452049</v>
      </c>
      <c r="AX2334" s="80">
        <f t="shared" si="973"/>
        <v>0.2085027449149025</v>
      </c>
      <c r="BA2334" s="77">
        <f t="shared" si="974"/>
        <v>365.76444769568394</v>
      </c>
      <c r="BB2334" s="77">
        <f t="shared" ref="BB2334:BB2397" si="995">100/AVERAGE(AA2245:AA2334)</f>
        <v>357.17120406381457</v>
      </c>
      <c r="BC2334" s="77">
        <f t="shared" si="981"/>
        <v>430.42636122336756</v>
      </c>
      <c r="BD2334" s="77">
        <f t="shared" si="977"/>
        <v>458.50239300563999</v>
      </c>
      <c r="BE2334" s="77">
        <f t="shared" si="975"/>
        <v>376.4537306094017</v>
      </c>
    </row>
    <row r="2335" spans="1:57" x14ac:dyDescent="0.45">
      <c r="A2335" s="6">
        <v>39223</v>
      </c>
      <c r="B2335" s="77">
        <v>149.38784000000001</v>
      </c>
      <c r="C2335" s="77">
        <v>2.2743000000000002</v>
      </c>
      <c r="D2335" s="77">
        <v>5.3315999999999999</v>
      </c>
      <c r="E2335" s="77">
        <v>162.89793</v>
      </c>
      <c r="F2335" s="77">
        <v>6.1257999999999999</v>
      </c>
      <c r="G2335" s="77">
        <v>5.25</v>
      </c>
      <c r="H2335" s="77">
        <v>142.57291000000001</v>
      </c>
      <c r="I2335" s="77">
        <v>2.2132999999999998</v>
      </c>
      <c r="J2335" s="77">
        <v>5.4717000000000002</v>
      </c>
      <c r="K2335" s="77">
        <v>145.28053</v>
      </c>
      <c r="L2335" s="77">
        <v>2.2157</v>
      </c>
      <c r="M2335" s="77">
        <v>5.2172999999999998</v>
      </c>
      <c r="N2335" s="77">
        <v>129.41122999999999</v>
      </c>
      <c r="O2335" s="3">
        <v>4.66</v>
      </c>
      <c r="P2335" s="34">
        <v>5.1829999999999998</v>
      </c>
      <c r="Q2335" s="77">
        <v>5.15</v>
      </c>
      <c r="R2335" s="77">
        <v>5.18</v>
      </c>
      <c r="S2335" s="77">
        <v>5.26</v>
      </c>
      <c r="T2335" s="77">
        <v>5.4550000000000001</v>
      </c>
      <c r="U2335" s="77">
        <v>5.5049999999999999</v>
      </c>
      <c r="V2335" s="77">
        <v>9</v>
      </c>
      <c r="W2335" s="77">
        <v>100.8</v>
      </c>
      <c r="Y2335" s="77">
        <f t="shared" si="984"/>
        <v>5.1932499999999999</v>
      </c>
      <c r="Z2335" s="77">
        <f t="shared" si="985"/>
        <v>0.29999999999999982</v>
      </c>
      <c r="AA2335" s="77">
        <f t="shared" si="986"/>
        <v>0.27200000000000024</v>
      </c>
      <c r="AC2335" s="77">
        <f t="shared" si="987"/>
        <v>1.5485585584440464E-4</v>
      </c>
      <c r="AD2335" s="77">
        <f t="shared" si="994"/>
        <v>1.4938783999999936</v>
      </c>
      <c r="AE2335" s="77">
        <f t="shared" si="988"/>
        <v>-3.1549682864628892E-4</v>
      </c>
      <c r="AF2335" s="77" t="e">
        <f t="shared" si="994"/>
        <v>#VALUE!</v>
      </c>
      <c r="AG2335" s="77">
        <f t="shared" si="989"/>
        <v>1.5650583021042941E-4</v>
      </c>
      <c r="AH2335" s="77" t="e">
        <f t="shared" si="994"/>
        <v>#VALUE!</v>
      </c>
      <c r="AI2335" s="77">
        <f t="shared" si="990"/>
        <v>1.4394915806592579E-4</v>
      </c>
      <c r="AJ2335" s="77" t="e">
        <f t="shared" si="994"/>
        <v>#VALUE!</v>
      </c>
      <c r="AK2335" s="77">
        <f t="shared" si="991"/>
        <v>1.276713708000532E-4</v>
      </c>
      <c r="AL2335" s="77" t="e">
        <f t="shared" si="992"/>
        <v>#VALUE!</v>
      </c>
      <c r="AN2335" s="77">
        <f t="shared" si="970"/>
        <v>19.622977198100493</v>
      </c>
      <c r="AO2335" s="77">
        <f t="shared" ref="AO2335:AO2398" si="996">100/AVERAGE(Y2246:Y2335)</f>
        <v>20.143995998059456</v>
      </c>
      <c r="AP2335" s="77">
        <f t="shared" si="982"/>
        <v>20.196268458898501</v>
      </c>
      <c r="AQ2335" s="77">
        <f t="shared" si="978"/>
        <v>20.43495379251048</v>
      </c>
      <c r="AR2335" s="77">
        <f t="shared" si="971"/>
        <v>19.880157342489483</v>
      </c>
      <c r="AT2335" s="80">
        <f t="shared" si="972"/>
        <v>0.21531666666666674</v>
      </c>
      <c r="AU2335" s="80">
        <f t="shared" ref="AU2335:AU2398" si="997">AVERAGE(Z2246:Z2335)</f>
        <v>0.1958055555555557</v>
      </c>
      <c r="AV2335" s="80">
        <f t="shared" si="983"/>
        <v>0.20505833333333337</v>
      </c>
      <c r="AW2335" s="80">
        <f t="shared" si="979"/>
        <v>0.26410684931506839</v>
      </c>
      <c r="AX2335" s="80">
        <f t="shared" si="973"/>
        <v>0.21081432648401835</v>
      </c>
      <c r="BA2335" s="77">
        <f t="shared" si="974"/>
        <v>365.85365853658521</v>
      </c>
      <c r="BB2335" s="77">
        <f t="shared" si="995"/>
        <v>356.8171906593189</v>
      </c>
      <c r="BC2335" s="77">
        <f t="shared" si="981"/>
        <v>429.11292821894324</v>
      </c>
      <c r="BD2335" s="77">
        <f t="shared" si="977"/>
        <v>458.57727969444903</v>
      </c>
      <c r="BE2335" s="77">
        <f t="shared" si="975"/>
        <v>376.2301413975552</v>
      </c>
    </row>
    <row r="2336" spans="1:57" x14ac:dyDescent="0.45">
      <c r="A2336" s="6">
        <v>39224</v>
      </c>
      <c r="B2336" s="77">
        <v>149.41070999999999</v>
      </c>
      <c r="C2336" s="77">
        <v>2.2738</v>
      </c>
      <c r="D2336" s="77">
        <v>5.3311999999999999</v>
      </c>
      <c r="E2336" s="77">
        <v>162.92081999999999</v>
      </c>
      <c r="F2336" s="77">
        <v>6.1417999999999999</v>
      </c>
      <c r="G2336" s="77">
        <v>5.2502000000000004</v>
      </c>
      <c r="H2336" s="77">
        <v>142.59448</v>
      </c>
      <c r="I2336" s="77">
        <v>2.2168999999999999</v>
      </c>
      <c r="J2336" s="77">
        <v>5.4715999999999996</v>
      </c>
      <c r="K2336" s="77">
        <v>145.29962</v>
      </c>
      <c r="L2336" s="77">
        <v>2.2130000000000001</v>
      </c>
      <c r="M2336" s="77">
        <v>5.2176999999999998</v>
      </c>
      <c r="N2336" s="77">
        <v>129.42811</v>
      </c>
      <c r="O2336" s="3">
        <v>4.76</v>
      </c>
      <c r="P2336" s="34">
        <v>5.19</v>
      </c>
      <c r="Q2336" s="77">
        <v>5.15</v>
      </c>
      <c r="R2336" s="77">
        <v>5.1859999999999999</v>
      </c>
      <c r="S2336" s="77">
        <v>5.26</v>
      </c>
      <c r="T2336" s="77">
        <v>5.4649999999999999</v>
      </c>
      <c r="U2336" s="77">
        <v>5.5049999999999999</v>
      </c>
      <c r="V2336" s="77">
        <v>9</v>
      </c>
      <c r="W2336" s="77">
        <v>100.8</v>
      </c>
      <c r="Y2336" s="77">
        <f t="shared" si="984"/>
        <v>5.1965000000000003</v>
      </c>
      <c r="Z2336" s="77">
        <f t="shared" si="985"/>
        <v>0.25</v>
      </c>
      <c r="AA2336" s="77">
        <f t="shared" si="986"/>
        <v>0.27499999999999947</v>
      </c>
      <c r="AC2336" s="77">
        <f t="shared" si="987"/>
        <v>1.5309144305164502E-4</v>
      </c>
      <c r="AD2336" s="77">
        <f t="shared" si="994"/>
        <v>1.4941070999999932</v>
      </c>
      <c r="AE2336" s="77">
        <f t="shared" si="988"/>
        <v>1.405174393560582E-4</v>
      </c>
      <c r="AF2336" s="77" t="e">
        <f t="shared" si="994"/>
        <v>#VALUE!</v>
      </c>
      <c r="AG2336" s="77">
        <f t="shared" si="989"/>
        <v>1.5129101313848814E-4</v>
      </c>
      <c r="AH2336" s="77" t="e">
        <f t="shared" si="994"/>
        <v>#VALUE!</v>
      </c>
      <c r="AI2336" s="77">
        <f t="shared" si="990"/>
        <v>1.314009523505355E-4</v>
      </c>
      <c r="AJ2336" s="77" t="e">
        <f t="shared" si="994"/>
        <v>#VALUE!</v>
      </c>
      <c r="AK2336" s="77">
        <f t="shared" si="991"/>
        <v>1.3043690257807938E-4</v>
      </c>
      <c r="AL2336" s="77" t="e">
        <f t="shared" si="992"/>
        <v>#VALUE!</v>
      </c>
      <c r="AN2336" s="77">
        <f t="shared" si="970"/>
        <v>19.60598505370406</v>
      </c>
      <c r="AO2336" s="77">
        <f t="shared" si="996"/>
        <v>20.131008127335324</v>
      </c>
      <c r="AP2336" s="77">
        <f t="shared" si="982"/>
        <v>20.187961133688614</v>
      </c>
      <c r="AQ2336" s="77">
        <f t="shared" si="978"/>
        <v>20.43128197198256</v>
      </c>
      <c r="AR2336" s="77">
        <f t="shared" si="971"/>
        <v>19.866047035523138</v>
      </c>
      <c r="AT2336" s="80">
        <f t="shared" si="972"/>
        <v>0.21681666666666674</v>
      </c>
      <c r="AU2336" s="80">
        <f t="shared" si="997"/>
        <v>0.19663888888888903</v>
      </c>
      <c r="AV2336" s="80">
        <f t="shared" si="983"/>
        <v>0.20558611111111122</v>
      </c>
      <c r="AW2336" s="80">
        <f t="shared" si="979"/>
        <v>0.26339999999999991</v>
      </c>
      <c r="AX2336" s="80">
        <f t="shared" si="973"/>
        <v>0.2118996212121213</v>
      </c>
      <c r="BA2336" s="77">
        <f t="shared" si="974"/>
        <v>365.80904767711252</v>
      </c>
      <c r="BB2336" s="77">
        <f t="shared" si="995"/>
        <v>356.5344848076694</v>
      </c>
      <c r="BC2336" s="77">
        <f t="shared" si="981"/>
        <v>427.67534689222595</v>
      </c>
      <c r="BD2336" s="77">
        <f t="shared" si="977"/>
        <v>458.54847422706291</v>
      </c>
      <c r="BE2336" s="77">
        <f t="shared" si="975"/>
        <v>375.93136344886858</v>
      </c>
    </row>
    <row r="2337" spans="1:57" x14ac:dyDescent="0.45">
      <c r="A2337" s="6">
        <v>39225</v>
      </c>
      <c r="B2337" s="77">
        <v>149.39147</v>
      </c>
      <c r="C2337" s="77">
        <v>2.2719999999999998</v>
      </c>
      <c r="D2337" s="77">
        <v>5.3432000000000004</v>
      </c>
      <c r="E2337" s="77">
        <v>162.56049999999999</v>
      </c>
      <c r="F2337" s="77">
        <v>6.1359000000000004</v>
      </c>
      <c r="G2337" s="77">
        <v>5.2881999999999998</v>
      </c>
      <c r="H2337" s="77">
        <v>142.57545999999999</v>
      </c>
      <c r="I2337" s="77">
        <v>2.2193999999999998</v>
      </c>
      <c r="J2337" s="77">
        <v>5.4843000000000002</v>
      </c>
      <c r="K2337" s="77">
        <v>145.27603999999999</v>
      </c>
      <c r="L2337" s="77">
        <v>2.2113999999999998</v>
      </c>
      <c r="M2337" s="77">
        <v>5.2313999999999998</v>
      </c>
      <c r="N2337" s="77">
        <v>129.44439</v>
      </c>
      <c r="O2337" s="3">
        <v>4.59</v>
      </c>
      <c r="P2337" s="34">
        <v>5.2</v>
      </c>
      <c r="Q2337" s="77">
        <v>5.17</v>
      </c>
      <c r="R2337" s="77">
        <v>5.2</v>
      </c>
      <c r="S2337" s="77">
        <v>5.3</v>
      </c>
      <c r="T2337" s="77">
        <v>5.47</v>
      </c>
      <c r="U2337" s="77">
        <v>5.52</v>
      </c>
      <c r="V2337" s="77">
        <v>9</v>
      </c>
      <c r="W2337" s="77">
        <v>100.8</v>
      </c>
      <c r="Y2337" s="77">
        <f t="shared" si="984"/>
        <v>5.2175000000000002</v>
      </c>
      <c r="Z2337" s="77">
        <f t="shared" si="985"/>
        <v>0.35499999999999998</v>
      </c>
      <c r="AA2337" s="77">
        <f t="shared" si="986"/>
        <v>0.26999999999999957</v>
      </c>
      <c r="AC2337" s="77">
        <f t="shared" si="987"/>
        <v>-1.2877256255594549E-4</v>
      </c>
      <c r="AD2337" s="77">
        <f t="shared" si="994"/>
        <v>1.4939146999999933</v>
      </c>
      <c r="AE2337" s="77">
        <f t="shared" si="988"/>
        <v>-2.2116264821157028E-3</v>
      </c>
      <c r="AF2337" s="77" t="e">
        <f t="shared" si="994"/>
        <v>#VALUE!</v>
      </c>
      <c r="AG2337" s="77">
        <f t="shared" si="989"/>
        <v>-1.333852474514341E-4</v>
      </c>
      <c r="AH2337" s="77" t="e">
        <f t="shared" si="994"/>
        <v>#VALUE!</v>
      </c>
      <c r="AI2337" s="77">
        <f t="shared" si="990"/>
        <v>-1.6228535215723205E-4</v>
      </c>
      <c r="AJ2337" s="77" t="e">
        <f t="shared" si="994"/>
        <v>#VALUE!</v>
      </c>
      <c r="AK2337" s="77">
        <f t="shared" si="991"/>
        <v>1.2578411289476676E-4</v>
      </c>
      <c r="AL2337" s="77" t="e">
        <f t="shared" si="992"/>
        <v>#VALUE!</v>
      </c>
      <c r="AN2337" s="77">
        <f t="shared" si="970"/>
        <v>19.582820644209523</v>
      </c>
      <c r="AO2337" s="77">
        <f t="shared" si="996"/>
        <v>20.116609278450742</v>
      </c>
      <c r="AP2337" s="77">
        <f t="shared" si="982"/>
        <v>20.179225151386238</v>
      </c>
      <c r="AQ2337" s="77">
        <f t="shared" si="978"/>
        <v>20.427751520188497</v>
      </c>
      <c r="AR2337" s="77">
        <f t="shared" si="971"/>
        <v>19.848133198889364</v>
      </c>
      <c r="AT2337" s="80">
        <f t="shared" si="972"/>
        <v>0.22081666666666677</v>
      </c>
      <c r="AU2337" s="80">
        <f t="shared" si="997"/>
        <v>0.19863888888888903</v>
      </c>
      <c r="AV2337" s="80">
        <f t="shared" si="983"/>
        <v>0.20610555555555554</v>
      </c>
      <c r="AW2337" s="80">
        <f t="shared" si="979"/>
        <v>0.26268356164383555</v>
      </c>
      <c r="AX2337" s="80">
        <f t="shared" si="973"/>
        <v>0.21466516189290169</v>
      </c>
      <c r="BA2337" s="77">
        <f t="shared" si="974"/>
        <v>365.98755642308157</v>
      </c>
      <c r="BB2337" s="77">
        <f t="shared" si="995"/>
        <v>356.39329980596369</v>
      </c>
      <c r="BC2337" s="77">
        <f t="shared" si="981"/>
        <v>426.34832658281834</v>
      </c>
      <c r="BD2337" s="77">
        <f t="shared" si="977"/>
        <v>458.49087414739512</v>
      </c>
      <c r="BE2337" s="77">
        <f t="shared" si="975"/>
        <v>375.80665135493689</v>
      </c>
    </row>
    <row r="2338" spans="1:57" x14ac:dyDescent="0.45">
      <c r="A2338" s="6">
        <v>39226</v>
      </c>
      <c r="B2338" s="77">
        <v>149.41316</v>
      </c>
      <c r="C2338" s="77">
        <v>2.2692999999999999</v>
      </c>
      <c r="D2338" s="77">
        <v>5.3432000000000004</v>
      </c>
      <c r="E2338" s="77">
        <v>162.58351999999999</v>
      </c>
      <c r="F2338" s="77">
        <v>6.1332000000000004</v>
      </c>
      <c r="G2338" s="77">
        <v>5.2881999999999998</v>
      </c>
      <c r="H2338" s="77">
        <v>142.59669</v>
      </c>
      <c r="I2338" s="77">
        <v>2.2170999999999998</v>
      </c>
      <c r="J2338" s="77">
        <v>5.4843000000000002</v>
      </c>
      <c r="K2338" s="77">
        <v>145.29671999999999</v>
      </c>
      <c r="L2338" s="77">
        <v>2.2086999999999999</v>
      </c>
      <c r="M2338" s="77">
        <v>5.2313999999999998</v>
      </c>
      <c r="N2338" s="77">
        <v>129.46065999999999</v>
      </c>
      <c r="O2338" s="3">
        <v>4.59</v>
      </c>
      <c r="P2338" s="34">
        <v>5.2</v>
      </c>
      <c r="Q2338" s="77">
        <v>5.17</v>
      </c>
      <c r="R2338" s="77">
        <v>5.2</v>
      </c>
      <c r="S2338" s="77">
        <v>5.3</v>
      </c>
      <c r="T2338" s="77">
        <v>5.47</v>
      </c>
      <c r="U2338" s="77">
        <v>5.52</v>
      </c>
      <c r="V2338" s="77">
        <v>9</v>
      </c>
      <c r="W2338" s="77">
        <v>100.8</v>
      </c>
      <c r="Y2338" s="77">
        <f t="shared" si="984"/>
        <v>5.2175000000000002</v>
      </c>
      <c r="Z2338" s="77">
        <f t="shared" si="985"/>
        <v>0.35499999999999998</v>
      </c>
      <c r="AA2338" s="77">
        <f t="shared" si="986"/>
        <v>0.26999999999999957</v>
      </c>
      <c r="AC2338" s="77">
        <f t="shared" si="987"/>
        <v>1.4518901246507454E-4</v>
      </c>
      <c r="AD2338" s="77">
        <f t="shared" si="994"/>
        <v>1.4941315999999933</v>
      </c>
      <c r="AE2338" s="77">
        <f t="shared" si="988"/>
        <v>1.4160881640989942E-4</v>
      </c>
      <c r="AF2338" s="77" t="e">
        <f t="shared" si="994"/>
        <v>#VALUE!</v>
      </c>
      <c r="AG2338" s="77">
        <f t="shared" si="989"/>
        <v>1.4890360515051881E-4</v>
      </c>
      <c r="AH2338" s="77" t="e">
        <f t="shared" si="994"/>
        <v>#VALUE!</v>
      </c>
      <c r="AI2338" s="77">
        <f t="shared" si="990"/>
        <v>1.4234969510451556E-4</v>
      </c>
      <c r="AJ2338" s="77" t="e">
        <f t="shared" si="994"/>
        <v>#VALUE!</v>
      </c>
      <c r="AK2338" s="77">
        <f t="shared" si="991"/>
        <v>1.2569103999005016E-4</v>
      </c>
      <c r="AL2338" s="77" t="e">
        <f t="shared" si="992"/>
        <v>#VALUE!</v>
      </c>
      <c r="AN2338" s="77">
        <f t="shared" si="970"/>
        <v>19.559392094093713</v>
      </c>
      <c r="AO2338" s="77">
        <f t="shared" si="996"/>
        <v>20.10189426850323</v>
      </c>
      <c r="AP2338" s="77">
        <f t="shared" si="982"/>
        <v>20.170496726496481</v>
      </c>
      <c r="AQ2338" s="77">
        <f t="shared" si="978"/>
        <v>20.424079430084255</v>
      </c>
      <c r="AR2338" s="77">
        <f t="shared" si="971"/>
        <v>19.829983652259894</v>
      </c>
      <c r="AT2338" s="80">
        <f t="shared" si="972"/>
        <v>0.22481666666666675</v>
      </c>
      <c r="AU2338" s="80">
        <f t="shared" si="997"/>
        <v>0.20069444444444456</v>
      </c>
      <c r="AV2338" s="80">
        <f t="shared" si="983"/>
        <v>0.20677222222222222</v>
      </c>
      <c r="AW2338" s="80">
        <f t="shared" si="979"/>
        <v>0.26198082191780814</v>
      </c>
      <c r="AX2338" s="80">
        <f t="shared" si="973"/>
        <v>0.21746655251141558</v>
      </c>
      <c r="BA2338" s="77">
        <f t="shared" si="974"/>
        <v>366.16623947272052</v>
      </c>
      <c r="BB2338" s="77">
        <f t="shared" si="995"/>
        <v>356.32274922796739</v>
      </c>
      <c r="BC2338" s="77">
        <f t="shared" si="981"/>
        <v>425.02951593860706</v>
      </c>
      <c r="BD2338" s="77">
        <f t="shared" si="977"/>
        <v>458.43328853665554</v>
      </c>
      <c r="BE2338" s="77">
        <f t="shared" si="975"/>
        <v>375.70241842695123</v>
      </c>
    </row>
    <row r="2339" spans="1:57" x14ac:dyDescent="0.45">
      <c r="A2339" s="6">
        <v>39227</v>
      </c>
      <c r="B2339" s="77">
        <v>149.46763000000001</v>
      </c>
      <c r="C2339" s="77">
        <v>2.2704</v>
      </c>
      <c r="D2339" s="77">
        <v>5.3327999999999998</v>
      </c>
      <c r="E2339" s="77">
        <v>162.62703999999999</v>
      </c>
      <c r="F2339" s="77">
        <v>6.1307</v>
      </c>
      <c r="G2339" s="77">
        <v>5.2858999999999998</v>
      </c>
      <c r="H2339" s="77">
        <v>142.65073000000001</v>
      </c>
      <c r="I2339" s="77">
        <v>2.2465999999999999</v>
      </c>
      <c r="J2339" s="77">
        <v>5.4756</v>
      </c>
      <c r="K2339" s="77">
        <v>145.34742</v>
      </c>
      <c r="L2339" s="77">
        <v>2.2065000000000001</v>
      </c>
      <c r="M2339" s="77">
        <v>5.2218999999999998</v>
      </c>
      <c r="N2339" s="77">
        <v>129.47702000000001</v>
      </c>
      <c r="O2339" s="3">
        <v>4.6100000000000003</v>
      </c>
      <c r="P2339" s="34">
        <v>5.19</v>
      </c>
      <c r="Q2339" s="77">
        <v>5.16</v>
      </c>
      <c r="R2339" s="77">
        <v>5.19</v>
      </c>
      <c r="S2339" s="77">
        <v>5.3</v>
      </c>
      <c r="T2339" s="77">
        <v>5.46</v>
      </c>
      <c r="U2339" s="77">
        <v>5.51</v>
      </c>
      <c r="V2339" s="77">
        <v>9</v>
      </c>
      <c r="W2339" s="77">
        <v>100.8</v>
      </c>
      <c r="Y2339" s="77">
        <f t="shared" si="984"/>
        <v>5.2100000000000009</v>
      </c>
      <c r="Z2339" s="77">
        <f t="shared" si="985"/>
        <v>0.34499999999999975</v>
      </c>
      <c r="AA2339" s="77">
        <f t="shared" si="986"/>
        <v>0.26999999999999957</v>
      </c>
      <c r="AC2339" s="77">
        <f t="shared" si="987"/>
        <v>3.6455958765624352E-4</v>
      </c>
      <c r="AD2339" s="77">
        <f t="shared" si="994"/>
        <v>1.4946762999999934</v>
      </c>
      <c r="AE2339" s="77">
        <f t="shared" si="988"/>
        <v>2.6767780645919892E-4</v>
      </c>
      <c r="AF2339" s="77" t="e">
        <f t="shared" si="994"/>
        <v>#VALUE!</v>
      </c>
      <c r="AG2339" s="77">
        <f t="shared" si="989"/>
        <v>3.7897092842764657E-4</v>
      </c>
      <c r="AH2339" s="77" t="e">
        <f t="shared" si="994"/>
        <v>#VALUE!</v>
      </c>
      <c r="AI2339" s="77">
        <f t="shared" si="990"/>
        <v>3.489411185606528E-4</v>
      </c>
      <c r="AJ2339" s="77" t="e">
        <f t="shared" si="994"/>
        <v>#VALUE!</v>
      </c>
      <c r="AK2339" s="77">
        <f t="shared" si="991"/>
        <v>1.2637043562135908E-4</v>
      </c>
      <c r="AL2339" s="77" t="e">
        <f t="shared" si="992"/>
        <v>#VALUE!</v>
      </c>
      <c r="AN2339" s="77">
        <f t="shared" ref="AN2339:AN2402" si="998">100/AVERAGE(Y2310:Y2339)</f>
        <v>19.538246116773578</v>
      </c>
      <c r="AO2339" s="77">
        <f t="shared" si="996"/>
        <v>20.087537022446703</v>
      </c>
      <c r="AP2339" s="77">
        <f t="shared" si="982"/>
        <v>20.161945224475268</v>
      </c>
      <c r="AQ2339" s="77">
        <f t="shared" si="978"/>
        <v>20.420411516049114</v>
      </c>
      <c r="AR2339" s="77">
        <f t="shared" ref="AR2339:AR2402" si="999">(AN2339*12+AO2339*6+AP2339*3+AQ2339*1)/(NOT(ISBLANK(AN2339)) * 12+NOT(ISBLANK(AO2339)) * 6 + NOT(ISBLANK(AP2339)) * 3 + NOT(ISBLANK(AQ2339)) * 1)</f>
        <v>19.813201032974458</v>
      </c>
      <c r="AT2339" s="80">
        <f t="shared" ref="AT2339:AT2402" si="1000">AVERAGE(Z2310:Z2339)</f>
        <v>0.2294833333333334</v>
      </c>
      <c r="AU2339" s="80">
        <f t="shared" si="997"/>
        <v>0.20263888888888898</v>
      </c>
      <c r="AV2339" s="80">
        <f t="shared" si="983"/>
        <v>0.20735555555555554</v>
      </c>
      <c r="AW2339" s="80">
        <f t="shared" si="979"/>
        <v>0.26124657534246565</v>
      </c>
      <c r="AX2339" s="80">
        <f t="shared" ref="AX2339:AX2402" si="1001">(AT2339*12+AU2339*6+AV2339*3+AW2339*1)/(NOT(ISBLANK(AT2339)) * 12+NOT(ISBLANK(AU2339)) * 6 + NOT(ISBLANK(AV2339)) * 3 + NOT(ISBLANK(AW2339)) * 1)</f>
        <v>0.22058848069738488</v>
      </c>
      <c r="BA2339" s="77">
        <f t="shared" ref="BA2339:BA2402" si="1002">100/AVERAGE(AA2310:AA2339)</f>
        <v>366.34509708145072</v>
      </c>
      <c r="BB2339" s="77">
        <f t="shared" si="995"/>
        <v>356.25222657641609</v>
      </c>
      <c r="BC2339" s="77">
        <f t="shared" si="981"/>
        <v>423.71883901038132</v>
      </c>
      <c r="BD2339" s="77">
        <f t="shared" si="977"/>
        <v>458.38723046202892</v>
      </c>
      <c r="BE2339" s="77">
        <f t="shared" ref="BE2339:BE2402" si="1003">(BA2339*12+BB2339*6+BC2339*3+BD2339*1)/(NOT(ISBLANK(BA2339)) * 12+NOT(ISBLANK(BB2339)) * 6 + NOT(ISBLANK(BC2339)) * 3 + NOT(ISBLANK(BD2339)) * 1)</f>
        <v>375.59992145132179</v>
      </c>
    </row>
    <row r="2340" spans="1:57" x14ac:dyDescent="0.45">
      <c r="A2340" s="6">
        <v>39228</v>
      </c>
      <c r="B2340" s="77">
        <v>149.48929000000001</v>
      </c>
      <c r="C2340" s="77">
        <v>2.2677999999999998</v>
      </c>
      <c r="D2340" s="77">
        <v>5.3327999999999998</v>
      </c>
      <c r="E2340" s="77">
        <v>162.65006</v>
      </c>
      <c r="F2340" s="77">
        <v>6.1280000000000001</v>
      </c>
      <c r="G2340" s="77">
        <v>5.2858999999999998</v>
      </c>
      <c r="H2340" s="77">
        <v>142.67192</v>
      </c>
      <c r="I2340" s="77">
        <v>2.2439</v>
      </c>
      <c r="J2340" s="77">
        <v>5.4756</v>
      </c>
      <c r="K2340" s="77">
        <v>145.36806999999999</v>
      </c>
      <c r="L2340" s="77">
        <v>2.2038000000000002</v>
      </c>
      <c r="M2340" s="77">
        <v>5.2218999999999998</v>
      </c>
      <c r="N2340" s="77">
        <v>129.49337</v>
      </c>
      <c r="O2340" s="3">
        <v>4.6100000000000003</v>
      </c>
      <c r="P2340" s="34">
        <v>5.19</v>
      </c>
      <c r="Q2340" s="77">
        <v>5.16</v>
      </c>
      <c r="R2340" s="77">
        <v>5.19</v>
      </c>
      <c r="S2340" s="77">
        <v>5.3</v>
      </c>
      <c r="T2340" s="77">
        <v>5.46</v>
      </c>
      <c r="U2340" s="77">
        <v>5.51</v>
      </c>
      <c r="V2340" s="77">
        <v>9</v>
      </c>
      <c r="W2340" s="77">
        <v>100.8</v>
      </c>
      <c r="Y2340" s="77">
        <f t="shared" si="984"/>
        <v>5.2100000000000009</v>
      </c>
      <c r="Z2340" s="77">
        <f t="shared" si="985"/>
        <v>0.34499999999999975</v>
      </c>
      <c r="AA2340" s="77">
        <f t="shared" si="986"/>
        <v>0.26999999999999957</v>
      </c>
      <c r="AC2340" s="77">
        <f t="shared" si="987"/>
        <v>1.4491432024432704E-4</v>
      </c>
      <c r="AD2340" s="77">
        <f t="shared" si="994"/>
        <v>1.4948928999999933</v>
      </c>
      <c r="AE2340" s="77">
        <f t="shared" si="988"/>
        <v>1.4155087616418704E-4</v>
      </c>
      <c r="AF2340" s="77" t="e">
        <f t="shared" si="994"/>
        <v>#VALUE!</v>
      </c>
      <c r="AG2340" s="77">
        <f t="shared" si="989"/>
        <v>1.4854463065128165E-4</v>
      </c>
      <c r="AH2340" s="77" t="e">
        <f t="shared" si="994"/>
        <v>#VALUE!</v>
      </c>
      <c r="AI2340" s="77">
        <f t="shared" si="990"/>
        <v>1.4207338527216784E-4</v>
      </c>
      <c r="AJ2340" s="77" t="e">
        <f t="shared" si="994"/>
        <v>#VALUE!</v>
      </c>
      <c r="AK2340" s="77">
        <f t="shared" si="991"/>
        <v>1.2627723436930971E-4</v>
      </c>
      <c r="AL2340" s="77" t="e">
        <f t="shared" si="992"/>
        <v>#VALUE!</v>
      </c>
      <c r="AN2340" s="77">
        <f t="shared" si="998"/>
        <v>19.519368092990259</v>
      </c>
      <c r="AO2340" s="77">
        <f t="shared" si="996"/>
        <v>20.073200270319091</v>
      </c>
      <c r="AP2340" s="77">
        <f t="shared" si="982"/>
        <v>20.153513793120833</v>
      </c>
      <c r="AQ2340" s="77">
        <f t="shared" si="978"/>
        <v>20.416867688908464</v>
      </c>
      <c r="AR2340" s="77">
        <f t="shared" si="999"/>
        <v>19.797683082094025</v>
      </c>
      <c r="AT2340" s="80">
        <f t="shared" si="1000"/>
        <v>0.23815000000000008</v>
      </c>
      <c r="AU2340" s="80">
        <f t="shared" si="997"/>
        <v>0.20458333333333342</v>
      </c>
      <c r="AV2340" s="80">
        <f t="shared" si="983"/>
        <v>0.20809722222222221</v>
      </c>
      <c r="AW2340" s="80">
        <f t="shared" si="979"/>
        <v>0.26051232876712327</v>
      </c>
      <c r="AX2340" s="80">
        <f t="shared" si="1001"/>
        <v>0.22591381797426324</v>
      </c>
      <c r="BA2340" s="77">
        <f t="shared" si="1002"/>
        <v>366.52412950519243</v>
      </c>
      <c r="BB2340" s="77">
        <f t="shared" si="995"/>
        <v>356.18173183473169</v>
      </c>
      <c r="BC2340" s="77">
        <f t="shared" si="981"/>
        <v>422.46579200600871</v>
      </c>
      <c r="BD2340" s="77">
        <f t="shared" si="977"/>
        <v>458.35844886477776</v>
      </c>
      <c r="BE2340" s="77">
        <f t="shared" si="1003"/>
        <v>375.50617136152289</v>
      </c>
    </row>
    <row r="2341" spans="1:57" x14ac:dyDescent="0.45">
      <c r="A2341" s="6">
        <v>39229</v>
      </c>
      <c r="B2341" s="77">
        <v>149.51095000000001</v>
      </c>
      <c r="C2341" s="77">
        <v>2.2652999999999999</v>
      </c>
      <c r="D2341" s="77">
        <v>5.3327999999999998</v>
      </c>
      <c r="E2341" s="77">
        <v>162.67308</v>
      </c>
      <c r="F2341" s="77">
        <v>6.1254</v>
      </c>
      <c r="G2341" s="77">
        <v>5.2858999999999998</v>
      </c>
      <c r="H2341" s="77">
        <v>142.69311999999999</v>
      </c>
      <c r="I2341" s="77">
        <v>2.2423999999999999</v>
      </c>
      <c r="J2341" s="77">
        <v>5.4756</v>
      </c>
      <c r="K2341" s="77">
        <v>145.38872000000001</v>
      </c>
      <c r="L2341" s="77">
        <v>2.2010999999999998</v>
      </c>
      <c r="M2341" s="77">
        <v>5.2218999999999998</v>
      </c>
      <c r="N2341" s="77">
        <v>129.50971999999999</v>
      </c>
      <c r="O2341" s="3">
        <v>4.6100000000000003</v>
      </c>
      <c r="P2341" s="34">
        <v>5.19</v>
      </c>
      <c r="Q2341" s="77">
        <v>5.16</v>
      </c>
      <c r="R2341" s="77">
        <v>5.19</v>
      </c>
      <c r="S2341" s="77">
        <v>5.3</v>
      </c>
      <c r="T2341" s="77">
        <v>5.46</v>
      </c>
      <c r="U2341" s="77">
        <v>5.51</v>
      </c>
      <c r="V2341" s="77">
        <v>9</v>
      </c>
      <c r="W2341" s="77">
        <v>100.8</v>
      </c>
      <c r="Y2341" s="77">
        <f t="shared" si="984"/>
        <v>5.2100000000000009</v>
      </c>
      <c r="Z2341" s="77">
        <f t="shared" si="985"/>
        <v>0.34499999999999975</v>
      </c>
      <c r="AA2341" s="77">
        <f t="shared" si="986"/>
        <v>0.26999999999999957</v>
      </c>
      <c r="AC2341" s="77">
        <f t="shared" si="987"/>
        <v>1.4489332312694891E-4</v>
      </c>
      <c r="AD2341" s="77">
        <f t="shared" si="994"/>
        <v>1.4951094999999932</v>
      </c>
      <c r="AE2341" s="77">
        <f t="shared" si="988"/>
        <v>1.415308423495798E-4</v>
      </c>
      <c r="AF2341" s="77" t="e">
        <f t="shared" si="994"/>
        <v>#VALUE!</v>
      </c>
      <c r="AG2341" s="77">
        <f t="shared" si="989"/>
        <v>1.4859265929834109E-4</v>
      </c>
      <c r="AH2341" s="77" t="e">
        <f t="shared" si="994"/>
        <v>#VALUE!</v>
      </c>
      <c r="AI2341" s="77">
        <f t="shared" si="990"/>
        <v>1.4205320329296889E-4</v>
      </c>
      <c r="AJ2341" s="77" t="e">
        <f t="shared" si="994"/>
        <v>#VALUE!</v>
      </c>
      <c r="AK2341" s="77">
        <f t="shared" si="991"/>
        <v>1.2626129044290835E-4</v>
      </c>
      <c r="AL2341" s="77" t="e">
        <f t="shared" si="992"/>
        <v>#VALUE!</v>
      </c>
      <c r="AN2341" s="77">
        <f t="shared" si="998"/>
        <v>19.501889245520651</v>
      </c>
      <c r="AO2341" s="77">
        <f t="shared" si="996"/>
        <v>20.058470441336496</v>
      </c>
      <c r="AP2341" s="77">
        <f t="shared" si="982"/>
        <v>20.14563616141692</v>
      </c>
      <c r="AQ2341" s="77">
        <f t="shared" si="978"/>
        <v>20.413325091569835</v>
      </c>
      <c r="AR2341" s="77">
        <f t="shared" si="999"/>
        <v>19.782896689549428</v>
      </c>
      <c r="AT2341" s="80">
        <f t="shared" si="1000"/>
        <v>0.24788333333333337</v>
      </c>
      <c r="AU2341" s="80">
        <f t="shared" si="997"/>
        <v>0.20613888888888895</v>
      </c>
      <c r="AV2341" s="80">
        <f t="shared" si="983"/>
        <v>0.20881111111111106</v>
      </c>
      <c r="AW2341" s="80">
        <f t="shared" si="979"/>
        <v>0.2598602739726027</v>
      </c>
      <c r="AX2341" s="80">
        <f t="shared" si="1001"/>
        <v>0.23171486093814861</v>
      </c>
      <c r="BA2341" s="77">
        <f t="shared" si="1002"/>
        <v>366.61371135280461</v>
      </c>
      <c r="BB2341" s="77">
        <f t="shared" si="995"/>
        <v>356.06899825921823</v>
      </c>
      <c r="BC2341" s="77">
        <f t="shared" si="981"/>
        <v>421.22999157540045</v>
      </c>
      <c r="BD2341" s="77">
        <f t="shared" si="977"/>
        <v>458.32967088162513</v>
      </c>
      <c r="BE2341" s="77">
        <f t="shared" si="1003"/>
        <v>375.35446233621775</v>
      </c>
    </row>
    <row r="2342" spans="1:57" x14ac:dyDescent="0.45">
      <c r="A2342" s="6">
        <v>39230</v>
      </c>
      <c r="B2342" s="77">
        <v>149.53462999999999</v>
      </c>
      <c r="C2342" s="77">
        <v>2.2747000000000002</v>
      </c>
      <c r="D2342" s="77">
        <v>5.3323</v>
      </c>
      <c r="E2342" s="77">
        <v>162.72474</v>
      </c>
      <c r="F2342" s="77">
        <v>6.1228999999999996</v>
      </c>
      <c r="G2342" s="77">
        <v>5.2828999999999997</v>
      </c>
      <c r="H2342" s="77">
        <v>142.71411000000001</v>
      </c>
      <c r="I2342" s="77">
        <v>2.2469999999999999</v>
      </c>
      <c r="J2342" s="77">
        <v>5.4762000000000004</v>
      </c>
      <c r="K2342" s="77">
        <v>145.41028</v>
      </c>
      <c r="L2342" s="77">
        <v>2.2166999999999999</v>
      </c>
      <c r="M2342" s="77">
        <v>5.2237</v>
      </c>
      <c r="N2342" s="77">
        <v>129.52587</v>
      </c>
      <c r="O2342" s="3">
        <v>4.55</v>
      </c>
      <c r="P2342" s="34">
        <v>5.19</v>
      </c>
      <c r="Q2342" s="77">
        <v>5.16</v>
      </c>
      <c r="R2342" s="77">
        <v>5.19</v>
      </c>
      <c r="S2342" s="77">
        <v>5.3</v>
      </c>
      <c r="T2342" s="77">
        <v>5.46</v>
      </c>
      <c r="U2342" s="77">
        <v>5.51</v>
      </c>
      <c r="V2342" s="77">
        <v>9</v>
      </c>
      <c r="W2342" s="77">
        <v>100.8</v>
      </c>
      <c r="Y2342" s="77">
        <f t="shared" si="984"/>
        <v>5.2100000000000009</v>
      </c>
      <c r="Z2342" s="77">
        <f t="shared" si="985"/>
        <v>0.375</v>
      </c>
      <c r="AA2342" s="77">
        <f t="shared" si="986"/>
        <v>0.26999999999999957</v>
      </c>
      <c r="AC2342" s="77">
        <f t="shared" si="987"/>
        <v>1.5838304819792981E-4</v>
      </c>
      <c r="AD2342" s="77">
        <f t="shared" si="994"/>
        <v>1.4953462999999929</v>
      </c>
      <c r="AE2342" s="77">
        <f t="shared" si="988"/>
        <v>3.1756944664729225E-4</v>
      </c>
      <c r="AF2342" s="77" t="e">
        <f t="shared" si="994"/>
        <v>#VALUE!</v>
      </c>
      <c r="AG2342" s="77">
        <f t="shared" si="989"/>
        <v>1.4709889306518953E-4</v>
      </c>
      <c r="AH2342" s="77" t="e">
        <f t="shared" si="994"/>
        <v>#VALUE!</v>
      </c>
      <c r="AI2342" s="77">
        <f t="shared" si="990"/>
        <v>1.4829210959410588E-4</v>
      </c>
      <c r="AJ2342" s="77" t="e">
        <f t="shared" si="994"/>
        <v>#VALUE!</v>
      </c>
      <c r="AK2342" s="77">
        <f t="shared" si="991"/>
        <v>1.2470106490858335E-4</v>
      </c>
      <c r="AL2342" s="77" t="e">
        <f t="shared" si="992"/>
        <v>#VALUE!</v>
      </c>
      <c r="AN2342" s="77">
        <f t="shared" si="998"/>
        <v>19.484441673323843</v>
      </c>
      <c r="AO2342" s="77">
        <f t="shared" si="996"/>
        <v>20.044878255204708</v>
      </c>
      <c r="AP2342" s="77">
        <f t="shared" si="982"/>
        <v>20.138023777412194</v>
      </c>
      <c r="AQ2342" s="77">
        <f t="shared" si="978"/>
        <v>20.409783723393183</v>
      </c>
      <c r="AR2342" s="77">
        <f t="shared" si="999"/>
        <v>19.76847384848837</v>
      </c>
      <c r="AT2342" s="80">
        <f t="shared" si="1000"/>
        <v>0.25861666666666666</v>
      </c>
      <c r="AU2342" s="80">
        <f t="shared" si="997"/>
        <v>0.20769444444444451</v>
      </c>
      <c r="AV2342" s="80">
        <f t="shared" si="983"/>
        <v>0.20935833333333326</v>
      </c>
      <c r="AW2342" s="80">
        <f t="shared" si="979"/>
        <v>0.25915753424657523</v>
      </c>
      <c r="AX2342" s="80">
        <f t="shared" si="1001"/>
        <v>0.23803632731423827</v>
      </c>
      <c r="BA2342" s="77">
        <f t="shared" si="1002"/>
        <v>366.70333700036684</v>
      </c>
      <c r="BB2342" s="77">
        <f t="shared" si="995"/>
        <v>355.88595832179999</v>
      </c>
      <c r="BC2342" s="77">
        <f t="shared" si="981"/>
        <v>420.04060392504641</v>
      </c>
      <c r="BD2342" s="77">
        <f t="shared" si="977"/>
        <v>458.30089651189053</v>
      </c>
      <c r="BE2342" s="77">
        <f t="shared" si="1003"/>
        <v>375.1899319191923</v>
      </c>
    </row>
    <row r="2343" spans="1:57" x14ac:dyDescent="0.45">
      <c r="A2343" s="6">
        <v>39231</v>
      </c>
      <c r="B2343" s="77">
        <v>149.58986999999999</v>
      </c>
      <c r="C2343" s="77">
        <v>2.2736000000000001</v>
      </c>
      <c r="D2343" s="77">
        <v>5.3226000000000004</v>
      </c>
      <c r="E2343" s="77">
        <v>162.86842999999999</v>
      </c>
      <c r="F2343" s="77">
        <v>6.1216999999999997</v>
      </c>
      <c r="G2343" s="77">
        <v>5.2717000000000001</v>
      </c>
      <c r="H2343" s="77">
        <v>142.76982000000001</v>
      </c>
      <c r="I2343" s="77">
        <v>2.2570999999999999</v>
      </c>
      <c r="J2343" s="77">
        <v>5.4687000000000001</v>
      </c>
      <c r="K2343" s="77">
        <v>145.46333000000001</v>
      </c>
      <c r="L2343" s="77">
        <v>2.2141000000000002</v>
      </c>
      <c r="M2343" s="77">
        <v>5.2135999999999996</v>
      </c>
      <c r="N2343" s="77">
        <v>129.54208</v>
      </c>
      <c r="O2343" s="3">
        <v>4.57</v>
      </c>
      <c r="P2343" s="34">
        <v>5.18</v>
      </c>
      <c r="Q2343" s="77">
        <v>5.15</v>
      </c>
      <c r="R2343" s="77">
        <v>5.19</v>
      </c>
      <c r="S2343" s="77">
        <v>5.28</v>
      </c>
      <c r="T2343" s="77">
        <v>5.45</v>
      </c>
      <c r="U2343" s="77">
        <v>5.5049999999999999</v>
      </c>
      <c r="V2343" s="77">
        <v>9</v>
      </c>
      <c r="W2343" s="77">
        <v>100.8</v>
      </c>
      <c r="Y2343" s="77">
        <f t="shared" si="984"/>
        <v>5.2</v>
      </c>
      <c r="Z2343" s="77">
        <f t="shared" si="985"/>
        <v>0.35499999999999998</v>
      </c>
      <c r="AA2343" s="77">
        <f t="shared" si="986"/>
        <v>0.27000000000000046</v>
      </c>
      <c r="AC2343" s="77">
        <f t="shared" si="987"/>
        <v>3.6941275743274105E-4</v>
      </c>
      <c r="AD2343" s="77">
        <f t="shared" ref="AD2343:AJ2358" si="1004">AD2342*(1+AC2343)</f>
        <v>1.4958986999999928</v>
      </c>
      <c r="AE2343" s="77">
        <f t="shared" si="988"/>
        <v>8.8302491680125605E-4</v>
      </c>
      <c r="AF2343" s="77" t="e">
        <f t="shared" si="1004"/>
        <v>#VALUE!</v>
      </c>
      <c r="AG2343" s="77">
        <f t="shared" si="989"/>
        <v>3.9036084098476032E-4</v>
      </c>
      <c r="AH2343" s="77" t="e">
        <f t="shared" si="1004"/>
        <v>#VALUE!</v>
      </c>
      <c r="AI2343" s="77">
        <f t="shared" si="990"/>
        <v>3.6482977682195106E-4</v>
      </c>
      <c r="AJ2343" s="77" t="e">
        <f t="shared" si="1004"/>
        <v>#VALUE!</v>
      </c>
      <c r="AK2343" s="77">
        <f t="shared" si="991"/>
        <v>1.2514874441693635E-4</v>
      </c>
      <c r="AL2343" s="77" t="e">
        <f t="shared" si="992"/>
        <v>#VALUE!</v>
      </c>
      <c r="AN2343" s="77">
        <f t="shared" si="998"/>
        <v>19.468288591420642</v>
      </c>
      <c r="AO2343" s="77">
        <f t="shared" si="996"/>
        <v>20.031716885068029</v>
      </c>
      <c r="AP2343" s="77">
        <f t="shared" si="982"/>
        <v>20.130676046816131</v>
      </c>
      <c r="AQ2343" s="77">
        <f t="shared" si="978"/>
        <v>20.406166575817288</v>
      </c>
      <c r="AR2343" s="77">
        <f t="shared" si="999"/>
        <v>19.754907232896432</v>
      </c>
      <c r="AT2343" s="80">
        <f t="shared" si="1000"/>
        <v>0.26868333333333333</v>
      </c>
      <c r="AU2343" s="80">
        <f t="shared" si="997"/>
        <v>0.20963888888888896</v>
      </c>
      <c r="AV2343" s="80">
        <f t="shared" si="983"/>
        <v>0.20996111111111107</v>
      </c>
      <c r="AW2343" s="80">
        <f t="shared" si="979"/>
        <v>0.25857397260273962</v>
      </c>
      <c r="AX2343" s="80">
        <f t="shared" si="1001"/>
        <v>0.24411321087588211</v>
      </c>
      <c r="BA2343" s="77">
        <f t="shared" si="1002"/>
        <v>366.79300648000986</v>
      </c>
      <c r="BB2343" s="77">
        <f t="shared" si="995"/>
        <v>355.81560844469044</v>
      </c>
      <c r="BC2343" s="77">
        <f t="shared" si="981"/>
        <v>418.85791408758803</v>
      </c>
      <c r="BD2343" s="77">
        <f t="shared" si="977"/>
        <v>458.32967088162513</v>
      </c>
      <c r="BE2343" s="77">
        <f t="shared" si="1003"/>
        <v>375.05968825330234</v>
      </c>
    </row>
    <row r="2344" spans="1:57" x14ac:dyDescent="0.45">
      <c r="A2344" s="6">
        <v>39232</v>
      </c>
      <c r="B2344" s="77">
        <v>149.54042999999999</v>
      </c>
      <c r="C2344" s="77">
        <v>2.274</v>
      </c>
      <c r="D2344" s="77">
        <v>5.3445</v>
      </c>
      <c r="E2344" s="77">
        <v>162.57789</v>
      </c>
      <c r="F2344" s="77">
        <v>6.1162999999999998</v>
      </c>
      <c r="G2344" s="77">
        <v>5.3029000000000002</v>
      </c>
      <c r="H2344" s="77">
        <v>142.72662</v>
      </c>
      <c r="I2344" s="77">
        <v>2.2542</v>
      </c>
      <c r="J2344" s="77">
        <v>5.4888000000000003</v>
      </c>
      <c r="K2344" s="77">
        <v>145.41335000000001</v>
      </c>
      <c r="L2344" s="77">
        <v>2.2111999999999998</v>
      </c>
      <c r="M2344" s="77">
        <v>5.2356999999999996</v>
      </c>
      <c r="N2344" s="77">
        <v>129.5583</v>
      </c>
      <c r="O2344" s="3">
        <v>4.57</v>
      </c>
      <c r="P2344" s="34">
        <v>5.2</v>
      </c>
      <c r="Q2344" s="77">
        <v>5.18</v>
      </c>
      <c r="R2344" s="77">
        <v>5.2130000000000001</v>
      </c>
      <c r="S2344" s="77">
        <v>5.32</v>
      </c>
      <c r="T2344" s="77">
        <v>5.47</v>
      </c>
      <c r="U2344" s="77">
        <v>5.5350000000000001</v>
      </c>
      <c r="V2344" s="77">
        <v>9</v>
      </c>
      <c r="W2344" s="77">
        <v>100.8</v>
      </c>
      <c r="Y2344" s="77">
        <f t="shared" si="984"/>
        <v>5.2282500000000001</v>
      </c>
      <c r="Z2344" s="77">
        <f t="shared" si="985"/>
        <v>0.375</v>
      </c>
      <c r="AA2344" s="77">
        <f t="shared" si="986"/>
        <v>0.26999999999999957</v>
      </c>
      <c r="AC2344" s="77">
        <f t="shared" si="987"/>
        <v>-3.30503663115711E-4</v>
      </c>
      <c r="AD2344" s="77">
        <f t="shared" si="1004"/>
        <v>1.4954042999999928</v>
      </c>
      <c r="AE2344" s="77">
        <f t="shared" si="988"/>
        <v>-1.7838939074932281E-3</v>
      </c>
      <c r="AF2344" s="77" t="e">
        <f t="shared" si="1004"/>
        <v>#VALUE!</v>
      </c>
      <c r="AG2344" s="77">
        <f t="shared" si="989"/>
        <v>-3.0258495808155317E-4</v>
      </c>
      <c r="AH2344" s="77" t="e">
        <f t="shared" si="1004"/>
        <v>#VALUE!</v>
      </c>
      <c r="AI2344" s="77">
        <f t="shared" si="990"/>
        <v>-3.4359174920584046E-4</v>
      </c>
      <c r="AJ2344" s="77" t="e">
        <f t="shared" si="1004"/>
        <v>#VALUE!</v>
      </c>
      <c r="AK2344" s="77">
        <f t="shared" si="991"/>
        <v>1.252102791617915E-4</v>
      </c>
      <c r="AL2344" s="77" t="e">
        <f t="shared" si="992"/>
        <v>#VALUE!</v>
      </c>
      <c r="AN2344" s="77">
        <f t="shared" si="998"/>
        <v>19.451657767533231</v>
      </c>
      <c r="AO2344" s="77">
        <f t="shared" si="996"/>
        <v>20.017314977455499</v>
      </c>
      <c r="AP2344" s="77">
        <f t="shared" si="982"/>
        <v>20.122416959396602</v>
      </c>
      <c r="AQ2344" s="77">
        <f t="shared" si="978"/>
        <v>20.401954842648518</v>
      </c>
      <c r="AR2344" s="77">
        <f t="shared" si="999"/>
        <v>19.740590399816821</v>
      </c>
      <c r="AT2344" s="80">
        <f t="shared" si="1000"/>
        <v>0.27668333333333334</v>
      </c>
      <c r="AU2344" s="80">
        <f t="shared" si="997"/>
        <v>0.21180555555555564</v>
      </c>
      <c r="AV2344" s="80">
        <f t="shared" si="983"/>
        <v>0.2107111111111111</v>
      </c>
      <c r="AW2344" s="80">
        <f t="shared" si="979"/>
        <v>0.25797671232876707</v>
      </c>
      <c r="AX2344" s="80">
        <f t="shared" si="1001"/>
        <v>0.24914288086342881</v>
      </c>
      <c r="BA2344" s="77">
        <f t="shared" si="1002"/>
        <v>366.43459142543065</v>
      </c>
      <c r="BB2344" s="77">
        <f t="shared" si="995"/>
        <v>355.74528637495553</v>
      </c>
      <c r="BC2344" s="77">
        <f t="shared" si="981"/>
        <v>417.68186564566685</v>
      </c>
      <c r="BD2344" s="77">
        <f t="shared" si="977"/>
        <v>458.30089651189053</v>
      </c>
      <c r="BE2344" s="77">
        <f t="shared" si="1003"/>
        <v>374.68333221835417</v>
      </c>
    </row>
    <row r="2345" spans="1:57" x14ac:dyDescent="0.45">
      <c r="A2345" s="6">
        <v>39233</v>
      </c>
      <c r="B2345" s="77">
        <v>149.59726000000001</v>
      </c>
      <c r="C2345" s="77">
        <v>2.2806000000000002</v>
      </c>
      <c r="D2345" s="77">
        <v>5.3346999999999998</v>
      </c>
      <c r="E2345" s="77">
        <v>162.70043000000001</v>
      </c>
      <c r="F2345" s="77">
        <v>6.1144999999999996</v>
      </c>
      <c r="G2345" s="77">
        <v>5.2929000000000004</v>
      </c>
      <c r="H2345" s="77">
        <v>142.76427000000001</v>
      </c>
      <c r="I2345" s="77">
        <v>2.2515999999999998</v>
      </c>
      <c r="J2345" s="77">
        <v>5.4836999999999998</v>
      </c>
      <c r="K2345" s="77">
        <v>145.46673999999999</v>
      </c>
      <c r="L2345" s="77">
        <v>2.2229000000000001</v>
      </c>
      <c r="M2345" s="77">
        <v>5.2263999999999999</v>
      </c>
      <c r="N2345" s="77">
        <v>129.57452000000001</v>
      </c>
      <c r="O2345" s="3">
        <v>4.57</v>
      </c>
      <c r="P2345" s="34">
        <v>5.19</v>
      </c>
      <c r="Q2345" s="77">
        <v>5.1630000000000003</v>
      </c>
      <c r="R2345" s="77">
        <v>5.2</v>
      </c>
      <c r="S2345" s="77">
        <v>5.31</v>
      </c>
      <c r="T2345" s="77">
        <v>5.46</v>
      </c>
      <c r="U2345" s="77">
        <v>5.5149999999999997</v>
      </c>
      <c r="V2345" s="77">
        <v>9</v>
      </c>
      <c r="W2345" s="77">
        <v>100.8</v>
      </c>
      <c r="Y2345" s="77">
        <f t="shared" si="984"/>
        <v>5.2157499999999999</v>
      </c>
      <c r="Z2345" s="77">
        <f t="shared" si="985"/>
        <v>0.36999999999999966</v>
      </c>
      <c r="AA2345" s="77">
        <f t="shared" si="986"/>
        <v>0.26999999999999957</v>
      </c>
      <c r="AC2345" s="77">
        <f t="shared" si="987"/>
        <v>3.8003100566186276E-4</v>
      </c>
      <c r="AD2345" s="77">
        <f t="shared" si="1004"/>
        <v>1.4959725999999929</v>
      </c>
      <c r="AE2345" s="77">
        <f t="shared" si="988"/>
        <v>7.5373102701736805E-4</v>
      </c>
      <c r="AF2345" s="77" t="e">
        <f t="shared" si="1004"/>
        <v>#VALUE!</v>
      </c>
      <c r="AG2345" s="77">
        <f t="shared" si="989"/>
        <v>2.6379101529916404E-4</v>
      </c>
      <c r="AH2345" s="77" t="e">
        <f t="shared" si="1004"/>
        <v>#VALUE!</v>
      </c>
      <c r="AI2345" s="77">
        <f t="shared" si="990"/>
        <v>3.6716023666305553E-4</v>
      </c>
      <c r="AJ2345" s="77" t="e">
        <f t="shared" si="1004"/>
        <v>#VALUE!</v>
      </c>
      <c r="AK2345" s="77">
        <f t="shared" si="991"/>
        <v>1.2519460351056999E-4</v>
      </c>
      <c r="AL2345" s="77" t="e">
        <f t="shared" si="992"/>
        <v>#VALUE!</v>
      </c>
      <c r="AN2345" s="77">
        <f t="shared" si="998"/>
        <v>19.43662929974683</v>
      </c>
      <c r="AO2345" s="77">
        <f t="shared" si="996"/>
        <v>20.003556187766712</v>
      </c>
      <c r="AP2345" s="77">
        <f t="shared" si="982"/>
        <v>20.114445608164459</v>
      </c>
      <c r="AQ2345" s="77">
        <f t="shared" si="978"/>
        <v>20.397887337718036</v>
      </c>
      <c r="AR2345" s="77">
        <f t="shared" si="999"/>
        <v>19.727368767535168</v>
      </c>
      <c r="AT2345" s="80">
        <f t="shared" si="1000"/>
        <v>0.28451666666666664</v>
      </c>
      <c r="AU2345" s="80">
        <f t="shared" si="997"/>
        <v>0.21380555555555564</v>
      </c>
      <c r="AV2345" s="80">
        <f t="shared" si="983"/>
        <v>0.21184999999999993</v>
      </c>
      <c r="AW2345" s="80">
        <f t="shared" si="979"/>
        <v>0.25729178082191773</v>
      </c>
      <c r="AX2345" s="80">
        <f t="shared" si="1001"/>
        <v>0.25408523246160236</v>
      </c>
      <c r="BA2345" s="77">
        <f t="shared" si="1002"/>
        <v>366.07687614399032</v>
      </c>
      <c r="BB2345" s="77">
        <f t="shared" si="995"/>
        <v>355.63282886157981</v>
      </c>
      <c r="BC2345" s="77">
        <f t="shared" si="981"/>
        <v>416.51240281377301</v>
      </c>
      <c r="BD2345" s="77">
        <f t="shared" si="977"/>
        <v>458.27212575489347</v>
      </c>
      <c r="BE2345" s="77">
        <f t="shared" si="1003"/>
        <v>374.29676459516247</v>
      </c>
    </row>
    <row r="2346" spans="1:57" x14ac:dyDescent="0.45">
      <c r="A2346" s="6">
        <v>39234</v>
      </c>
      <c r="B2346" s="77">
        <v>149.67299</v>
      </c>
      <c r="C2346" s="77">
        <v>2.2784</v>
      </c>
      <c r="D2346" s="77">
        <v>5.3190999999999997</v>
      </c>
      <c r="E2346" s="77">
        <v>162.92257000000001</v>
      </c>
      <c r="F2346" s="77">
        <v>6.1135000000000002</v>
      </c>
      <c r="G2346" s="77">
        <v>5.2728999999999999</v>
      </c>
      <c r="H2346" s="77">
        <v>142.83520999999999</v>
      </c>
      <c r="I2346" s="77">
        <v>2.2532000000000001</v>
      </c>
      <c r="J2346" s="77">
        <v>5.4691000000000001</v>
      </c>
      <c r="K2346" s="77">
        <v>145.53307000000001</v>
      </c>
      <c r="L2346" s="77">
        <v>2.2204999999999999</v>
      </c>
      <c r="M2346" s="77">
        <v>5.2123999999999997</v>
      </c>
      <c r="N2346" s="77">
        <v>129.59089</v>
      </c>
      <c r="O2346" s="3">
        <v>4.6100000000000003</v>
      </c>
      <c r="P2346" s="34">
        <v>5.18</v>
      </c>
      <c r="Q2346" s="77">
        <v>5.1429999999999998</v>
      </c>
      <c r="R2346" s="77">
        <v>5.19</v>
      </c>
      <c r="S2346" s="77">
        <v>5.29</v>
      </c>
      <c r="T2346" s="77">
        <v>5.45</v>
      </c>
      <c r="U2346" s="77">
        <v>5.4950000000000001</v>
      </c>
      <c r="V2346" s="77">
        <v>9</v>
      </c>
      <c r="W2346" s="77">
        <v>100.8</v>
      </c>
      <c r="Y2346" s="77">
        <f t="shared" si="984"/>
        <v>5.2007500000000002</v>
      </c>
      <c r="Z2346" s="77">
        <f t="shared" si="985"/>
        <v>0.33999999999999986</v>
      </c>
      <c r="AA2346" s="77">
        <f t="shared" si="986"/>
        <v>0.27000000000000046</v>
      </c>
      <c r="AC2346" s="77">
        <f t="shared" si="987"/>
        <v>5.0622584932358272E-4</v>
      </c>
      <c r="AD2346" s="77">
        <f t="shared" si="1004"/>
        <v>1.4967298999999927</v>
      </c>
      <c r="AE2346" s="77">
        <f t="shared" si="988"/>
        <v>1.3653313639059306E-3</v>
      </c>
      <c r="AF2346" s="77" t="e">
        <f t="shared" si="1004"/>
        <v>#VALUE!</v>
      </c>
      <c r="AG2346" s="77">
        <f t="shared" si="989"/>
        <v>4.9690304163618748E-4</v>
      </c>
      <c r="AH2346" s="77" t="e">
        <f t="shared" si="1004"/>
        <v>#VALUE!</v>
      </c>
      <c r="AI2346" s="77">
        <f t="shared" si="990"/>
        <v>4.5598052173323467E-4</v>
      </c>
      <c r="AJ2346" s="77" t="e">
        <f t="shared" si="1004"/>
        <v>#VALUE!</v>
      </c>
      <c r="AK2346" s="77">
        <f t="shared" si="991"/>
        <v>1.2633656678784355E-4</v>
      </c>
      <c r="AL2346" s="77" t="e">
        <f t="shared" si="992"/>
        <v>#VALUE!</v>
      </c>
      <c r="AN2346" s="77">
        <f t="shared" si="998"/>
        <v>19.419643940828337</v>
      </c>
      <c r="AO2346" s="77">
        <f t="shared" si="996"/>
        <v>19.990482309256091</v>
      </c>
      <c r="AP2346" s="77">
        <f t="shared" si="982"/>
        <v>20.106817467797683</v>
      </c>
      <c r="AQ2346" s="77">
        <f t="shared" si="978"/>
        <v>20.393915461353661</v>
      </c>
      <c r="AR2346" s="77">
        <f t="shared" si="999"/>
        <v>19.713317682282881</v>
      </c>
      <c r="AT2346" s="80">
        <f t="shared" si="1000"/>
        <v>0.29001666666666659</v>
      </c>
      <c r="AU2346" s="80">
        <f t="shared" si="997"/>
        <v>0.21547222222222229</v>
      </c>
      <c r="AV2346" s="80">
        <f t="shared" si="983"/>
        <v>0.21298888888888887</v>
      </c>
      <c r="AW2346" s="80">
        <f t="shared" si="979"/>
        <v>0.25657123287671224</v>
      </c>
      <c r="AX2346" s="80">
        <f t="shared" si="1001"/>
        <v>0.25766232876712325</v>
      </c>
      <c r="BA2346" s="77">
        <f t="shared" si="1002"/>
        <v>365.71985858832136</v>
      </c>
      <c r="BB2346" s="77">
        <f t="shared" si="995"/>
        <v>355.5204424254394</v>
      </c>
      <c r="BC2346" s="77">
        <f t="shared" si="981"/>
        <v>415.34947042942554</v>
      </c>
      <c r="BD2346" s="77">
        <f t="shared" si="977"/>
        <v>458.2088428029827</v>
      </c>
      <c r="BE2346" s="77">
        <f t="shared" si="1003"/>
        <v>373.90991871380686</v>
      </c>
    </row>
    <row r="2347" spans="1:57" x14ac:dyDescent="0.45">
      <c r="A2347" s="6">
        <v>39235</v>
      </c>
      <c r="B2347" s="77">
        <v>149.69461000000001</v>
      </c>
      <c r="C2347" s="77">
        <v>2.2757999999999998</v>
      </c>
      <c r="D2347" s="77">
        <v>5.3190999999999997</v>
      </c>
      <c r="E2347" s="77">
        <v>162.94560000000001</v>
      </c>
      <c r="F2347" s="77">
        <v>6.1108000000000002</v>
      </c>
      <c r="G2347" s="77">
        <v>5.2728999999999999</v>
      </c>
      <c r="H2347" s="77">
        <v>142.85634999999999</v>
      </c>
      <c r="I2347" s="77">
        <v>2.2505000000000002</v>
      </c>
      <c r="J2347" s="77">
        <v>5.4691000000000001</v>
      </c>
      <c r="K2347" s="77">
        <v>145.55369999999999</v>
      </c>
      <c r="L2347" s="77">
        <v>2.2179000000000002</v>
      </c>
      <c r="M2347" s="77">
        <v>5.2123999999999997</v>
      </c>
      <c r="N2347" s="77">
        <v>129.60726</v>
      </c>
      <c r="O2347" s="3">
        <v>4.6100000000000003</v>
      </c>
      <c r="P2347" s="34">
        <v>5.18</v>
      </c>
      <c r="Q2347" s="77">
        <v>5.1429999999999998</v>
      </c>
      <c r="R2347" s="77">
        <v>5.19</v>
      </c>
      <c r="S2347" s="77">
        <v>5.29</v>
      </c>
      <c r="T2347" s="77">
        <v>5.45</v>
      </c>
      <c r="U2347" s="77">
        <v>5.4950000000000001</v>
      </c>
      <c r="V2347" s="77">
        <v>9</v>
      </c>
      <c r="W2347" s="77">
        <v>100.8</v>
      </c>
      <c r="Y2347" s="77">
        <f t="shared" si="984"/>
        <v>5.2007500000000002</v>
      </c>
      <c r="Z2347" s="77">
        <f t="shared" si="985"/>
        <v>0.33999999999999986</v>
      </c>
      <c r="AA2347" s="77">
        <f t="shared" si="986"/>
        <v>0.27000000000000046</v>
      </c>
      <c r="AC2347" s="77">
        <f t="shared" si="987"/>
        <v>1.4444824012671553E-4</v>
      </c>
      <c r="AD2347" s="77">
        <f t="shared" si="1004"/>
        <v>1.4969460999999928</v>
      </c>
      <c r="AE2347" s="77">
        <f t="shared" si="988"/>
        <v>1.4135549175287032E-4</v>
      </c>
      <c r="AF2347" s="77" t="e">
        <f t="shared" si="1004"/>
        <v>#VALUE!</v>
      </c>
      <c r="AG2347" s="77">
        <f t="shared" si="989"/>
        <v>1.4800272285797611E-4</v>
      </c>
      <c r="AH2347" s="77" t="e">
        <f t="shared" si="1004"/>
        <v>#VALUE!</v>
      </c>
      <c r="AI2347" s="77">
        <f t="shared" si="990"/>
        <v>1.4175472282684787E-4</v>
      </c>
      <c r="AJ2347" s="77" t="e">
        <f t="shared" si="1004"/>
        <v>#VALUE!</v>
      </c>
      <c r="AK2347" s="77">
        <f t="shared" si="991"/>
        <v>1.2632060787609589E-4</v>
      </c>
      <c r="AL2347" s="77" t="e">
        <f t="shared" si="992"/>
        <v>#VALUE!</v>
      </c>
      <c r="AN2347" s="77">
        <f t="shared" si="998"/>
        <v>19.399332016334231</v>
      </c>
      <c r="AO2347" s="77">
        <f t="shared" si="996"/>
        <v>19.977425509174633</v>
      </c>
      <c r="AP2347" s="77">
        <f t="shared" si="982"/>
        <v>20.0986789305828</v>
      </c>
      <c r="AQ2347" s="77">
        <f t="shared" si="978"/>
        <v>20.390172942184634</v>
      </c>
      <c r="AR2347" s="77">
        <f t="shared" si="999"/>
        <v>19.697397590226892</v>
      </c>
      <c r="AT2347" s="80">
        <f t="shared" si="1000"/>
        <v>0.29568333333333324</v>
      </c>
      <c r="AU2347" s="80">
        <f t="shared" si="997"/>
        <v>0.21713888888888896</v>
      </c>
      <c r="AV2347" s="80">
        <f t="shared" si="983"/>
        <v>0.21423888888888887</v>
      </c>
      <c r="AW2347" s="80">
        <f t="shared" si="979"/>
        <v>0.25585068493150676</v>
      </c>
      <c r="AX2347" s="80">
        <f t="shared" si="1001"/>
        <v>0.2613454856787048</v>
      </c>
      <c r="BA2347" s="77">
        <f t="shared" si="1002"/>
        <v>366.0322108345535</v>
      </c>
      <c r="BB2347" s="77">
        <f t="shared" si="995"/>
        <v>355.40812699917063</v>
      </c>
      <c r="BC2347" s="77">
        <f t="shared" si="981"/>
        <v>414.15489393033016</v>
      </c>
      <c r="BD2347" s="77">
        <f t="shared" si="977"/>
        <v>458.1225760295207</v>
      </c>
      <c r="BE2347" s="77">
        <f t="shared" si="1003"/>
        <v>373.88284317409892</v>
      </c>
    </row>
    <row r="2348" spans="1:57" x14ac:dyDescent="0.45">
      <c r="A2348" s="6">
        <v>39236</v>
      </c>
      <c r="B2348" s="77">
        <v>149.71623</v>
      </c>
      <c r="C2348" s="77">
        <v>2.2730999999999999</v>
      </c>
      <c r="D2348" s="77">
        <v>5.3190999999999997</v>
      </c>
      <c r="E2348" s="77">
        <v>162.96863999999999</v>
      </c>
      <c r="F2348" s="77">
        <v>6.1082000000000001</v>
      </c>
      <c r="G2348" s="77">
        <v>5.2728999999999999</v>
      </c>
      <c r="H2348" s="77">
        <v>142.87751</v>
      </c>
      <c r="I2348" s="77">
        <v>2.2477999999999998</v>
      </c>
      <c r="J2348" s="77">
        <v>5.4691000000000001</v>
      </c>
      <c r="K2348" s="77">
        <v>145.57432</v>
      </c>
      <c r="L2348" s="77">
        <v>2.2153</v>
      </c>
      <c r="M2348" s="77">
        <v>5.2123999999999997</v>
      </c>
      <c r="N2348" s="77">
        <v>129.62362999999999</v>
      </c>
      <c r="O2348" s="3">
        <v>4.6100000000000003</v>
      </c>
      <c r="P2348" s="34">
        <v>5.18</v>
      </c>
      <c r="Q2348" s="77">
        <v>5.1429999999999998</v>
      </c>
      <c r="R2348" s="77">
        <v>5.19</v>
      </c>
      <c r="S2348" s="77">
        <v>5.29</v>
      </c>
      <c r="T2348" s="77">
        <v>5.45</v>
      </c>
      <c r="U2348" s="77">
        <v>5.4950000000000001</v>
      </c>
      <c r="V2348" s="77">
        <v>9</v>
      </c>
      <c r="W2348" s="77">
        <v>100.8</v>
      </c>
      <c r="Y2348" s="77">
        <f t="shared" si="984"/>
        <v>5.2007500000000002</v>
      </c>
      <c r="Z2348" s="77">
        <f t="shared" si="985"/>
        <v>0.33999999999999986</v>
      </c>
      <c r="AA2348" s="77">
        <f t="shared" si="986"/>
        <v>0.27000000000000046</v>
      </c>
      <c r="AC2348" s="77">
        <f t="shared" si="987"/>
        <v>1.4442737784592374E-4</v>
      </c>
      <c r="AD2348" s="77">
        <f t="shared" si="1004"/>
        <v>1.4971622999999925</v>
      </c>
      <c r="AE2348" s="77">
        <f t="shared" si="988"/>
        <v>1.4139688337699852E-4</v>
      </c>
      <c r="AF2348" s="77" t="e">
        <f t="shared" si="1004"/>
        <v>#VALUE!</v>
      </c>
      <c r="AG2348" s="77">
        <f t="shared" si="989"/>
        <v>1.4812082207060762E-4</v>
      </c>
      <c r="AH2348" s="77" t="e">
        <f t="shared" si="1004"/>
        <v>#VALUE!</v>
      </c>
      <c r="AI2348" s="77">
        <f t="shared" si="990"/>
        <v>1.4166592810771483E-4</v>
      </c>
      <c r="AJ2348" s="77" t="e">
        <f t="shared" si="1004"/>
        <v>#VALUE!</v>
      </c>
      <c r="AK2348" s="77">
        <f t="shared" si="991"/>
        <v>1.2630465299556803E-4</v>
      </c>
      <c r="AL2348" s="77" t="e">
        <f t="shared" si="992"/>
        <v>#VALUE!</v>
      </c>
      <c r="AN2348" s="77">
        <f t="shared" si="998"/>
        <v>19.378968651288371</v>
      </c>
      <c r="AO2348" s="77">
        <f t="shared" si="996"/>
        <v>19.962171684657569</v>
      </c>
      <c r="AP2348" s="77">
        <f t="shared" si="982"/>
        <v>20.089700512789612</v>
      </c>
      <c r="AQ2348" s="77">
        <f t="shared" si="978"/>
        <v>20.386431796354618</v>
      </c>
      <c r="AR2348" s="77">
        <f t="shared" si="999"/>
        <v>19.680735784460424</v>
      </c>
      <c r="AT2348" s="80">
        <f t="shared" si="1000"/>
        <v>0.3005166666666666</v>
      </c>
      <c r="AU2348" s="80">
        <f t="shared" si="997"/>
        <v>0.21936111111111117</v>
      </c>
      <c r="AV2348" s="80">
        <f t="shared" si="983"/>
        <v>0.2154055555555556</v>
      </c>
      <c r="AW2348" s="80">
        <f t="shared" si="979"/>
        <v>0.2552534246575342</v>
      </c>
      <c r="AX2348" s="80">
        <f t="shared" si="1001"/>
        <v>0.26471985263594855</v>
      </c>
      <c r="BA2348" s="77">
        <f t="shared" si="1002"/>
        <v>366.34509708145072</v>
      </c>
      <c r="BB2348" s="77">
        <f t="shared" si="995"/>
        <v>355.46427584027799</v>
      </c>
      <c r="BC2348" s="77">
        <f t="shared" si="981"/>
        <v>412.9576947783795</v>
      </c>
      <c r="BD2348" s="77">
        <f t="shared" si="977"/>
        <v>458.03634173275782</v>
      </c>
      <c r="BE2348" s="77">
        <f t="shared" si="1003"/>
        <v>373.90164754940793</v>
      </c>
    </row>
    <row r="2349" spans="1:57" x14ac:dyDescent="0.45">
      <c r="A2349" s="6">
        <v>39237</v>
      </c>
      <c r="B2349" s="77">
        <v>149.73544999999999</v>
      </c>
      <c r="C2349" s="77">
        <v>2.2747000000000002</v>
      </c>
      <c r="D2349" s="77">
        <v>5.3201000000000001</v>
      </c>
      <c r="E2349" s="77">
        <v>162.99168</v>
      </c>
      <c r="F2349" s="77">
        <v>6.1055999999999999</v>
      </c>
      <c r="G2349" s="77">
        <v>5.2728999999999999</v>
      </c>
      <c r="H2349" s="77">
        <v>142.90409</v>
      </c>
      <c r="I2349" s="77">
        <v>2.2547000000000001</v>
      </c>
      <c r="J2349" s="77">
        <v>5.4687999999999999</v>
      </c>
      <c r="K2349" s="77">
        <v>145.59504000000001</v>
      </c>
      <c r="L2349" s="77">
        <v>2.2145999999999999</v>
      </c>
      <c r="M2349" s="77">
        <v>5.2127999999999997</v>
      </c>
      <c r="N2349" s="77">
        <v>129.63968</v>
      </c>
      <c r="O2349" s="3">
        <v>4.5199999999999996</v>
      </c>
      <c r="P2349" s="34">
        <v>5.18</v>
      </c>
      <c r="Q2349" s="77">
        <v>5.15</v>
      </c>
      <c r="R2349" s="77">
        <v>5.19</v>
      </c>
      <c r="S2349" s="77">
        <v>5.29</v>
      </c>
      <c r="T2349" s="77">
        <v>5.45</v>
      </c>
      <c r="U2349" s="77">
        <v>5.4950000000000001</v>
      </c>
      <c r="V2349" s="77">
        <v>9</v>
      </c>
      <c r="W2349" s="77">
        <v>100.8</v>
      </c>
      <c r="Y2349" s="77">
        <f t="shared" si="984"/>
        <v>5.2024999999999997</v>
      </c>
      <c r="Z2349" s="77">
        <f t="shared" si="985"/>
        <v>0.38500000000000023</v>
      </c>
      <c r="AA2349" s="77">
        <f t="shared" si="986"/>
        <v>0.27000000000000046</v>
      </c>
      <c r="AC2349" s="77">
        <f t="shared" si="987"/>
        <v>1.2837619541983258E-4</v>
      </c>
      <c r="AD2349" s="77">
        <f t="shared" si="1004"/>
        <v>1.4973544999999926</v>
      </c>
      <c r="AE2349" s="77">
        <f t="shared" si="988"/>
        <v>1.4137689312510027E-4</v>
      </c>
      <c r="AF2349" s="77" t="e">
        <f t="shared" si="1004"/>
        <v>#VALUE!</v>
      </c>
      <c r="AG2349" s="77">
        <f t="shared" si="989"/>
        <v>1.8603347720702601E-4</v>
      </c>
      <c r="AH2349" s="77" t="e">
        <f t="shared" si="1004"/>
        <v>#VALUE!</v>
      </c>
      <c r="AI2349" s="77">
        <f t="shared" si="990"/>
        <v>1.4233279605924132E-4</v>
      </c>
      <c r="AJ2349" s="77" t="e">
        <f t="shared" si="1004"/>
        <v>#VALUE!</v>
      </c>
      <c r="AK2349" s="77">
        <f t="shared" si="991"/>
        <v>1.2382001645838692E-4</v>
      </c>
      <c r="AL2349" s="77" t="e">
        <f t="shared" si="992"/>
        <v>#VALUE!</v>
      </c>
      <c r="AN2349" s="77">
        <f t="shared" si="998"/>
        <v>19.358429386095807</v>
      </c>
      <c r="AO2349" s="77">
        <f t="shared" si="996"/>
        <v>19.947825354572593</v>
      </c>
      <c r="AP2349" s="77">
        <f t="shared" si="982"/>
        <v>20.079951674249642</v>
      </c>
      <c r="AQ2349" s="77">
        <f t="shared" si="978"/>
        <v>20.382672104093459</v>
      </c>
      <c r="AR2349" s="77">
        <f t="shared" si="999"/>
        <v>19.664119631246709</v>
      </c>
      <c r="AT2349" s="80">
        <f t="shared" si="1000"/>
        <v>0.3068499999999999</v>
      </c>
      <c r="AU2349" s="80">
        <f t="shared" si="997"/>
        <v>0.22152777777777785</v>
      </c>
      <c r="AV2349" s="80">
        <f t="shared" si="983"/>
        <v>0.21708888888888894</v>
      </c>
      <c r="AW2349" s="80">
        <f t="shared" si="979"/>
        <v>0.25464657534246565</v>
      </c>
      <c r="AX2349" s="80">
        <f t="shared" si="1001"/>
        <v>0.26896726857617259</v>
      </c>
      <c r="BA2349" s="77">
        <f t="shared" si="1002"/>
        <v>366.65851869958453</v>
      </c>
      <c r="BB2349" s="77">
        <f t="shared" si="995"/>
        <v>355.56257901390643</v>
      </c>
      <c r="BC2349" s="77">
        <f t="shared" si="981"/>
        <v>411.77681696520506</v>
      </c>
      <c r="BD2349" s="77">
        <f t="shared" si="977"/>
        <v>457.95013989435785</v>
      </c>
      <c r="BE2349" s="77">
        <f t="shared" si="1003"/>
        <v>373.93446769401942</v>
      </c>
    </row>
    <row r="2350" spans="1:57" x14ac:dyDescent="0.45">
      <c r="A2350" s="6">
        <v>39238</v>
      </c>
      <c r="B2350" s="77">
        <v>149.72611000000001</v>
      </c>
      <c r="C2350" s="77">
        <v>2.2726999999999999</v>
      </c>
      <c r="D2350" s="77">
        <v>5.3289999999999997</v>
      </c>
      <c r="E2350" s="77">
        <v>162.91528</v>
      </c>
      <c r="F2350" s="77">
        <v>6.1021000000000001</v>
      </c>
      <c r="G2350" s="77">
        <v>5.2828999999999997</v>
      </c>
      <c r="H2350" s="77">
        <v>142.91512</v>
      </c>
      <c r="I2350" s="77">
        <v>2.2648999999999999</v>
      </c>
      <c r="J2350" s="77">
        <v>5.4726999999999997</v>
      </c>
      <c r="K2350" s="77">
        <v>145.58467999999999</v>
      </c>
      <c r="L2350" s="77">
        <v>2.2117</v>
      </c>
      <c r="M2350" s="77">
        <v>5.2222999999999997</v>
      </c>
      <c r="N2350" s="77">
        <v>129.6558</v>
      </c>
      <c r="O2350" s="3">
        <v>4.54</v>
      </c>
      <c r="P2350" s="34">
        <v>5.1829999999999998</v>
      </c>
      <c r="Q2350" s="77">
        <v>5.13</v>
      </c>
      <c r="R2350" s="77">
        <v>5.2</v>
      </c>
      <c r="S2350" s="77">
        <v>5.3</v>
      </c>
      <c r="T2350" s="77">
        <v>5.46</v>
      </c>
      <c r="U2350" s="77">
        <v>5.5049999999999999</v>
      </c>
      <c r="V2350" s="77">
        <v>9</v>
      </c>
      <c r="W2350" s="77">
        <v>100.8</v>
      </c>
      <c r="Y2350" s="77">
        <f t="shared" si="984"/>
        <v>5.2032499999999997</v>
      </c>
      <c r="Z2350" s="77">
        <f t="shared" si="985"/>
        <v>0.37999999999999989</v>
      </c>
      <c r="AA2350" s="77">
        <f t="shared" si="986"/>
        <v>0.27700000000000014</v>
      </c>
      <c r="AC2350" s="77">
        <f t="shared" si="987"/>
        <v>-6.2376678334863378E-5</v>
      </c>
      <c r="AD2350" s="77">
        <f t="shared" si="1004"/>
        <v>1.4972610999999929</v>
      </c>
      <c r="AE2350" s="77">
        <f t="shared" si="988"/>
        <v>-4.6873558208615496E-4</v>
      </c>
      <c r="AF2350" s="77" t="e">
        <f t="shared" si="1004"/>
        <v>#VALUE!</v>
      </c>
      <c r="AG2350" s="77">
        <f t="shared" si="989"/>
        <v>7.7184634813542985E-5</v>
      </c>
      <c r="AH2350" s="77" t="e">
        <f t="shared" si="1004"/>
        <v>#VALUE!</v>
      </c>
      <c r="AI2350" s="77">
        <f t="shared" si="990"/>
        <v>-7.1156270158745372E-5</v>
      </c>
      <c r="AJ2350" s="77" t="e">
        <f t="shared" si="1004"/>
        <v>#VALUE!</v>
      </c>
      <c r="AK2350" s="77">
        <f t="shared" si="991"/>
        <v>1.2434464509625265E-4</v>
      </c>
      <c r="AL2350" s="77" t="e">
        <f t="shared" si="992"/>
        <v>#VALUE!</v>
      </c>
      <c r="AN2350" s="77">
        <f t="shared" si="998"/>
        <v>19.337840124406767</v>
      </c>
      <c r="AO2350" s="77">
        <f t="shared" si="996"/>
        <v>19.932219380650572</v>
      </c>
      <c r="AP2350" s="77">
        <f t="shared" si="982"/>
        <v>20.069815081741297</v>
      </c>
      <c r="AQ2350" s="77">
        <f t="shared" si="978"/>
        <v>20.3789820670541</v>
      </c>
      <c r="AR2350" s="77">
        <f t="shared" si="999"/>
        <v>19.647082958593757</v>
      </c>
      <c r="AT2350" s="80">
        <f t="shared" si="1000"/>
        <v>0.31301666666666667</v>
      </c>
      <c r="AU2350" s="80">
        <f t="shared" si="997"/>
        <v>0.22397222222222229</v>
      </c>
      <c r="AV2350" s="80">
        <f t="shared" si="983"/>
        <v>0.21832777777777782</v>
      </c>
      <c r="AW2350" s="80">
        <f t="shared" si="979"/>
        <v>0.25403972602739711</v>
      </c>
      <c r="AX2350" s="80">
        <f t="shared" si="1001"/>
        <v>0.27313892694063929</v>
      </c>
      <c r="BA2350" s="77">
        <f t="shared" si="1002"/>
        <v>366.65851869958453</v>
      </c>
      <c r="BB2350" s="77">
        <f t="shared" si="995"/>
        <v>355.53448684522391</v>
      </c>
      <c r="BC2350" s="77">
        <f t="shared" si="981"/>
        <v>410.71510062519985</v>
      </c>
      <c r="BD2350" s="77">
        <f t="shared" si="977"/>
        <v>457.82376920664791</v>
      </c>
      <c r="BE2350" s="77">
        <f t="shared" si="1003"/>
        <v>373.77628257039123</v>
      </c>
    </row>
    <row r="2351" spans="1:57" x14ac:dyDescent="0.45">
      <c r="A2351" s="6">
        <v>39239</v>
      </c>
      <c r="B2351" s="77">
        <v>149.74778000000001</v>
      </c>
      <c r="C2351" s="77">
        <v>2.27</v>
      </c>
      <c r="D2351" s="77">
        <v>5.3289999999999997</v>
      </c>
      <c r="E2351" s="77">
        <v>162.93836999999999</v>
      </c>
      <c r="F2351" s="77">
        <v>6.0994999999999999</v>
      </c>
      <c r="G2351" s="77">
        <v>5.2828999999999997</v>
      </c>
      <c r="H2351" s="77">
        <v>142.93629999999999</v>
      </c>
      <c r="I2351" s="77">
        <v>2.2622</v>
      </c>
      <c r="J2351" s="77">
        <v>5.4726999999999997</v>
      </c>
      <c r="K2351" s="77">
        <v>145.60535999999999</v>
      </c>
      <c r="L2351" s="77">
        <v>2.2090000000000001</v>
      </c>
      <c r="M2351" s="77">
        <v>5.2222999999999997</v>
      </c>
      <c r="N2351" s="77">
        <v>129.67193</v>
      </c>
      <c r="O2351" s="3">
        <v>4.54</v>
      </c>
      <c r="P2351" s="34">
        <v>5.1829999999999998</v>
      </c>
      <c r="Q2351" s="77">
        <v>5.13</v>
      </c>
      <c r="R2351" s="77">
        <v>5.2</v>
      </c>
      <c r="S2351" s="77">
        <v>5.3</v>
      </c>
      <c r="T2351" s="77">
        <v>5.46</v>
      </c>
      <c r="U2351" s="77">
        <v>5.5049999999999999</v>
      </c>
      <c r="V2351" s="77">
        <v>9</v>
      </c>
      <c r="W2351" s="77">
        <v>100.8</v>
      </c>
      <c r="Y2351" s="77">
        <f t="shared" si="984"/>
        <v>5.2032499999999997</v>
      </c>
      <c r="Z2351" s="77">
        <f t="shared" si="985"/>
        <v>0.37999999999999989</v>
      </c>
      <c r="AA2351" s="77">
        <f t="shared" si="986"/>
        <v>0.27700000000000014</v>
      </c>
      <c r="AC2351" s="77">
        <f t="shared" si="987"/>
        <v>1.447309357065496E-4</v>
      </c>
      <c r="AD2351" s="77">
        <f t="shared" si="1004"/>
        <v>1.4974777999999929</v>
      </c>
      <c r="AE2351" s="77">
        <f t="shared" si="988"/>
        <v>1.4173010659290775E-4</v>
      </c>
      <c r="AF2351" s="77" t="e">
        <f t="shared" si="1004"/>
        <v>#VALUE!</v>
      </c>
      <c r="AG2351" s="77">
        <f t="shared" si="989"/>
        <v>1.4819985457092955E-4</v>
      </c>
      <c r="AH2351" s="77" t="e">
        <f t="shared" si="1004"/>
        <v>#VALUE!</v>
      </c>
      <c r="AI2351" s="77">
        <f t="shared" si="990"/>
        <v>1.4204791328320532E-4</v>
      </c>
      <c r="AJ2351" s="77" t="e">
        <f t="shared" si="1004"/>
        <v>#VALUE!</v>
      </c>
      <c r="AK2351" s="77">
        <f t="shared" si="991"/>
        <v>1.244063127141537E-4</v>
      </c>
      <c r="AL2351" s="77" t="e">
        <f t="shared" si="992"/>
        <v>#VALUE!</v>
      </c>
      <c r="AN2351" s="77">
        <f t="shared" si="998"/>
        <v>19.319782652445159</v>
      </c>
      <c r="AO2351" s="77">
        <f t="shared" si="996"/>
        <v>19.917111620472795</v>
      </c>
      <c r="AP2351" s="77">
        <f t="shared" si="982"/>
        <v>20.060292323037579</v>
      </c>
      <c r="AQ2351" s="77">
        <f t="shared" si="978"/>
        <v>20.375293365846336</v>
      </c>
      <c r="AR2351" s="77">
        <f t="shared" si="999"/>
        <v>19.631646903960807</v>
      </c>
      <c r="AT2351" s="80">
        <f t="shared" si="1000"/>
        <v>0.32101666666666662</v>
      </c>
      <c r="AU2351" s="80">
        <f t="shared" si="997"/>
        <v>0.2259722222222223</v>
      </c>
      <c r="AV2351" s="80">
        <f t="shared" si="983"/>
        <v>0.21964166666666673</v>
      </c>
      <c r="AW2351" s="80">
        <f t="shared" si="979"/>
        <v>0.25332328767123274</v>
      </c>
      <c r="AX2351" s="80">
        <f t="shared" si="1001"/>
        <v>0.27819461913657118</v>
      </c>
      <c r="BA2351" s="77">
        <f t="shared" si="1002"/>
        <v>366.65851869958453</v>
      </c>
      <c r="BB2351" s="77">
        <f t="shared" si="995"/>
        <v>355.5766267630674</v>
      </c>
      <c r="BC2351" s="77">
        <f t="shared" si="981"/>
        <v>409.62155519650469</v>
      </c>
      <c r="BD2351" s="77">
        <f t="shared" si="977"/>
        <v>457.69746824331952</v>
      </c>
      <c r="BE2351" s="77">
        <f t="shared" si="1003"/>
        <v>373.63291449119328</v>
      </c>
    </row>
    <row r="2352" spans="1:57" x14ac:dyDescent="0.45">
      <c r="A2352" s="6">
        <v>39240</v>
      </c>
      <c r="B2352" s="77">
        <v>149.62285</v>
      </c>
      <c r="C2352" s="77">
        <v>2.2675000000000001</v>
      </c>
      <c r="D2352" s="77">
        <v>5.3727</v>
      </c>
      <c r="E2352" s="77">
        <v>162.46561</v>
      </c>
      <c r="F2352" s="77">
        <v>6.0926999999999998</v>
      </c>
      <c r="G2352" s="77">
        <v>5.3329000000000004</v>
      </c>
      <c r="H2352" s="77">
        <v>142.82756000000001</v>
      </c>
      <c r="I2352" s="77">
        <v>2.2681</v>
      </c>
      <c r="J2352" s="77">
        <v>5.5129000000000001</v>
      </c>
      <c r="K2352" s="77">
        <v>145.47678999999999</v>
      </c>
      <c r="L2352" s="77">
        <v>2.2058</v>
      </c>
      <c r="M2352" s="77">
        <v>5.2690999999999999</v>
      </c>
      <c r="N2352" s="77">
        <v>129.68834000000001</v>
      </c>
      <c r="O2352" s="3">
        <v>4.62</v>
      </c>
      <c r="P2352" s="34">
        <v>5.23</v>
      </c>
      <c r="Q2352" s="77">
        <v>5.1660000000000004</v>
      </c>
      <c r="R2352" s="77">
        <v>5.25</v>
      </c>
      <c r="S2352" s="77">
        <v>5.35</v>
      </c>
      <c r="T2352" s="77">
        <v>5.4950000000000001</v>
      </c>
      <c r="U2352" s="77">
        <v>5.5449999999999999</v>
      </c>
      <c r="V2352" s="77">
        <v>9</v>
      </c>
      <c r="W2352" s="77">
        <v>100.8</v>
      </c>
      <c r="Y2352" s="77">
        <f t="shared" si="984"/>
        <v>5.2490000000000006</v>
      </c>
      <c r="Z2352" s="77">
        <f t="shared" si="985"/>
        <v>0.36499999999999977</v>
      </c>
      <c r="AA2352" s="77">
        <f t="shared" si="986"/>
        <v>0.26499999999999968</v>
      </c>
      <c r="AC2352" s="77">
        <f t="shared" si="987"/>
        <v>-8.3426946295972471E-4</v>
      </c>
      <c r="AD2352" s="77">
        <f t="shared" si="1004"/>
        <v>1.4962284999999929</v>
      </c>
      <c r="AE2352" s="77">
        <f t="shared" si="988"/>
        <v>-2.9014651367875732E-3</v>
      </c>
      <c r="AF2352" s="77" t="e">
        <f t="shared" si="1004"/>
        <v>#VALUE!</v>
      </c>
      <c r="AG2352" s="77">
        <f t="shared" si="989"/>
        <v>-7.6075846373513389E-4</v>
      </c>
      <c r="AH2352" s="77" t="e">
        <f t="shared" si="1004"/>
        <v>#VALUE!</v>
      </c>
      <c r="AI2352" s="77">
        <f t="shared" si="990"/>
        <v>-8.8300320812362276E-4</v>
      </c>
      <c r="AJ2352" s="77" t="e">
        <f t="shared" si="1004"/>
        <v>#VALUE!</v>
      </c>
      <c r="AK2352" s="77">
        <f t="shared" si="991"/>
        <v>1.2655013309359475E-4</v>
      </c>
      <c r="AL2352" s="77" t="e">
        <f t="shared" si="992"/>
        <v>#VALUE!</v>
      </c>
      <c r="AN2352" s="77">
        <f t="shared" si="998"/>
        <v>19.299710021856921</v>
      </c>
      <c r="AO2352" s="77">
        <f t="shared" si="996"/>
        <v>19.899716484317086</v>
      </c>
      <c r="AP2352" s="77">
        <f t="shared" si="982"/>
        <v>20.049756813157991</v>
      </c>
      <c r="AQ2352" s="77">
        <f t="shared" si="978"/>
        <v>20.371370076494483</v>
      </c>
      <c r="AR2352" s="77">
        <f t="shared" si="999"/>
        <v>19.614339076552458</v>
      </c>
      <c r="AT2352" s="80">
        <f t="shared" si="1000"/>
        <v>0.32468333333333316</v>
      </c>
      <c r="AU2352" s="80">
        <f t="shared" si="997"/>
        <v>0.22819444444444451</v>
      </c>
      <c r="AV2352" s="80">
        <f t="shared" si="983"/>
        <v>0.22103055555555562</v>
      </c>
      <c r="AW2352" s="80">
        <f t="shared" si="979"/>
        <v>0.25328219178082173</v>
      </c>
      <c r="AX2352" s="80">
        <f t="shared" si="1001"/>
        <v>0.280988205687007</v>
      </c>
      <c r="BA2352" s="77">
        <f t="shared" si="1002"/>
        <v>367.10719530102784</v>
      </c>
      <c r="BB2352" s="77">
        <f t="shared" si="995"/>
        <v>355.8437450577257</v>
      </c>
      <c r="BC2352" s="77">
        <f t="shared" si="981"/>
        <v>408.64511442063213</v>
      </c>
      <c r="BD2352" s="77">
        <f t="shared" si="977"/>
        <v>457.58270964183185</v>
      </c>
      <c r="BE2352" s="77">
        <f t="shared" si="1003"/>
        <v>373.812130311928</v>
      </c>
    </row>
    <row r="2353" spans="1:57" x14ac:dyDescent="0.45">
      <c r="A2353" s="6">
        <v>39241</v>
      </c>
      <c r="B2353" s="77">
        <v>149.46850000000001</v>
      </c>
      <c r="C2353" s="77">
        <v>2.2646999999999999</v>
      </c>
      <c r="D2353" s="77">
        <v>5.4244000000000003</v>
      </c>
      <c r="E2353" s="77">
        <v>161.63039000000001</v>
      </c>
      <c r="F2353" s="77">
        <v>6.0827999999999998</v>
      </c>
      <c r="G2353" s="77">
        <v>5.4194000000000004</v>
      </c>
      <c r="H2353" s="77">
        <v>142.68690000000001</v>
      </c>
      <c r="I2353" s="77">
        <v>2.2648999999999999</v>
      </c>
      <c r="J2353" s="77">
        <v>5.5629</v>
      </c>
      <c r="K2353" s="77">
        <v>145.33016000000001</v>
      </c>
      <c r="L2353" s="77">
        <v>2.2025999999999999</v>
      </c>
      <c r="M2353" s="77">
        <v>5.3211000000000004</v>
      </c>
      <c r="N2353" s="77">
        <v>129.70439999999999</v>
      </c>
      <c r="O2353" s="3">
        <v>4.5199999999999996</v>
      </c>
      <c r="P2353" s="34">
        <v>5.28</v>
      </c>
      <c r="Q2353" s="77">
        <v>5.2359999999999998</v>
      </c>
      <c r="R2353" s="77">
        <v>5.3230000000000004</v>
      </c>
      <c r="S2353" s="77">
        <v>5.4359999999999999</v>
      </c>
      <c r="T2353" s="77">
        <v>5.55</v>
      </c>
      <c r="U2353" s="77">
        <v>5.6050000000000004</v>
      </c>
      <c r="V2353" s="77">
        <v>9</v>
      </c>
      <c r="W2353" s="77">
        <v>100.8</v>
      </c>
      <c r="Y2353" s="77">
        <f t="shared" si="984"/>
        <v>5.3187499999999996</v>
      </c>
      <c r="Z2353" s="77">
        <f t="shared" si="985"/>
        <v>0.45800000000000018</v>
      </c>
      <c r="AA2353" s="77">
        <f t="shared" si="986"/>
        <v>0.26999999999999957</v>
      </c>
      <c r="AC2353" s="77">
        <f t="shared" si="987"/>
        <v>-1.0315937706038003E-3</v>
      </c>
      <c r="AD2353" s="77">
        <f t="shared" si="1004"/>
        <v>1.4946849999999929</v>
      </c>
      <c r="AE2353" s="77">
        <f t="shared" si="988"/>
        <v>-5.1409033579474794E-3</v>
      </c>
      <c r="AF2353" s="77" t="e">
        <f t="shared" si="1004"/>
        <v>#VALUE!</v>
      </c>
      <c r="AG2353" s="77">
        <f t="shared" si="989"/>
        <v>-9.8482393734089513E-4</v>
      </c>
      <c r="AH2353" s="77" t="e">
        <f t="shared" si="1004"/>
        <v>#VALUE!</v>
      </c>
      <c r="AI2353" s="77">
        <f t="shared" si="990"/>
        <v>-1.0079271064475925E-3</v>
      </c>
      <c r="AJ2353" s="77" t="e">
        <f t="shared" si="1004"/>
        <v>#VALUE!</v>
      </c>
      <c r="AK2353" s="77">
        <f t="shared" si="991"/>
        <v>1.2383534248328054E-4</v>
      </c>
      <c r="AL2353" s="77" t="e">
        <f t="shared" si="992"/>
        <v>#VALUE!</v>
      </c>
      <c r="AN2353" s="77">
        <f t="shared" si="998"/>
        <v>19.274012206874396</v>
      </c>
      <c r="AO2353" s="77">
        <f t="shared" si="996"/>
        <v>19.879288542351162</v>
      </c>
      <c r="AP2353" s="77">
        <f t="shared" si="982"/>
        <v>20.037676397648799</v>
      </c>
      <c r="AQ2353" s="77">
        <f t="shared" si="978"/>
        <v>20.366757879982313</v>
      </c>
      <c r="AR2353" s="77">
        <f t="shared" si="999"/>
        <v>19.592893854978563</v>
      </c>
      <c r="AT2353" s="80">
        <f t="shared" si="1000"/>
        <v>0.33068333333333322</v>
      </c>
      <c r="AU2353" s="80">
        <f t="shared" si="997"/>
        <v>0.2314500000000001</v>
      </c>
      <c r="AV2353" s="80">
        <f t="shared" si="983"/>
        <v>0.22241111111111111</v>
      </c>
      <c r="AW2353" s="80">
        <f t="shared" si="979"/>
        <v>0.25321369863013687</v>
      </c>
      <c r="AX2353" s="80">
        <f t="shared" si="1001"/>
        <v>0.28533395599833955</v>
      </c>
      <c r="BA2353" s="77">
        <f t="shared" si="1002"/>
        <v>367.33194563487211</v>
      </c>
      <c r="BB2353" s="77">
        <f t="shared" si="995"/>
        <v>356.04082601471629</v>
      </c>
      <c r="BC2353" s="77">
        <f t="shared" si="981"/>
        <v>407.62715702703935</v>
      </c>
      <c r="BD2353" s="77">
        <f t="shared" ref="BD2353:BD2416" si="1005">100/AVERAGE(AA1989:AA2353)</f>
        <v>457.42214424462702</v>
      </c>
      <c r="BE2353" s="77">
        <f t="shared" si="1003"/>
        <v>373.84235995602307</v>
      </c>
    </row>
    <row r="2354" spans="1:57" x14ac:dyDescent="0.45">
      <c r="A2354" s="6">
        <v>39242</v>
      </c>
      <c r="B2354" s="77">
        <v>149.49053000000001</v>
      </c>
      <c r="C2354" s="77">
        <v>2.2768999999999999</v>
      </c>
      <c r="D2354" s="77">
        <v>5.4244000000000003</v>
      </c>
      <c r="E2354" s="77">
        <v>161.65387999999999</v>
      </c>
      <c r="F2354" s="77">
        <v>6.0800999999999998</v>
      </c>
      <c r="G2354" s="77">
        <v>5.4194000000000004</v>
      </c>
      <c r="H2354" s="77">
        <v>142.70839000000001</v>
      </c>
      <c r="I2354" s="77">
        <v>2.2623000000000002</v>
      </c>
      <c r="J2354" s="77">
        <v>5.5629</v>
      </c>
      <c r="K2354" s="77">
        <v>145.35119</v>
      </c>
      <c r="L2354" s="77">
        <v>2.2263999999999999</v>
      </c>
      <c r="M2354" s="77">
        <v>5.3211000000000004</v>
      </c>
      <c r="N2354" s="77">
        <v>129.72047000000001</v>
      </c>
      <c r="O2354" s="3">
        <v>4.5199999999999996</v>
      </c>
      <c r="P2354" s="34">
        <v>5.28</v>
      </c>
      <c r="Q2354" s="77">
        <v>5.2359999999999998</v>
      </c>
      <c r="R2354" s="77">
        <v>5.3230000000000004</v>
      </c>
      <c r="S2354" s="77">
        <v>5.4359999999999999</v>
      </c>
      <c r="T2354" s="77">
        <v>5.55</v>
      </c>
      <c r="U2354" s="77">
        <v>5.6050000000000004</v>
      </c>
      <c r="V2354" s="77">
        <v>9</v>
      </c>
      <c r="W2354" s="77">
        <v>100.8</v>
      </c>
      <c r="Y2354" s="77">
        <f t="shared" si="984"/>
        <v>5.3187499999999996</v>
      </c>
      <c r="Z2354" s="77">
        <f t="shared" si="985"/>
        <v>0.45800000000000018</v>
      </c>
      <c r="AA2354" s="77">
        <f t="shared" si="986"/>
        <v>0.26999999999999957</v>
      </c>
      <c r="AC2354" s="77">
        <f t="shared" si="987"/>
        <v>1.4738891472121374E-4</v>
      </c>
      <c r="AD2354" s="77">
        <f t="shared" si="1004"/>
        <v>1.494905299999993</v>
      </c>
      <c r="AE2354" s="77">
        <f t="shared" si="988"/>
        <v>1.4533158027996151E-4</v>
      </c>
      <c r="AF2354" s="77" t="e">
        <f t="shared" si="1004"/>
        <v>#VALUE!</v>
      </c>
      <c r="AG2354" s="77">
        <f t="shared" si="989"/>
        <v>1.5060948131884189E-4</v>
      </c>
      <c r="AH2354" s="77" t="e">
        <f t="shared" si="1004"/>
        <v>#VALUE!</v>
      </c>
      <c r="AI2354" s="77">
        <f t="shared" si="990"/>
        <v>1.4470499447605256E-4</v>
      </c>
      <c r="AJ2354" s="77" t="e">
        <f t="shared" si="1004"/>
        <v>#VALUE!</v>
      </c>
      <c r="AK2354" s="77">
        <f t="shared" si="991"/>
        <v>1.238971075769868E-4</v>
      </c>
      <c r="AL2354" s="77" t="e">
        <f t="shared" si="992"/>
        <v>#VALUE!</v>
      </c>
      <c r="AN2354" s="77">
        <f t="shared" si="998"/>
        <v>19.249617814879638</v>
      </c>
      <c r="AO2354" s="77">
        <f t="shared" si="996"/>
        <v>19.858902497753455</v>
      </c>
      <c r="AP2354" s="77">
        <f t="shared" si="982"/>
        <v>20.027019787530008</v>
      </c>
      <c r="AQ2354" s="77">
        <f t="shared" ref="AQ2354:AQ2417" si="1006">100/AVERAGE(Y1990:Y2354)</f>
        <v>20.362383481141915</v>
      </c>
      <c r="AR2354" s="77">
        <f t="shared" si="999"/>
        <v>19.57237598221856</v>
      </c>
      <c r="AT2354" s="80">
        <f t="shared" si="1000"/>
        <v>0.33673333333333327</v>
      </c>
      <c r="AU2354" s="80">
        <f t="shared" si="997"/>
        <v>0.23470555555555564</v>
      </c>
      <c r="AV2354" s="80">
        <f t="shared" si="983"/>
        <v>0.22362500000000002</v>
      </c>
      <c r="AW2354" s="80">
        <f t="shared" ref="AW2354:AW2417" si="1007">AVERAGE(Z1991:Z2355)</f>
        <v>0.25314520547945191</v>
      </c>
      <c r="AX2354" s="80">
        <f t="shared" si="1001"/>
        <v>0.28968425176421753</v>
      </c>
      <c r="BA2354" s="77">
        <f t="shared" si="1002"/>
        <v>367.55697133055628</v>
      </c>
      <c r="BB2354" s="77">
        <f t="shared" si="995"/>
        <v>356.23812539582002</v>
      </c>
      <c r="BC2354" s="77">
        <f t="shared" si="981"/>
        <v>406.61425860666873</v>
      </c>
      <c r="BD2354" s="77">
        <f t="shared" si="1005"/>
        <v>457.30179412649107</v>
      </c>
      <c r="BE2354" s="77">
        <f t="shared" si="1003"/>
        <v>373.87531719491329</v>
      </c>
    </row>
    <row r="2355" spans="1:57" x14ac:dyDescent="0.45">
      <c r="A2355" s="6">
        <v>39243</v>
      </c>
      <c r="B2355" s="77">
        <v>149.51218</v>
      </c>
      <c r="C2355" s="77">
        <v>2.2743000000000002</v>
      </c>
      <c r="D2355" s="77">
        <v>5.4244000000000003</v>
      </c>
      <c r="E2355" s="77">
        <v>161.67739</v>
      </c>
      <c r="F2355" s="77">
        <v>6.0774999999999997</v>
      </c>
      <c r="G2355" s="77">
        <v>5.4194000000000004</v>
      </c>
      <c r="H2355" s="77">
        <v>142.72989999999999</v>
      </c>
      <c r="I2355" s="77">
        <v>2.2602000000000002</v>
      </c>
      <c r="J2355" s="77">
        <v>5.5629</v>
      </c>
      <c r="K2355" s="77">
        <v>145.37157999999999</v>
      </c>
      <c r="L2355" s="77">
        <v>2.2237</v>
      </c>
      <c r="M2355" s="77">
        <v>5.3211000000000004</v>
      </c>
      <c r="N2355" s="77">
        <v>129.73652999999999</v>
      </c>
      <c r="O2355" s="3">
        <v>4.5199999999999996</v>
      </c>
      <c r="P2355" s="34">
        <v>5.28</v>
      </c>
      <c r="Q2355" s="77">
        <v>5.2359999999999998</v>
      </c>
      <c r="R2355" s="77">
        <v>5.3230000000000004</v>
      </c>
      <c r="S2355" s="77">
        <v>5.4359999999999999</v>
      </c>
      <c r="T2355" s="77">
        <v>5.55</v>
      </c>
      <c r="U2355" s="77">
        <v>5.6050000000000004</v>
      </c>
      <c r="V2355" s="77">
        <v>9</v>
      </c>
      <c r="W2355" s="77">
        <v>100.8</v>
      </c>
      <c r="Y2355" s="77">
        <f t="shared" si="984"/>
        <v>5.3187499999999996</v>
      </c>
      <c r="Z2355" s="77">
        <f t="shared" si="985"/>
        <v>0.45800000000000018</v>
      </c>
      <c r="AA2355" s="77">
        <f t="shared" si="986"/>
        <v>0.26999999999999957</v>
      </c>
      <c r="AC2355" s="77">
        <f t="shared" si="987"/>
        <v>1.4482522739056591E-4</v>
      </c>
      <c r="AD2355" s="77">
        <f t="shared" si="1004"/>
        <v>1.4951217999999928</v>
      </c>
      <c r="AE2355" s="77">
        <f t="shared" si="988"/>
        <v>1.4543418320678292E-4</v>
      </c>
      <c r="AF2355" s="77" t="e">
        <f t="shared" si="1004"/>
        <v>#VALUE!</v>
      </c>
      <c r="AG2355" s="77">
        <f t="shared" si="989"/>
        <v>1.5072694744833193E-4</v>
      </c>
      <c r="AH2355" s="77" t="e">
        <f t="shared" si="1004"/>
        <v>#VALUE!</v>
      </c>
      <c r="AI2355" s="77">
        <f t="shared" si="990"/>
        <v>1.4028092924456281E-4</v>
      </c>
      <c r="AJ2355" s="77" t="e">
        <f t="shared" si="1004"/>
        <v>#VALUE!</v>
      </c>
      <c r="AK2355" s="77">
        <f t="shared" si="991"/>
        <v>1.2380467014949659E-4</v>
      </c>
      <c r="AL2355" s="77" t="e">
        <f t="shared" si="992"/>
        <v>#VALUE!</v>
      </c>
      <c r="AN2355" s="77">
        <f t="shared" si="998"/>
        <v>19.224145526781637</v>
      </c>
      <c r="AO2355" s="77">
        <f t="shared" si="996"/>
        <v>19.840088883598192</v>
      </c>
      <c r="AP2355" s="77">
        <f t="shared" si="982"/>
        <v>20.01594047259303</v>
      </c>
      <c r="AQ2355" s="77">
        <f t="shared" si="1006"/>
        <v>20.358010960976195</v>
      </c>
      <c r="AR2355" s="77">
        <f t="shared" si="999"/>
        <v>19.55164145462382</v>
      </c>
      <c r="AT2355" s="80">
        <f t="shared" si="1000"/>
        <v>0.34244999999999998</v>
      </c>
      <c r="AU2355" s="80">
        <f t="shared" si="997"/>
        <v>0.2377944444444445</v>
      </c>
      <c r="AV2355" s="80">
        <f t="shared" si="983"/>
        <v>0.22484722222222228</v>
      </c>
      <c r="AW2355" s="80">
        <f t="shared" si="1007"/>
        <v>0.25309589041095876</v>
      </c>
      <c r="AX2355" s="80">
        <f t="shared" si="1001"/>
        <v>0.29380928289746777</v>
      </c>
      <c r="BA2355" s="77">
        <f t="shared" si="1002"/>
        <v>367.96271311173808</v>
      </c>
      <c r="BB2355" s="77">
        <f t="shared" si="995"/>
        <v>356.3791874554525</v>
      </c>
      <c r="BC2355" s="77">
        <f t="shared" si="981"/>
        <v>405.57896397106896</v>
      </c>
      <c r="BD2355" s="77">
        <f t="shared" si="1005"/>
        <v>457.18150732116703</v>
      </c>
      <c r="BE2355" s="77">
        <f t="shared" si="1003"/>
        <v>373.98845824127022</v>
      </c>
    </row>
    <row r="2356" spans="1:57" x14ac:dyDescent="0.45">
      <c r="A2356" s="6">
        <v>39244</v>
      </c>
      <c r="B2356" s="77">
        <v>149.45358999999999</v>
      </c>
      <c r="C2356" s="77">
        <v>2.4106999999999998</v>
      </c>
      <c r="D2356" s="77">
        <v>5.4561999999999999</v>
      </c>
      <c r="E2356" s="77">
        <v>161.49809999999999</v>
      </c>
      <c r="F2356" s="77">
        <v>6.0731999999999999</v>
      </c>
      <c r="G2356" s="77">
        <v>5.4401999999999999</v>
      </c>
      <c r="H2356" s="77">
        <v>142.68378999999999</v>
      </c>
      <c r="I2356" s="77">
        <v>2.2633000000000001</v>
      </c>
      <c r="J2356" s="77">
        <v>5.5839999999999996</v>
      </c>
      <c r="K2356" s="77">
        <v>145.30542</v>
      </c>
      <c r="L2356" s="77">
        <v>2.4691999999999998</v>
      </c>
      <c r="M2356" s="77">
        <v>5.3540999999999999</v>
      </c>
      <c r="N2356" s="77">
        <v>129.75263000000001</v>
      </c>
      <c r="O2356" s="3">
        <v>4.53</v>
      </c>
      <c r="P2356" s="34">
        <v>5.2960000000000003</v>
      </c>
      <c r="Q2356" s="77">
        <v>5.2560000000000002</v>
      </c>
      <c r="R2356" s="77">
        <v>5.36</v>
      </c>
      <c r="S2356" s="77">
        <v>5.46</v>
      </c>
      <c r="T2356" s="77">
        <v>5.57</v>
      </c>
      <c r="U2356" s="77">
        <v>5.62</v>
      </c>
      <c r="V2356" s="77">
        <v>9</v>
      </c>
      <c r="W2356" s="77">
        <v>100.8</v>
      </c>
      <c r="Y2356" s="77">
        <f t="shared" si="984"/>
        <v>5.343</v>
      </c>
      <c r="Z2356" s="77">
        <f t="shared" si="985"/>
        <v>0.46499999999999986</v>
      </c>
      <c r="AA2356" s="77">
        <f t="shared" si="986"/>
        <v>0.27400000000000002</v>
      </c>
      <c r="AC2356" s="77">
        <f t="shared" si="987"/>
        <v>-3.9187442788946036E-4</v>
      </c>
      <c r="AD2356" s="77">
        <f t="shared" si="1004"/>
        <v>1.4945358999999927</v>
      </c>
      <c r="AE2356" s="77">
        <f t="shared" si="988"/>
        <v>-1.1089367536178951E-3</v>
      </c>
      <c r="AF2356" s="77" t="e">
        <f t="shared" si="1004"/>
        <v>#VALUE!</v>
      </c>
      <c r="AG2356" s="77">
        <f t="shared" si="989"/>
        <v>-3.2305774753571548E-4</v>
      </c>
      <c r="AH2356" s="77" t="e">
        <f t="shared" si="1004"/>
        <v>#VALUE!</v>
      </c>
      <c r="AI2356" s="77">
        <f t="shared" si="990"/>
        <v>-4.5510958882055697E-4</v>
      </c>
      <c r="AJ2356" s="77" t="e">
        <f t="shared" si="1004"/>
        <v>#VALUE!</v>
      </c>
      <c r="AK2356" s="77">
        <f t="shared" si="991"/>
        <v>1.2409766162257974E-4</v>
      </c>
      <c r="AL2356" s="77" t="e">
        <f t="shared" si="992"/>
        <v>#VALUE!</v>
      </c>
      <c r="AN2356" s="77">
        <f t="shared" si="998"/>
        <v>19.195761575844053</v>
      </c>
      <c r="AO2356" s="77">
        <f t="shared" si="996"/>
        <v>19.820656096751222</v>
      </c>
      <c r="AP2356" s="77">
        <f t="shared" si="982"/>
        <v>20.004356504305381</v>
      </c>
      <c r="AQ2356" s="77">
        <f t="shared" si="1006"/>
        <v>20.353365087370996</v>
      </c>
      <c r="AR2356" s="77">
        <f t="shared" si="999"/>
        <v>19.529068640496504</v>
      </c>
      <c r="AT2356" s="80">
        <f t="shared" si="1000"/>
        <v>0.34839999999999993</v>
      </c>
      <c r="AU2356" s="80">
        <f t="shared" si="997"/>
        <v>0.24123888888888895</v>
      </c>
      <c r="AV2356" s="80">
        <f t="shared" si="983"/>
        <v>0.22606111111111121</v>
      </c>
      <c r="AW2356" s="80">
        <f t="shared" si="1007"/>
        <v>0.25307808219178068</v>
      </c>
      <c r="AX2356" s="80">
        <f t="shared" si="1001"/>
        <v>0.29815885222083854</v>
      </c>
      <c r="BA2356" s="77">
        <f t="shared" si="1002"/>
        <v>368.18851251840948</v>
      </c>
      <c r="BB2356" s="77">
        <f t="shared" si="995"/>
        <v>356.49211756317828</v>
      </c>
      <c r="BC2356" s="77">
        <f t="shared" si="981"/>
        <v>404.55802036275389</v>
      </c>
      <c r="BD2356" s="77">
        <f t="shared" si="1005"/>
        <v>457.03839122486306</v>
      </c>
      <c r="BE2356" s="77">
        <f t="shared" si="1003"/>
        <v>373.99669581423223</v>
      </c>
    </row>
    <row r="2357" spans="1:57" x14ac:dyDescent="0.45">
      <c r="A2357" s="6">
        <v>39245</v>
      </c>
      <c r="B2357" s="77">
        <v>149.41382999999999</v>
      </c>
      <c r="C2357" s="77">
        <v>2.4085000000000001</v>
      </c>
      <c r="D2357" s="77">
        <v>5.4730999999999996</v>
      </c>
      <c r="E2357" s="77">
        <v>161.13772</v>
      </c>
      <c r="F2357" s="77">
        <v>6.0673000000000004</v>
      </c>
      <c r="G2357" s="77">
        <v>5.4793000000000003</v>
      </c>
      <c r="H2357" s="77">
        <v>142.63271</v>
      </c>
      <c r="I2357" s="77">
        <v>2.2719</v>
      </c>
      <c r="J2357" s="77">
        <v>5.6070000000000002</v>
      </c>
      <c r="K2357" s="77">
        <v>145.26615000000001</v>
      </c>
      <c r="L2357" s="77">
        <v>2.4664000000000001</v>
      </c>
      <c r="M2357" s="77">
        <v>5.3705999999999996</v>
      </c>
      <c r="N2357" s="77">
        <v>129.76876999999999</v>
      </c>
      <c r="O2357" s="3">
        <v>4.54</v>
      </c>
      <c r="P2357" s="34">
        <v>5.3029999999999999</v>
      </c>
      <c r="Q2357" s="77">
        <v>5.27</v>
      </c>
      <c r="R2357" s="77">
        <v>5.39</v>
      </c>
      <c r="S2357" s="77">
        <v>5.5</v>
      </c>
      <c r="T2357" s="77">
        <v>5.585</v>
      </c>
      <c r="U2357" s="77">
        <v>5.62</v>
      </c>
      <c r="V2357" s="77">
        <v>9</v>
      </c>
      <c r="W2357" s="77">
        <v>100.8</v>
      </c>
      <c r="Y2357" s="77">
        <f t="shared" si="984"/>
        <v>5.3657500000000002</v>
      </c>
      <c r="Z2357" s="77">
        <f t="shared" si="985"/>
        <v>0.48</v>
      </c>
      <c r="AA2357" s="77">
        <f t="shared" si="986"/>
        <v>0.28200000000000003</v>
      </c>
      <c r="AC2357" s="77">
        <f t="shared" si="987"/>
        <v>-2.6603576401207363E-4</v>
      </c>
      <c r="AD2357" s="77">
        <f t="shared" si="1004"/>
        <v>1.4941382999999928</v>
      </c>
      <c r="AE2357" s="77">
        <f t="shared" si="988"/>
        <v>-2.2314813610809781E-3</v>
      </c>
      <c r="AF2357" s="77" t="e">
        <f t="shared" si="1004"/>
        <v>#VALUE!</v>
      </c>
      <c r="AG2357" s="77">
        <f t="shared" si="989"/>
        <v>-3.5799441548323152E-4</v>
      </c>
      <c r="AH2357" s="77" t="e">
        <f t="shared" si="1004"/>
        <v>#VALUE!</v>
      </c>
      <c r="AI2357" s="77">
        <f t="shared" si="990"/>
        <v>-2.7025832897342728E-4</v>
      </c>
      <c r="AJ2357" s="77" t="e">
        <f t="shared" si="1004"/>
        <v>#VALUE!</v>
      </c>
      <c r="AK2357" s="77">
        <f t="shared" si="991"/>
        <v>1.2439054221857759E-4</v>
      </c>
      <c r="AL2357" s="77" t="e">
        <f t="shared" si="992"/>
        <v>#VALUE!</v>
      </c>
      <c r="AN2357" s="77">
        <f t="shared" si="998"/>
        <v>19.164675669805415</v>
      </c>
      <c r="AO2357" s="77">
        <f t="shared" si="996"/>
        <v>19.798821970092771</v>
      </c>
      <c r="AP2357" s="77">
        <f t="shared" si="982"/>
        <v>19.9932800364322</v>
      </c>
      <c r="AQ2357" s="77">
        <f t="shared" si="1006"/>
        <v>20.348664611916117</v>
      </c>
      <c r="AR2357" s="77">
        <f t="shared" si="999"/>
        <v>19.504433844519742</v>
      </c>
      <c r="AT2357" s="80">
        <f t="shared" si="1000"/>
        <v>0.35484999999999994</v>
      </c>
      <c r="AU2357" s="80">
        <f t="shared" si="997"/>
        <v>0.24479444444444445</v>
      </c>
      <c r="AV2357" s="80">
        <f t="shared" si="983"/>
        <v>0.2272000000000001</v>
      </c>
      <c r="AW2357" s="80">
        <f t="shared" si="1007"/>
        <v>0.2529780821917807</v>
      </c>
      <c r="AX2357" s="80">
        <f t="shared" si="1001"/>
        <v>0.30279748858447486</v>
      </c>
      <c r="BA2357" s="77">
        <f t="shared" si="1002"/>
        <v>368.0529996319471</v>
      </c>
      <c r="BB2357" s="77">
        <f t="shared" si="995"/>
        <v>356.5344848076694</v>
      </c>
      <c r="BC2357" s="77">
        <f t="shared" si="981"/>
        <v>403.53315697439825</v>
      </c>
      <c r="BD2357" s="77">
        <f t="shared" si="1005"/>
        <v>456.79815778934739</v>
      </c>
      <c r="BE2357" s="77">
        <f t="shared" si="1003"/>
        <v>373.78366059736015</v>
      </c>
    </row>
    <row r="2358" spans="1:57" x14ac:dyDescent="0.45">
      <c r="A2358" s="6">
        <v>39246</v>
      </c>
      <c r="B2358" s="77">
        <v>149.50846999999999</v>
      </c>
      <c r="C2358" s="77">
        <v>2.4064999999999999</v>
      </c>
      <c r="D2358" s="77">
        <v>5.4528999999999996</v>
      </c>
      <c r="E2358" s="77">
        <v>161.17944</v>
      </c>
      <c r="F2358" s="77">
        <v>6.0646000000000004</v>
      </c>
      <c r="G2358" s="77">
        <v>5.4770000000000003</v>
      </c>
      <c r="H2358" s="77">
        <v>142.71941000000001</v>
      </c>
      <c r="I2358" s="77">
        <v>2.2736000000000001</v>
      </c>
      <c r="J2358" s="77">
        <v>5.5872999999999999</v>
      </c>
      <c r="K2358" s="77">
        <v>145.35825</v>
      </c>
      <c r="L2358" s="77">
        <v>2.4641999999999999</v>
      </c>
      <c r="M2358" s="77">
        <v>5.3506</v>
      </c>
      <c r="N2358" s="77">
        <v>129.78513000000001</v>
      </c>
      <c r="O2358" s="3">
        <v>4.5999999999999996</v>
      </c>
      <c r="P2358" s="34">
        <v>5.28</v>
      </c>
      <c r="Q2358" s="77">
        <v>5.26</v>
      </c>
      <c r="R2358" s="77">
        <v>5.3760000000000003</v>
      </c>
      <c r="S2358" s="77">
        <v>5.5</v>
      </c>
      <c r="T2358" s="77">
        <v>5.57</v>
      </c>
      <c r="U2358" s="77">
        <v>5.6150000000000002</v>
      </c>
      <c r="V2358" s="77">
        <v>9</v>
      </c>
      <c r="W2358" s="77">
        <v>100.8</v>
      </c>
      <c r="Y2358" s="77">
        <f t="shared" si="984"/>
        <v>5.3540000000000001</v>
      </c>
      <c r="Z2358" s="77">
        <f t="shared" si="985"/>
        <v>0.45000000000000018</v>
      </c>
      <c r="AA2358" s="77">
        <f t="shared" si="986"/>
        <v>0.29000000000000004</v>
      </c>
      <c r="AC2358" s="77">
        <f t="shared" si="987"/>
        <v>6.3340856733273831E-4</v>
      </c>
      <c r="AD2358" s="77">
        <f t="shared" si="1004"/>
        <v>1.4950846999999927</v>
      </c>
      <c r="AE2358" s="77">
        <f t="shared" si="988"/>
        <v>2.5890896309066491E-4</v>
      </c>
      <c r="AF2358" s="77" t="e">
        <f t="shared" si="1004"/>
        <v>#VALUE!</v>
      </c>
      <c r="AG2358" s="77">
        <f t="shared" si="989"/>
        <v>6.0785495837523129E-4</v>
      </c>
      <c r="AH2358" s="77" t="e">
        <f t="shared" si="1004"/>
        <v>#VALUE!</v>
      </c>
      <c r="AI2358" s="77">
        <f t="shared" si="990"/>
        <v>6.3400867992990939E-4</v>
      </c>
      <c r="AJ2358" s="77" t="e">
        <f t="shared" si="1004"/>
        <v>#VALUE!</v>
      </c>
      <c r="AK2358" s="77">
        <f t="shared" si="991"/>
        <v>1.2607039428691458E-4</v>
      </c>
      <c r="AL2358" s="77" t="e">
        <f t="shared" si="992"/>
        <v>#VALUE!</v>
      </c>
      <c r="AN2358" s="77">
        <f t="shared" si="998"/>
        <v>19.136039700903702</v>
      </c>
      <c r="AO2358" s="77">
        <f t="shared" si="996"/>
        <v>19.777655205149216</v>
      </c>
      <c r="AP2358" s="77">
        <f t="shared" si="982"/>
        <v>19.982554120111249</v>
      </c>
      <c r="AQ2358" s="77">
        <f t="shared" si="1006"/>
        <v>20.344091037856586</v>
      </c>
      <c r="AR2358" s="77">
        <f t="shared" si="999"/>
        <v>19.481370956360454</v>
      </c>
      <c r="AT2358" s="80">
        <f t="shared" si="1000"/>
        <v>0.3606833333333333</v>
      </c>
      <c r="AU2358" s="80">
        <f t="shared" si="997"/>
        <v>0.24796111111111113</v>
      </c>
      <c r="AV2358" s="80">
        <f t="shared" si="983"/>
        <v>0.2283666666666668</v>
      </c>
      <c r="AW2358" s="80">
        <f t="shared" si="1007"/>
        <v>0.2528643835616437</v>
      </c>
      <c r="AX2358" s="80">
        <f t="shared" si="1001"/>
        <v>0.30699686591946862</v>
      </c>
      <c r="BA2358" s="77">
        <f t="shared" si="1002"/>
        <v>367.55697133055628</v>
      </c>
      <c r="BB2358" s="77">
        <f t="shared" si="995"/>
        <v>356.46387832699617</v>
      </c>
      <c r="BC2358" s="77">
        <f t="shared" si="981"/>
        <v>402.45047623306374</v>
      </c>
      <c r="BD2358" s="77">
        <f t="shared" si="1005"/>
        <v>456.51249468444365</v>
      </c>
      <c r="BE2358" s="77">
        <f t="shared" si="1003"/>
        <v>373.33322042328581</v>
      </c>
    </row>
    <row r="2359" spans="1:57" x14ac:dyDescent="0.45">
      <c r="A2359" s="6">
        <v>39247</v>
      </c>
      <c r="B2359" s="77">
        <v>149.57279</v>
      </c>
      <c r="C2359" s="77">
        <v>2.4077999999999999</v>
      </c>
      <c r="D2359" s="77">
        <v>5.4410999999999996</v>
      </c>
      <c r="E2359" s="77">
        <v>161.21081000000001</v>
      </c>
      <c r="F2359" s="77">
        <v>6.0618999999999996</v>
      </c>
      <c r="G2359" s="77">
        <v>5.476</v>
      </c>
      <c r="H2359" s="77">
        <v>142.78089</v>
      </c>
      <c r="I2359" s="77">
        <v>2.2875999999999999</v>
      </c>
      <c r="J2359" s="77">
        <v>5.5754999999999999</v>
      </c>
      <c r="K2359" s="77">
        <v>145.42303000000001</v>
      </c>
      <c r="L2359" s="77">
        <v>2.4622000000000002</v>
      </c>
      <c r="M2359" s="77">
        <v>5.3381999999999996</v>
      </c>
      <c r="N2359" s="77">
        <v>129.80144999999999</v>
      </c>
      <c r="O2359" s="3">
        <v>4.59</v>
      </c>
      <c r="P2359" s="34">
        <v>5.27</v>
      </c>
      <c r="Q2359" s="77">
        <v>5.25</v>
      </c>
      <c r="R2359" s="77">
        <v>5.36</v>
      </c>
      <c r="S2359" s="77">
        <v>5.4930000000000003</v>
      </c>
      <c r="T2359" s="77">
        <v>5.55</v>
      </c>
      <c r="U2359" s="77">
        <v>5.6050000000000004</v>
      </c>
      <c r="V2359" s="77">
        <v>9</v>
      </c>
      <c r="W2359" s="77">
        <v>100.8</v>
      </c>
      <c r="Y2359" s="77">
        <f t="shared" si="984"/>
        <v>5.3432499999999994</v>
      </c>
      <c r="Z2359" s="77">
        <f t="shared" si="985"/>
        <v>0.45150000000000023</v>
      </c>
      <c r="AA2359" s="77">
        <f t="shared" si="986"/>
        <v>0.28000000000000025</v>
      </c>
      <c r="AC2359" s="77">
        <f t="shared" si="987"/>
        <v>4.3020973995666623E-4</v>
      </c>
      <c r="AD2359" s="77">
        <f t="shared" ref="AD2359:AJ2374" si="1008">AD2358*(1+AC2359)</f>
        <v>1.495727899999993</v>
      </c>
      <c r="AE2359" s="77">
        <f t="shared" si="988"/>
        <v>1.9462780116374923E-4</v>
      </c>
      <c r="AF2359" s="77" t="e">
        <f t="shared" si="1008"/>
        <v>#VALUE!</v>
      </c>
      <c r="AG2359" s="77">
        <f t="shared" si="989"/>
        <v>4.3077532341251334E-4</v>
      </c>
      <c r="AH2359" s="77" t="e">
        <f t="shared" si="1008"/>
        <v>#VALUE!</v>
      </c>
      <c r="AI2359" s="77">
        <f t="shared" si="990"/>
        <v>4.4565753921776974E-4</v>
      </c>
      <c r="AJ2359" s="77" t="e">
        <f t="shared" si="1008"/>
        <v>#VALUE!</v>
      </c>
      <c r="AK2359" s="77">
        <f t="shared" si="991"/>
        <v>1.2574630082795579E-4</v>
      </c>
      <c r="AL2359" s="77" t="e">
        <f t="shared" si="992"/>
        <v>#VALUE!</v>
      </c>
      <c r="AN2359" s="77">
        <f t="shared" si="998"/>
        <v>19.108827960037072</v>
      </c>
      <c r="AO2359" s="77">
        <f t="shared" si="996"/>
        <v>19.755698833151591</v>
      </c>
      <c r="AP2359" s="77">
        <f t="shared" si="982"/>
        <v>19.972077925500262</v>
      </c>
      <c r="AQ2359" s="77">
        <f t="shared" si="1006"/>
        <v>20.339771706959613</v>
      </c>
      <c r="AR2359" s="77">
        <f t="shared" si="999"/>
        <v>19.458915181946125</v>
      </c>
      <c r="AT2359" s="80">
        <f t="shared" si="1000"/>
        <v>0.36639999999999989</v>
      </c>
      <c r="AU2359" s="80">
        <f t="shared" si="997"/>
        <v>0.25142222222222221</v>
      </c>
      <c r="AV2359" s="80">
        <f t="shared" si="983"/>
        <v>0.22951666666666676</v>
      </c>
      <c r="AW2359" s="80">
        <f t="shared" si="1007"/>
        <v>0.25269999999999987</v>
      </c>
      <c r="AX2359" s="80">
        <f t="shared" si="1001"/>
        <v>0.31120833333333331</v>
      </c>
      <c r="BA2359" s="77">
        <f t="shared" si="1002"/>
        <v>367.55697133055628</v>
      </c>
      <c r="BB2359" s="77">
        <f t="shared" si="995"/>
        <v>356.605119264601</v>
      </c>
      <c r="BC2359" s="77">
        <f t="shared" si="981"/>
        <v>401.46311000089236</v>
      </c>
      <c r="BD2359" s="77">
        <f t="shared" si="1005"/>
        <v>456.26711001662574</v>
      </c>
      <c r="BE2359" s="77">
        <f t="shared" si="1003"/>
        <v>373.2259459806175</v>
      </c>
    </row>
    <row r="2360" spans="1:57" x14ac:dyDescent="0.45">
      <c r="A2360" s="6">
        <v>39248</v>
      </c>
      <c r="B2360" s="77">
        <v>149.59989999999999</v>
      </c>
      <c r="C2360" s="77">
        <v>2.4079999999999999</v>
      </c>
      <c r="D2360" s="77">
        <v>5.4398</v>
      </c>
      <c r="E2360" s="77">
        <v>161.32455999999999</v>
      </c>
      <c r="F2360" s="77">
        <v>6.0601000000000003</v>
      </c>
      <c r="G2360" s="77">
        <v>5.4669999999999996</v>
      </c>
      <c r="H2360" s="77">
        <v>142.81121999999999</v>
      </c>
      <c r="I2360" s="77">
        <v>2.2968000000000002</v>
      </c>
      <c r="J2360" s="77">
        <v>5.5728999999999997</v>
      </c>
      <c r="K2360" s="77">
        <v>145.44738000000001</v>
      </c>
      <c r="L2360" s="77">
        <v>2.4622000000000002</v>
      </c>
      <c r="M2360" s="77">
        <v>5.3377999999999997</v>
      </c>
      <c r="N2360" s="77">
        <v>129.81777</v>
      </c>
      <c r="O2360" s="3">
        <v>4.59</v>
      </c>
      <c r="P2360" s="34">
        <v>5.27</v>
      </c>
      <c r="Q2360" s="77">
        <v>5.25</v>
      </c>
      <c r="R2360" s="77">
        <v>5.36</v>
      </c>
      <c r="S2360" s="77">
        <v>5.49</v>
      </c>
      <c r="T2360" s="77">
        <v>5.55</v>
      </c>
      <c r="U2360" s="77">
        <v>5.6</v>
      </c>
      <c r="V2360" s="77">
        <v>9</v>
      </c>
      <c r="W2360" s="77">
        <v>100.8</v>
      </c>
      <c r="Y2360" s="77">
        <f t="shared" si="984"/>
        <v>5.3424999999999994</v>
      </c>
      <c r="Z2360" s="77">
        <f t="shared" si="985"/>
        <v>0.45000000000000018</v>
      </c>
      <c r="AA2360" s="77">
        <f t="shared" si="986"/>
        <v>0.28000000000000025</v>
      </c>
      <c r="AC2360" s="77">
        <f t="shared" si="987"/>
        <v>1.812495441182449E-4</v>
      </c>
      <c r="AD2360" s="77">
        <f t="shared" si="1008"/>
        <v>1.495998999999993</v>
      </c>
      <c r="AE2360" s="77">
        <f t="shared" si="988"/>
        <v>7.0559784421386773E-4</v>
      </c>
      <c r="AF2360" s="77" t="e">
        <f t="shared" si="1008"/>
        <v>#VALUE!</v>
      </c>
      <c r="AG2360" s="77">
        <f t="shared" si="989"/>
        <v>2.1242338523030924E-4</v>
      </c>
      <c r="AH2360" s="77" t="e">
        <f t="shared" si="1008"/>
        <v>#VALUE!</v>
      </c>
      <c r="AI2360" s="77">
        <f t="shared" si="990"/>
        <v>1.6744252956346628E-4</v>
      </c>
      <c r="AJ2360" s="77" t="e">
        <f t="shared" si="1008"/>
        <v>#VALUE!</v>
      </c>
      <c r="AK2360" s="77">
        <f t="shared" si="991"/>
        <v>1.2573049068409503E-4</v>
      </c>
      <c r="AL2360" s="77" t="e">
        <f t="shared" si="992"/>
        <v>#VALUE!</v>
      </c>
      <c r="AN2360" s="77">
        <f t="shared" si="998"/>
        <v>19.082573475858954</v>
      </c>
      <c r="AO2360" s="77">
        <f t="shared" si="996"/>
        <v>19.733823609217662</v>
      </c>
      <c r="AP2360" s="77">
        <f t="shared" si="982"/>
        <v>19.961629312543668</v>
      </c>
      <c r="AQ2360" s="77">
        <f t="shared" si="1006"/>
        <v>20.335964054929946</v>
      </c>
      <c r="AR2360" s="77">
        <f t="shared" si="999"/>
        <v>19.437030698098837</v>
      </c>
      <c r="AT2360" s="80">
        <f t="shared" si="1000"/>
        <v>0.3715666666666666</v>
      </c>
      <c r="AU2360" s="80">
        <f t="shared" si="997"/>
        <v>0.25486666666666663</v>
      </c>
      <c r="AV2360" s="80">
        <f t="shared" si="983"/>
        <v>0.23065555555555564</v>
      </c>
      <c r="AW2360" s="80">
        <f t="shared" si="1007"/>
        <v>0.25249999999999984</v>
      </c>
      <c r="AX2360" s="80">
        <f t="shared" si="1001"/>
        <v>0.31511212121212118</v>
      </c>
      <c r="BA2360" s="77">
        <f t="shared" si="1002"/>
        <v>367.51194413818456</v>
      </c>
      <c r="BB2360" s="77">
        <f t="shared" si="995"/>
        <v>356.74647217377509</v>
      </c>
      <c r="BC2360" s="77">
        <f t="shared" ref="BC2360:BC2423" si="1009">100/AVERAGE(AA2181:AA2360)</f>
        <v>400.48057669203064</v>
      </c>
      <c r="BD2360" s="77">
        <f t="shared" si="1005"/>
        <v>456.01059443792025</v>
      </c>
      <c r="BE2360" s="77">
        <f t="shared" si="1003"/>
        <v>373.09429487340361</v>
      </c>
    </row>
    <row r="2361" spans="1:57" x14ac:dyDescent="0.45">
      <c r="A2361" s="6">
        <v>39249</v>
      </c>
      <c r="B2361" s="77">
        <v>149.62180000000001</v>
      </c>
      <c r="C2361" s="77">
        <v>2.4054000000000002</v>
      </c>
      <c r="D2361" s="77">
        <v>5.4398</v>
      </c>
      <c r="E2361" s="77">
        <v>161.34824</v>
      </c>
      <c r="F2361" s="77">
        <v>6.0575000000000001</v>
      </c>
      <c r="G2361" s="77">
        <v>5.4669999999999996</v>
      </c>
      <c r="H2361" s="77">
        <v>142.83276000000001</v>
      </c>
      <c r="I2361" s="77">
        <v>2.2942</v>
      </c>
      <c r="J2361" s="77">
        <v>5.5728999999999997</v>
      </c>
      <c r="K2361" s="77">
        <v>145.46813</v>
      </c>
      <c r="L2361" s="77">
        <v>2.4596</v>
      </c>
      <c r="M2361" s="77">
        <v>5.3377999999999997</v>
      </c>
      <c r="N2361" s="77">
        <v>129.83409</v>
      </c>
      <c r="O2361" s="3">
        <v>4.59</v>
      </c>
      <c r="P2361" s="34">
        <v>5.27</v>
      </c>
      <c r="Q2361" s="77">
        <v>5.25</v>
      </c>
      <c r="R2361" s="77">
        <v>5.36</v>
      </c>
      <c r="S2361" s="77">
        <v>5.49</v>
      </c>
      <c r="T2361" s="77">
        <v>5.55</v>
      </c>
      <c r="U2361" s="77">
        <v>5.6</v>
      </c>
      <c r="V2361" s="77">
        <v>9</v>
      </c>
      <c r="W2361" s="77">
        <v>100.8</v>
      </c>
      <c r="Y2361" s="77">
        <f t="shared" si="984"/>
        <v>5.3424999999999994</v>
      </c>
      <c r="Z2361" s="77">
        <f t="shared" si="985"/>
        <v>0.45000000000000018</v>
      </c>
      <c r="AA2361" s="77">
        <f t="shared" si="986"/>
        <v>0.28000000000000025</v>
      </c>
      <c r="AC2361" s="77">
        <f t="shared" si="987"/>
        <v>1.4639047218634182E-4</v>
      </c>
      <c r="AD2361" s="77">
        <f t="shared" si="1008"/>
        <v>1.4962179999999932</v>
      </c>
      <c r="AE2361" s="77">
        <f t="shared" si="988"/>
        <v>1.4678484168806349E-4</v>
      </c>
      <c r="AF2361" s="77" t="e">
        <f t="shared" si="1008"/>
        <v>#VALUE!</v>
      </c>
      <c r="AG2361" s="77">
        <f t="shared" si="989"/>
        <v>1.5082848532510518E-4</v>
      </c>
      <c r="AH2361" s="77" t="e">
        <f t="shared" si="1008"/>
        <v>#VALUE!</v>
      </c>
      <c r="AI2361" s="77">
        <f t="shared" si="990"/>
        <v>1.4266327794976164E-4</v>
      </c>
      <c r="AJ2361" s="77" t="e">
        <f t="shared" si="1008"/>
        <v>#VALUE!</v>
      </c>
      <c r="AK2361" s="77">
        <f t="shared" si="991"/>
        <v>1.2571468451505474E-4</v>
      </c>
      <c r="AL2361" s="77" t="e">
        <f t="shared" si="992"/>
        <v>#VALUE!</v>
      </c>
      <c r="AN2361" s="77">
        <f t="shared" si="998"/>
        <v>19.060840614839183</v>
      </c>
      <c r="AO2361" s="77">
        <f t="shared" si="996"/>
        <v>19.711996775993409</v>
      </c>
      <c r="AP2361" s="77">
        <f t="shared" ref="AP2361:AP2424" si="1010">100/AVERAGE(Y2182:Y2361)</f>
        <v>19.951633914119853</v>
      </c>
      <c r="AQ2361" s="77">
        <f t="shared" si="1006"/>
        <v>20.332194637592551</v>
      </c>
      <c r="AR2361" s="77">
        <f t="shared" si="999"/>
        <v>19.417689291544672</v>
      </c>
      <c r="AT2361" s="80">
        <f t="shared" si="1000"/>
        <v>0.37734999999999985</v>
      </c>
      <c r="AU2361" s="80">
        <f t="shared" si="997"/>
        <v>0.2583111111111111</v>
      </c>
      <c r="AV2361" s="80">
        <f t="shared" ref="AV2361:AV2424" si="1011">AVERAGE(Z2186:Z2365)</f>
        <v>0.23207222222222232</v>
      </c>
      <c r="AW2361" s="80">
        <f t="shared" si="1007"/>
        <v>0.25229999999999997</v>
      </c>
      <c r="AX2361" s="80">
        <f t="shared" si="1001"/>
        <v>0.31939015151515143</v>
      </c>
      <c r="BA2361" s="77">
        <f t="shared" si="1002"/>
        <v>367.062278233207</v>
      </c>
      <c r="BB2361" s="77">
        <f t="shared" si="995"/>
        <v>356.88793718772297</v>
      </c>
      <c r="BC2361" s="77">
        <f t="shared" si="1009"/>
        <v>399.45851179512226</v>
      </c>
      <c r="BD2361" s="77">
        <f t="shared" si="1005"/>
        <v>455.76574889180279</v>
      </c>
      <c r="BE2361" s="77">
        <f t="shared" si="1003"/>
        <v>372.73710210009051</v>
      </c>
    </row>
    <row r="2362" spans="1:57" x14ac:dyDescent="0.45">
      <c r="A2362" s="6">
        <v>39250</v>
      </c>
      <c r="B2362" s="77">
        <v>149.64371</v>
      </c>
      <c r="C2362" s="77">
        <v>2.403</v>
      </c>
      <c r="D2362" s="77">
        <v>5.4398</v>
      </c>
      <c r="E2362" s="77">
        <v>161.37191999999999</v>
      </c>
      <c r="F2362" s="77">
        <v>6.0548000000000002</v>
      </c>
      <c r="G2362" s="77">
        <v>5.4669999999999996</v>
      </c>
      <c r="H2362" s="77">
        <v>142.85429999999999</v>
      </c>
      <c r="I2362" s="77">
        <v>2.2919</v>
      </c>
      <c r="J2362" s="77">
        <v>5.5728999999999997</v>
      </c>
      <c r="K2362" s="77">
        <v>145.48887999999999</v>
      </c>
      <c r="L2362" s="77">
        <v>2.4571000000000001</v>
      </c>
      <c r="M2362" s="77">
        <v>5.3377999999999997</v>
      </c>
      <c r="N2362" s="77">
        <v>129.85042000000001</v>
      </c>
      <c r="O2362" s="3">
        <v>4.59</v>
      </c>
      <c r="P2362" s="34">
        <v>5.27</v>
      </c>
      <c r="Q2362" s="77">
        <v>5.25</v>
      </c>
      <c r="R2362" s="77">
        <v>5.36</v>
      </c>
      <c r="S2362" s="77">
        <v>5.49</v>
      </c>
      <c r="T2362" s="77">
        <v>5.55</v>
      </c>
      <c r="U2362" s="77">
        <v>5.6</v>
      </c>
      <c r="V2362" s="77">
        <v>9</v>
      </c>
      <c r="W2362" s="77">
        <v>100.8</v>
      </c>
      <c r="Y2362" s="77">
        <f t="shared" si="984"/>
        <v>5.3424999999999994</v>
      </c>
      <c r="Z2362" s="77">
        <f t="shared" si="985"/>
        <v>0.45000000000000018</v>
      </c>
      <c r="AA2362" s="77">
        <f t="shared" si="986"/>
        <v>0.28000000000000025</v>
      </c>
      <c r="AC2362" s="77">
        <f t="shared" si="987"/>
        <v>1.4643588033291799E-4</v>
      </c>
      <c r="AD2362" s="77">
        <f t="shared" si="1008"/>
        <v>1.4964370999999932</v>
      </c>
      <c r="AE2362" s="77">
        <f t="shared" si="988"/>
        <v>1.4676329906038177E-4</v>
      </c>
      <c r="AF2362" s="77" t="e">
        <f t="shared" si="1008"/>
        <v>#VALUE!</v>
      </c>
      <c r="AG2362" s="77">
        <f t="shared" si="989"/>
        <v>1.5080573952364063E-4</v>
      </c>
      <c r="AH2362" s="77" t="e">
        <f t="shared" si="1008"/>
        <v>#VALUE!</v>
      </c>
      <c r="AI2362" s="77">
        <f t="shared" si="990"/>
        <v>1.4264292804200274E-4</v>
      </c>
      <c r="AJ2362" s="77" t="e">
        <f t="shared" si="1008"/>
        <v>#VALUE!</v>
      </c>
      <c r="AK2362" s="77">
        <f t="shared" si="991"/>
        <v>1.2577590369389213E-4</v>
      </c>
      <c r="AL2362" s="77" t="e">
        <f t="shared" si="992"/>
        <v>#VALUE!</v>
      </c>
      <c r="AN2362" s="77">
        <f t="shared" si="998"/>
        <v>19.042571254921313</v>
      </c>
      <c r="AO2362" s="77">
        <f t="shared" si="996"/>
        <v>19.691079776768785</v>
      </c>
      <c r="AP2362" s="77">
        <f t="shared" si="1010"/>
        <v>19.941593288989143</v>
      </c>
      <c r="AQ2362" s="77">
        <f t="shared" si="1006"/>
        <v>20.328426617373477</v>
      </c>
      <c r="AR2362" s="77">
        <f t="shared" si="999"/>
        <v>19.400479100182245</v>
      </c>
      <c r="AT2362" s="80">
        <f t="shared" si="1000"/>
        <v>0.38234999999999991</v>
      </c>
      <c r="AU2362" s="80">
        <f t="shared" si="997"/>
        <v>0.26153333333333334</v>
      </c>
      <c r="AV2362" s="80">
        <f t="shared" si="1011"/>
        <v>0.23393333333333347</v>
      </c>
      <c r="AW2362" s="80">
        <f t="shared" si="1007"/>
        <v>0.25211369863013688</v>
      </c>
      <c r="AX2362" s="80">
        <f t="shared" si="1001"/>
        <v>0.32324153175591525</v>
      </c>
      <c r="BA2362" s="77">
        <f t="shared" si="1002"/>
        <v>366.47935499633525</v>
      </c>
      <c r="BB2362" s="77">
        <f t="shared" si="995"/>
        <v>356.95871177567108</v>
      </c>
      <c r="BC2362" s="77">
        <f t="shared" si="1009"/>
        <v>398.48575413428989</v>
      </c>
      <c r="BD2362" s="77">
        <f t="shared" si="1005"/>
        <v>455.52116613418553</v>
      </c>
      <c r="BE2362" s="77">
        <f t="shared" si="1003"/>
        <v>372.29467996123208</v>
      </c>
    </row>
    <row r="2363" spans="1:57" x14ac:dyDescent="0.45">
      <c r="A2363" s="6">
        <v>39251</v>
      </c>
      <c r="B2363" s="77">
        <v>149.70088000000001</v>
      </c>
      <c r="C2363" s="77">
        <v>2.4077000000000002</v>
      </c>
      <c r="D2363" s="77">
        <v>5.4318</v>
      </c>
      <c r="E2363" s="77">
        <v>161.40329</v>
      </c>
      <c r="F2363" s="77">
        <v>6.0521000000000003</v>
      </c>
      <c r="G2363" s="77">
        <v>5.4660000000000002</v>
      </c>
      <c r="H2363" s="77">
        <v>142.87785</v>
      </c>
      <c r="I2363" s="77">
        <v>2.2896999999999998</v>
      </c>
      <c r="J2363" s="77">
        <v>5.5723000000000003</v>
      </c>
      <c r="K2363" s="77">
        <v>145.54635999999999</v>
      </c>
      <c r="L2363" s="77">
        <v>2.4561000000000002</v>
      </c>
      <c r="M2363" s="77">
        <v>5.3274999999999997</v>
      </c>
      <c r="N2363" s="77">
        <v>129.86671999999999</v>
      </c>
      <c r="O2363" s="3">
        <v>4.58</v>
      </c>
      <c r="P2363" s="34">
        <v>5.26</v>
      </c>
      <c r="Q2363" s="77">
        <v>5.24</v>
      </c>
      <c r="R2363" s="77">
        <v>5.35</v>
      </c>
      <c r="S2363" s="77">
        <v>5.49</v>
      </c>
      <c r="T2363" s="77">
        <v>5.54</v>
      </c>
      <c r="U2363" s="77">
        <v>5.59</v>
      </c>
      <c r="V2363" s="77">
        <v>9</v>
      </c>
      <c r="W2363" s="77">
        <v>100.8</v>
      </c>
      <c r="Y2363" s="77">
        <f t="shared" si="984"/>
        <v>5.335</v>
      </c>
      <c r="Z2363" s="77">
        <f t="shared" si="985"/>
        <v>0.45500000000000007</v>
      </c>
      <c r="AA2363" s="77">
        <f t="shared" si="986"/>
        <v>0.28000000000000025</v>
      </c>
      <c r="AC2363" s="77">
        <f t="shared" si="987"/>
        <v>3.8204078206827141E-4</v>
      </c>
      <c r="AD2363" s="77">
        <f t="shared" si="1008"/>
        <v>1.4970087999999933</v>
      </c>
      <c r="AE2363" s="77">
        <f t="shared" si="988"/>
        <v>1.9439565446077722E-4</v>
      </c>
      <c r="AF2363" s="77" t="e">
        <f t="shared" si="1008"/>
        <v>#VALUE!</v>
      </c>
      <c r="AG2363" s="77">
        <f t="shared" si="989"/>
        <v>1.6485328058024606E-4</v>
      </c>
      <c r="AH2363" s="77" t="e">
        <f t="shared" si="1008"/>
        <v>#VALUE!</v>
      </c>
      <c r="AI2363" s="77">
        <f t="shared" si="990"/>
        <v>3.950817409550389E-4</v>
      </c>
      <c r="AJ2363" s="77" t="e">
        <f t="shared" si="1008"/>
        <v>#VALUE!</v>
      </c>
      <c r="AK2363" s="77">
        <f t="shared" si="991"/>
        <v>1.2552905104179501E-4</v>
      </c>
      <c r="AL2363" s="77" t="e">
        <f t="shared" si="992"/>
        <v>#VALUE!</v>
      </c>
      <c r="AN2363" s="77">
        <f t="shared" si="998"/>
        <v>19.025241739477849</v>
      </c>
      <c r="AO2363" s="77">
        <f t="shared" si="996"/>
        <v>19.670271608203155</v>
      </c>
      <c r="AP2363" s="77">
        <f t="shared" si="1010"/>
        <v>19.932186272924788</v>
      </c>
      <c r="AQ2363" s="77">
        <f t="shared" si="1006"/>
        <v>20.324744875728104</v>
      </c>
      <c r="AR2363" s="77">
        <f t="shared" si="999"/>
        <v>19.383901555338891</v>
      </c>
      <c r="AT2363" s="80">
        <f t="shared" si="1000"/>
        <v>0.38751666666666656</v>
      </c>
      <c r="AU2363" s="80">
        <f t="shared" si="997"/>
        <v>0.26481111111111111</v>
      </c>
      <c r="AV2363" s="80">
        <f t="shared" si="1011"/>
        <v>0.23543333333333341</v>
      </c>
      <c r="AW2363" s="80">
        <f t="shared" si="1007"/>
        <v>0.25185342465753419</v>
      </c>
      <c r="AX2363" s="80">
        <f t="shared" si="1001"/>
        <v>0.3271463677874637</v>
      </c>
      <c r="BA2363" s="77">
        <f t="shared" si="1002"/>
        <v>365.89828027808278</v>
      </c>
      <c r="BB2363" s="77">
        <f t="shared" si="995"/>
        <v>357.02951443986024</v>
      </c>
      <c r="BC2363" s="77">
        <f t="shared" si="1009"/>
        <v>397.51772266513564</v>
      </c>
      <c r="BD2363" s="77">
        <f t="shared" si="1005"/>
        <v>455.27684574222621</v>
      </c>
      <c r="BE2363" s="77">
        <f t="shared" si="1003"/>
        <v>371.85393016880857</v>
      </c>
    </row>
    <row r="2364" spans="1:57" x14ac:dyDescent="0.45">
      <c r="A2364" s="6">
        <v>39252</v>
      </c>
      <c r="B2364" s="77">
        <v>149.72425000000001</v>
      </c>
      <c r="C2364" s="77">
        <v>2.4060000000000001</v>
      </c>
      <c r="D2364" s="77">
        <v>5.4320000000000004</v>
      </c>
      <c r="E2364" s="77">
        <v>161.44547</v>
      </c>
      <c r="F2364" s="77">
        <v>6.0624000000000002</v>
      </c>
      <c r="G2364" s="77">
        <v>5.4640000000000004</v>
      </c>
      <c r="H2364" s="77">
        <v>142.9316</v>
      </c>
      <c r="I2364" s="77">
        <v>2.2948</v>
      </c>
      <c r="J2364" s="77">
        <v>5.5629</v>
      </c>
      <c r="K2364" s="77">
        <v>145.56693999999999</v>
      </c>
      <c r="L2364" s="77">
        <v>2.4535</v>
      </c>
      <c r="M2364" s="77">
        <v>5.3274999999999997</v>
      </c>
      <c r="N2364" s="77">
        <v>129.88308000000001</v>
      </c>
      <c r="O2364" s="3">
        <v>4.5999999999999996</v>
      </c>
      <c r="P2364" s="34">
        <v>5.26</v>
      </c>
      <c r="Q2364" s="77">
        <v>5.2359999999999998</v>
      </c>
      <c r="R2364" s="77">
        <v>5.35</v>
      </c>
      <c r="S2364" s="77">
        <v>5.5</v>
      </c>
      <c r="T2364" s="77">
        <v>5.54</v>
      </c>
      <c r="U2364" s="77">
        <v>5.585</v>
      </c>
      <c r="V2364" s="77">
        <v>9</v>
      </c>
      <c r="W2364" s="77">
        <v>100.8</v>
      </c>
      <c r="Y2364" s="77">
        <f t="shared" si="984"/>
        <v>5.3364999999999991</v>
      </c>
      <c r="Z2364" s="77">
        <f t="shared" si="985"/>
        <v>0.45000000000000018</v>
      </c>
      <c r="AA2364" s="77">
        <f t="shared" si="986"/>
        <v>0.28000000000000025</v>
      </c>
      <c r="AC2364" s="77">
        <f t="shared" si="987"/>
        <v>1.5611130676052021E-4</v>
      </c>
      <c r="AD2364" s="77">
        <f t="shared" si="1008"/>
        <v>1.4972424999999931</v>
      </c>
      <c r="AE2364" s="77">
        <f t="shared" si="988"/>
        <v>2.613329629155281E-4</v>
      </c>
      <c r="AF2364" s="77" t="e">
        <f t="shared" si="1008"/>
        <v>#VALUE!</v>
      </c>
      <c r="AG2364" s="77">
        <f t="shared" si="989"/>
        <v>3.7619547046663371E-4</v>
      </c>
      <c r="AH2364" s="77" t="e">
        <f t="shared" si="1008"/>
        <v>#VALUE!</v>
      </c>
      <c r="AI2364" s="77">
        <f t="shared" si="990"/>
        <v>1.4139824589221028E-4</v>
      </c>
      <c r="AJ2364" s="77" t="e">
        <f t="shared" si="1008"/>
        <v>#VALUE!</v>
      </c>
      <c r="AK2364" s="77">
        <f t="shared" si="991"/>
        <v>1.2597530760793951E-4</v>
      </c>
      <c r="AL2364" s="77" t="e">
        <f t="shared" si="992"/>
        <v>#VALUE!</v>
      </c>
      <c r="AN2364" s="77">
        <f t="shared" si="998"/>
        <v>19.007763087240878</v>
      </c>
      <c r="AO2364" s="77">
        <f t="shared" si="996"/>
        <v>19.649089100977761</v>
      </c>
      <c r="AP2364" s="77">
        <f t="shared" si="1010"/>
        <v>19.922622746875888</v>
      </c>
      <c r="AQ2364" s="77">
        <f t="shared" si="1006"/>
        <v>20.321613190898312</v>
      </c>
      <c r="AR2364" s="77">
        <f t="shared" si="999"/>
        <v>19.367144231103776</v>
      </c>
      <c r="AT2364" s="80">
        <f t="shared" si="1000"/>
        <v>0.39251666666666657</v>
      </c>
      <c r="AU2364" s="80">
        <f t="shared" si="997"/>
        <v>0.26769999999999999</v>
      </c>
      <c r="AV2364" s="80">
        <f t="shared" si="1011"/>
        <v>0.23693333333333344</v>
      </c>
      <c r="AW2364" s="80">
        <f t="shared" si="1007"/>
        <v>0.25168493150684923</v>
      </c>
      <c r="AX2364" s="80">
        <f t="shared" si="1001"/>
        <v>0.33085840597758404</v>
      </c>
      <c r="BA2364" s="77">
        <f t="shared" si="1002"/>
        <v>365.31904529956165</v>
      </c>
      <c r="BB2364" s="77">
        <f t="shared" si="995"/>
        <v>357.17120406381446</v>
      </c>
      <c r="BC2364" s="77">
        <f t="shared" si="1009"/>
        <v>396.5893317469762</v>
      </c>
      <c r="BD2364" s="77">
        <f t="shared" si="1005"/>
        <v>454.98740993742388</v>
      </c>
      <c r="BE2364" s="77">
        <f t="shared" si="1003"/>
        <v>371.43687150708996</v>
      </c>
    </row>
    <row r="2365" spans="1:57" x14ac:dyDescent="0.45">
      <c r="A2365" s="6">
        <v>39253</v>
      </c>
      <c r="B2365" s="77">
        <v>149.67525000000001</v>
      </c>
      <c r="C2365" s="77">
        <v>2.4051999999999998</v>
      </c>
      <c r="D2365" s="77">
        <v>5.4520999999999997</v>
      </c>
      <c r="E2365" s="77">
        <v>161.09413000000001</v>
      </c>
      <c r="F2365" s="77">
        <v>6.0564999999999998</v>
      </c>
      <c r="G2365" s="77">
        <v>5.5019999999999998</v>
      </c>
      <c r="H2365" s="77">
        <v>142.89376999999999</v>
      </c>
      <c r="I2365" s="77">
        <v>2.2953000000000001</v>
      </c>
      <c r="J2365" s="77">
        <v>5.5816999999999997</v>
      </c>
      <c r="K2365" s="77">
        <v>145.51701</v>
      </c>
      <c r="L2365" s="77">
        <v>2.4506999999999999</v>
      </c>
      <c r="M2365" s="77">
        <v>5.3474000000000004</v>
      </c>
      <c r="N2365" s="77">
        <v>129.89938000000001</v>
      </c>
      <c r="O2365" s="3">
        <v>4.58</v>
      </c>
      <c r="P2365" s="34">
        <v>5.28</v>
      </c>
      <c r="Q2365" s="77">
        <v>5.25</v>
      </c>
      <c r="R2365" s="77">
        <v>5.38</v>
      </c>
      <c r="S2365" s="77">
        <v>5.54</v>
      </c>
      <c r="T2365" s="77">
        <v>5.56</v>
      </c>
      <c r="U2365" s="77">
        <v>5.6</v>
      </c>
      <c r="V2365" s="77">
        <v>9</v>
      </c>
      <c r="W2365" s="77">
        <v>100.8</v>
      </c>
      <c r="Y2365" s="77">
        <f t="shared" si="984"/>
        <v>5.3624999999999998</v>
      </c>
      <c r="Z2365" s="77">
        <f t="shared" si="985"/>
        <v>0.48</v>
      </c>
      <c r="AA2365" s="77">
        <f t="shared" si="986"/>
        <v>0.27999999999999936</v>
      </c>
      <c r="AC2365" s="77">
        <f t="shared" si="987"/>
        <v>-3.2726829488216591E-4</v>
      </c>
      <c r="AD2365" s="77">
        <f t="shared" si="1008"/>
        <v>1.496752499999993</v>
      </c>
      <c r="AE2365" s="77">
        <f t="shared" si="988"/>
        <v>-2.1762146686431505E-3</v>
      </c>
      <c r="AF2365" s="77" t="e">
        <f t="shared" si="1008"/>
        <v>#VALUE!</v>
      </c>
      <c r="AG2365" s="77">
        <f t="shared" si="989"/>
        <v>-2.6467205292612928E-4</v>
      </c>
      <c r="AH2365" s="77" t="e">
        <f t="shared" si="1008"/>
        <v>#VALUE!</v>
      </c>
      <c r="AI2365" s="77">
        <f t="shared" si="990"/>
        <v>-3.4300370674822389E-4</v>
      </c>
      <c r="AJ2365" s="77" t="e">
        <f t="shared" si="1008"/>
        <v>#VALUE!</v>
      </c>
      <c r="AK2365" s="77">
        <f t="shared" si="991"/>
        <v>1.2549748589263388E-4</v>
      </c>
      <c r="AL2365" s="77" t="e">
        <f t="shared" si="992"/>
        <v>#VALUE!</v>
      </c>
      <c r="AN2365" s="77">
        <f t="shared" si="998"/>
        <v>18.98740185886664</v>
      </c>
      <c r="AO2365" s="77">
        <f t="shared" si="996"/>
        <v>19.626336362694694</v>
      </c>
      <c r="AP2365" s="77">
        <f t="shared" si="1010"/>
        <v>19.912974768878129</v>
      </c>
      <c r="AQ2365" s="77">
        <f t="shared" si="1006"/>
        <v>20.318253431801715</v>
      </c>
      <c r="AR2365" s="77">
        <f t="shared" si="999"/>
        <v>19.348364464591089</v>
      </c>
      <c r="AT2365" s="80">
        <f t="shared" si="1000"/>
        <v>0.39851666666666657</v>
      </c>
      <c r="AU2365" s="80">
        <f t="shared" si="997"/>
        <v>0.27064444444444441</v>
      </c>
      <c r="AV2365" s="80">
        <f t="shared" si="1011"/>
        <v>0.23815555555555568</v>
      </c>
      <c r="AW2365" s="80">
        <f t="shared" si="1007"/>
        <v>0.25176712328767109</v>
      </c>
      <c r="AX2365" s="80">
        <f t="shared" si="1001"/>
        <v>0.33510456621004558</v>
      </c>
      <c r="BA2365" s="77">
        <f t="shared" si="1002"/>
        <v>364.96350364963507</v>
      </c>
      <c r="BB2365" s="77">
        <f t="shared" si="995"/>
        <v>357.29882091389089</v>
      </c>
      <c r="BC2365" s="77">
        <f t="shared" si="1009"/>
        <v>395.66526718396244</v>
      </c>
      <c r="BD2365" s="77">
        <f t="shared" si="1005"/>
        <v>454.6700216746807</v>
      </c>
      <c r="BE2365" s="77">
        <f t="shared" si="1003"/>
        <v>371.13730875025152</v>
      </c>
    </row>
    <row r="2366" spans="1:57" x14ac:dyDescent="0.45">
      <c r="A2366" s="6">
        <v>39254</v>
      </c>
      <c r="B2366" s="77">
        <v>149.48222000000001</v>
      </c>
      <c r="C2366" s="77">
        <v>2.4034</v>
      </c>
      <c r="D2366" s="77">
        <v>5.5121000000000002</v>
      </c>
      <c r="E2366" s="77">
        <v>159.97972999999999</v>
      </c>
      <c r="F2366" s="77">
        <v>6.0445000000000002</v>
      </c>
      <c r="G2366" s="77">
        <v>5.6186999999999996</v>
      </c>
      <c r="H2366" s="77">
        <v>142.71867</v>
      </c>
      <c r="I2366" s="77">
        <v>2.3037999999999998</v>
      </c>
      <c r="J2366" s="77">
        <v>5.6425000000000001</v>
      </c>
      <c r="K2366" s="77">
        <v>145.32319000000001</v>
      </c>
      <c r="L2366" s="77">
        <v>2.4472</v>
      </c>
      <c r="M2366" s="77">
        <v>5.4077999999999999</v>
      </c>
      <c r="N2366" s="77">
        <v>129.91553999999999</v>
      </c>
      <c r="O2366" s="3">
        <v>4.54</v>
      </c>
      <c r="P2366" s="34">
        <v>5.35</v>
      </c>
      <c r="Q2366" s="77">
        <v>5.31</v>
      </c>
      <c r="R2366" s="77">
        <v>5.47</v>
      </c>
      <c r="S2366" s="77">
        <v>5.66</v>
      </c>
      <c r="T2366" s="77">
        <v>5.6150000000000002</v>
      </c>
      <c r="U2366" s="77">
        <v>5.66</v>
      </c>
      <c r="V2366" s="77">
        <v>9</v>
      </c>
      <c r="W2366" s="77">
        <v>100.8</v>
      </c>
      <c r="Y2366" s="77">
        <f t="shared" si="984"/>
        <v>5.4474999999999998</v>
      </c>
      <c r="Z2366" s="77">
        <f t="shared" si="985"/>
        <v>0.56000000000000005</v>
      </c>
      <c r="AA2366" s="77">
        <f t="shared" si="986"/>
        <v>0.26500000000000057</v>
      </c>
      <c r="AC2366" s="77">
        <f t="shared" si="987"/>
        <v>-1.2896587779208657E-3</v>
      </c>
      <c r="AD2366" s="77">
        <f t="shared" si="1008"/>
        <v>1.4948221999999931</v>
      </c>
      <c r="AE2366" s="77">
        <f t="shared" si="988"/>
        <v>-6.9176946422567775E-3</v>
      </c>
      <c r="AF2366" s="77" t="e">
        <f t="shared" si="1008"/>
        <v>#VALUE!</v>
      </c>
      <c r="AG2366" s="77">
        <f t="shared" si="989"/>
        <v>-1.2253858233286508E-3</v>
      </c>
      <c r="AH2366" s="77" t="e">
        <f t="shared" si="1008"/>
        <v>#VALUE!</v>
      </c>
      <c r="AI2366" s="77">
        <f t="shared" si="990"/>
        <v>-1.3319405064740053E-3</v>
      </c>
      <c r="AJ2366" s="77" t="e">
        <f t="shared" si="1008"/>
        <v>#VALUE!</v>
      </c>
      <c r="AK2366" s="77">
        <f t="shared" si="991"/>
        <v>1.2440398098889638E-4</v>
      </c>
      <c r="AL2366" s="77" t="e">
        <f t="shared" si="992"/>
        <v>#VALUE!</v>
      </c>
      <c r="AN2366" s="77">
        <f t="shared" si="998"/>
        <v>18.957286074925513</v>
      </c>
      <c r="AO2366" s="77">
        <f t="shared" si="996"/>
        <v>19.600114116219967</v>
      </c>
      <c r="AP2366" s="77">
        <f t="shared" si="1010"/>
        <v>19.901465632380134</v>
      </c>
      <c r="AQ2366" s="77">
        <f t="shared" si="1006"/>
        <v>20.313823529084388</v>
      </c>
      <c r="AR2366" s="77">
        <f t="shared" si="999"/>
        <v>19.323015364665942</v>
      </c>
      <c r="AT2366" s="80">
        <f t="shared" si="1000"/>
        <v>0.40884999999999994</v>
      </c>
      <c r="AU2366" s="80">
        <f t="shared" si="997"/>
        <v>0.27492222222222218</v>
      </c>
      <c r="AV2366" s="80">
        <f t="shared" si="1011"/>
        <v>0.23970000000000008</v>
      </c>
      <c r="AW2366" s="80">
        <f t="shared" si="1007"/>
        <v>0.2516534246575341</v>
      </c>
      <c r="AX2366" s="80">
        <f t="shared" si="1001"/>
        <v>0.34211303445413033</v>
      </c>
      <c r="BA2366" s="77">
        <f t="shared" si="1002"/>
        <v>365.40803897685754</v>
      </c>
      <c r="BB2366" s="77">
        <f t="shared" si="995"/>
        <v>357.63957878005152</v>
      </c>
      <c r="BC2366" s="77">
        <f t="shared" si="1009"/>
        <v>394.87539487539505</v>
      </c>
      <c r="BD2366" s="77">
        <f t="shared" si="1005"/>
        <v>454.45490313262633</v>
      </c>
      <c r="BE2366" s="77">
        <f t="shared" si="1003"/>
        <v>371.35522855279135</v>
      </c>
    </row>
    <row r="2367" spans="1:57" x14ac:dyDescent="0.45">
      <c r="A2367" s="6">
        <v>39255</v>
      </c>
      <c r="B2367" s="77">
        <v>149.63274999999999</v>
      </c>
      <c r="C2367" s="77">
        <v>2.4015</v>
      </c>
      <c r="D2367" s="77">
        <v>5.4760999999999997</v>
      </c>
      <c r="E2367" s="77">
        <v>160.41548</v>
      </c>
      <c r="F2367" s="77">
        <v>6.0453000000000001</v>
      </c>
      <c r="G2367" s="77">
        <v>5.5762</v>
      </c>
      <c r="H2367" s="77">
        <v>142.86427</v>
      </c>
      <c r="I2367" s="77">
        <v>2.3121</v>
      </c>
      <c r="J2367" s="77">
        <v>5.6040999999999999</v>
      </c>
      <c r="K2367" s="77">
        <v>145.47197</v>
      </c>
      <c r="L2367" s="77">
        <v>2.4451000000000001</v>
      </c>
      <c r="M2367" s="77">
        <v>5.3715000000000002</v>
      </c>
      <c r="N2367" s="77">
        <v>129.93201999999999</v>
      </c>
      <c r="O2367" s="3">
        <v>4.63</v>
      </c>
      <c r="P2367" s="34">
        <v>5.31</v>
      </c>
      <c r="Q2367" s="77">
        <v>5.28</v>
      </c>
      <c r="R2367" s="77">
        <v>5.44</v>
      </c>
      <c r="S2367" s="77">
        <v>5.62</v>
      </c>
      <c r="T2367" s="77">
        <v>5.585</v>
      </c>
      <c r="U2367" s="77">
        <v>5.63</v>
      </c>
      <c r="V2367" s="77">
        <v>9</v>
      </c>
      <c r="W2367" s="77">
        <v>100.8</v>
      </c>
      <c r="Y2367" s="77">
        <f t="shared" si="984"/>
        <v>5.4125000000000005</v>
      </c>
      <c r="Z2367" s="77">
        <f t="shared" si="985"/>
        <v>0.49500000000000011</v>
      </c>
      <c r="AA2367" s="77">
        <f t="shared" si="986"/>
        <v>0.27500000000000036</v>
      </c>
      <c r="AC2367" s="77">
        <f t="shared" si="987"/>
        <v>1.0070093954985815E-3</v>
      </c>
      <c r="AD2367" s="77">
        <f t="shared" si="1008"/>
        <v>1.4963274999999929</v>
      </c>
      <c r="AE2367" s="77">
        <f t="shared" si="988"/>
        <v>2.7237825692043582E-3</v>
      </c>
      <c r="AF2367" s="77" t="e">
        <f t="shared" si="1008"/>
        <v>#VALUE!</v>
      </c>
      <c r="AG2367" s="77">
        <f t="shared" si="989"/>
        <v>1.0201888792826797E-3</v>
      </c>
      <c r="AH2367" s="77" t="e">
        <f t="shared" si="1008"/>
        <v>#VALUE!</v>
      </c>
      <c r="AI2367" s="77">
        <f t="shared" si="990"/>
        <v>1.0237870500915403E-3</v>
      </c>
      <c r="AJ2367" s="77" t="e">
        <f t="shared" si="1008"/>
        <v>#VALUE!</v>
      </c>
      <c r="AK2367" s="77">
        <f t="shared" si="991"/>
        <v>1.2685164530745752E-4</v>
      </c>
      <c r="AL2367" s="77" t="e">
        <f t="shared" si="992"/>
        <v>#VALUE!</v>
      </c>
      <c r="AN2367" s="77">
        <f t="shared" si="998"/>
        <v>18.933955208573298</v>
      </c>
      <c r="AO2367" s="77">
        <f t="shared" si="996"/>
        <v>19.575451948246855</v>
      </c>
      <c r="AP2367" s="77">
        <f t="shared" si="1010"/>
        <v>19.890739065273401</v>
      </c>
      <c r="AQ2367" s="77">
        <f t="shared" si="1006"/>
        <v>20.31003406104</v>
      </c>
      <c r="AR2367" s="77">
        <f t="shared" si="999"/>
        <v>19.301928429510042</v>
      </c>
      <c r="AT2367" s="80">
        <f t="shared" si="1000"/>
        <v>0.41351666666666653</v>
      </c>
      <c r="AU2367" s="80">
        <f t="shared" si="997"/>
        <v>0.27847777777777782</v>
      </c>
      <c r="AV2367" s="80">
        <f t="shared" si="1011"/>
        <v>0.24111666666666673</v>
      </c>
      <c r="AW2367" s="80">
        <f t="shared" si="1007"/>
        <v>0.25144794520547931</v>
      </c>
      <c r="AX2367" s="80">
        <f t="shared" si="1001"/>
        <v>0.34581202781237019</v>
      </c>
      <c r="BA2367" s="77">
        <f t="shared" si="1002"/>
        <v>365.18563603164944</v>
      </c>
      <c r="BB2367" s="77">
        <f t="shared" si="995"/>
        <v>357.83865452665896</v>
      </c>
      <c r="BC2367" s="77">
        <f t="shared" si="1009"/>
        <v>394.00240779249214</v>
      </c>
      <c r="BD2367" s="77">
        <f t="shared" si="1005"/>
        <v>454.19476867176047</v>
      </c>
      <c r="BE2367" s="77">
        <f t="shared" si="1003"/>
        <v>371.15734325404469</v>
      </c>
    </row>
    <row r="2368" spans="1:57" x14ac:dyDescent="0.45">
      <c r="A2368" s="6">
        <v>39256</v>
      </c>
      <c r="B2368" s="77">
        <v>149.65481</v>
      </c>
      <c r="C2368" s="77">
        <v>2.3988999999999998</v>
      </c>
      <c r="D2368" s="77">
        <v>5.4760999999999997</v>
      </c>
      <c r="E2368" s="77">
        <v>160.43951999999999</v>
      </c>
      <c r="F2368" s="77">
        <v>6.0427</v>
      </c>
      <c r="G2368" s="77">
        <v>5.5762</v>
      </c>
      <c r="H2368" s="77">
        <v>142.88589999999999</v>
      </c>
      <c r="I2368" s="77">
        <v>2.3094999999999999</v>
      </c>
      <c r="J2368" s="77">
        <v>5.6040999999999999</v>
      </c>
      <c r="K2368" s="77">
        <v>145.49287000000001</v>
      </c>
      <c r="L2368" s="77">
        <v>2.4424999999999999</v>
      </c>
      <c r="M2368" s="77">
        <v>5.3715000000000002</v>
      </c>
      <c r="N2368" s="77">
        <v>129.9485</v>
      </c>
      <c r="O2368" s="3">
        <v>4.63</v>
      </c>
      <c r="P2368" s="34">
        <v>5.31</v>
      </c>
      <c r="Q2368" s="77">
        <v>5.28</v>
      </c>
      <c r="R2368" s="77">
        <v>5.44</v>
      </c>
      <c r="S2368" s="77">
        <v>5.62</v>
      </c>
      <c r="T2368" s="77">
        <v>5.585</v>
      </c>
      <c r="U2368" s="77">
        <v>5.63</v>
      </c>
      <c r="V2368" s="77">
        <v>9</v>
      </c>
      <c r="W2368" s="77">
        <v>100.8</v>
      </c>
      <c r="Y2368" s="77">
        <f t="shared" si="984"/>
        <v>5.4125000000000005</v>
      </c>
      <c r="Z2368" s="77">
        <f t="shared" si="985"/>
        <v>0.49500000000000011</v>
      </c>
      <c r="AA2368" s="77">
        <f t="shared" si="986"/>
        <v>0.27500000000000036</v>
      </c>
      <c r="AC2368" s="77">
        <f t="shared" si="987"/>
        <v>1.4742761861974429E-4</v>
      </c>
      <c r="AD2368" s="77">
        <f t="shared" si="1008"/>
        <v>1.4965480999999932</v>
      </c>
      <c r="AE2368" s="77">
        <f t="shared" si="988"/>
        <v>1.4986084884061057E-4</v>
      </c>
      <c r="AF2368" s="77" t="e">
        <f t="shared" si="1008"/>
        <v>#VALUE!</v>
      </c>
      <c r="AG2368" s="77">
        <f t="shared" si="989"/>
        <v>1.5140244653188972E-4</v>
      </c>
      <c r="AH2368" s="77" t="e">
        <f t="shared" si="1008"/>
        <v>#VALUE!</v>
      </c>
      <c r="AI2368" s="77">
        <f t="shared" si="990"/>
        <v>1.4367028919748392E-4</v>
      </c>
      <c r="AJ2368" s="77" t="e">
        <f t="shared" si="1008"/>
        <v>#VALUE!</v>
      </c>
      <c r="AK2368" s="77">
        <f t="shared" si="991"/>
        <v>1.2683555600845331E-4</v>
      </c>
      <c r="AL2368" s="77" t="e">
        <f t="shared" si="992"/>
        <v>#VALUE!</v>
      </c>
      <c r="AN2368" s="77">
        <f t="shared" si="998"/>
        <v>18.910681698557433</v>
      </c>
      <c r="AO2368" s="77">
        <f t="shared" si="996"/>
        <v>19.550851765441909</v>
      </c>
      <c r="AP2368" s="77">
        <f t="shared" si="1010"/>
        <v>19.880024054829114</v>
      </c>
      <c r="AQ2368" s="77">
        <f t="shared" si="1006"/>
        <v>20.30705660480757</v>
      </c>
      <c r="AR2368" s="77">
        <f t="shared" si="999"/>
        <v>19.280928170210704</v>
      </c>
      <c r="AT2368" s="80">
        <f t="shared" si="1000"/>
        <v>0.41818333333333335</v>
      </c>
      <c r="AU2368" s="80">
        <f t="shared" si="997"/>
        <v>0.2820333333333333</v>
      </c>
      <c r="AV2368" s="80">
        <f t="shared" si="1011"/>
        <v>0.24268055555555559</v>
      </c>
      <c r="AW2368" s="80">
        <f t="shared" si="1007"/>
        <v>0.25124246575342452</v>
      </c>
      <c r="AX2368" s="80">
        <f t="shared" si="1001"/>
        <v>0.34953109692818596</v>
      </c>
      <c r="BA2368" s="77">
        <f t="shared" si="1002"/>
        <v>364.96350364963502</v>
      </c>
      <c r="BB2368" s="77">
        <f t="shared" si="995"/>
        <v>358.03795202291428</v>
      </c>
      <c r="BC2368" s="77">
        <f t="shared" si="1009"/>
        <v>393.13327217926894</v>
      </c>
      <c r="BD2368" s="77">
        <f t="shared" si="1005"/>
        <v>453.86719721462327</v>
      </c>
      <c r="BE2368" s="77">
        <f t="shared" si="1003"/>
        <v>370.95712589479712</v>
      </c>
    </row>
    <row r="2369" spans="1:57" x14ac:dyDescent="0.45">
      <c r="A2369" s="6">
        <v>39257</v>
      </c>
      <c r="B2369" s="77">
        <v>149.67688000000001</v>
      </c>
      <c r="C2369" s="77">
        <v>2.3965000000000001</v>
      </c>
      <c r="D2369" s="77">
        <v>5.4760999999999997</v>
      </c>
      <c r="E2369" s="77">
        <v>160.46356</v>
      </c>
      <c r="F2369" s="77">
        <v>6.04</v>
      </c>
      <c r="G2369" s="77">
        <v>5.5762</v>
      </c>
      <c r="H2369" s="77">
        <v>142.90754000000001</v>
      </c>
      <c r="I2369" s="77">
        <v>2.3068</v>
      </c>
      <c r="J2369" s="77">
        <v>5.6040999999999999</v>
      </c>
      <c r="K2369" s="77">
        <v>145.51378</v>
      </c>
      <c r="L2369" s="77">
        <v>2.4403000000000001</v>
      </c>
      <c r="M2369" s="77">
        <v>5.3715000000000002</v>
      </c>
      <c r="N2369" s="77">
        <v>129.96498</v>
      </c>
      <c r="O2369" s="3">
        <v>4.63</v>
      </c>
      <c r="P2369" s="34">
        <v>5.31</v>
      </c>
      <c r="Q2369" s="77">
        <v>5.28</v>
      </c>
      <c r="R2369" s="77">
        <v>5.44</v>
      </c>
      <c r="S2369" s="77">
        <v>5.62</v>
      </c>
      <c r="T2369" s="77">
        <v>5.585</v>
      </c>
      <c r="U2369" s="77">
        <v>5.63</v>
      </c>
      <c r="V2369" s="77">
        <v>9</v>
      </c>
      <c r="W2369" s="77">
        <v>100.8</v>
      </c>
      <c r="Y2369" s="77">
        <f t="shared" si="984"/>
        <v>5.4125000000000005</v>
      </c>
      <c r="Z2369" s="77">
        <f t="shared" si="985"/>
        <v>0.49500000000000011</v>
      </c>
      <c r="AA2369" s="77">
        <f t="shared" si="986"/>
        <v>0.27500000000000036</v>
      </c>
      <c r="AC2369" s="77">
        <f t="shared" si="987"/>
        <v>1.4747270735915308E-4</v>
      </c>
      <c r="AD2369" s="77">
        <f t="shared" si="1008"/>
        <v>1.4967687999999935</v>
      </c>
      <c r="AE2369" s="77">
        <f t="shared" si="988"/>
        <v>1.4983839393201137E-4</v>
      </c>
      <c r="AF2369" s="77" t="e">
        <f t="shared" si="1008"/>
        <v>#VALUE!</v>
      </c>
      <c r="AG2369" s="77">
        <f t="shared" si="989"/>
        <v>1.5144951321310884E-4</v>
      </c>
      <c r="AH2369" s="77" t="e">
        <f t="shared" si="1008"/>
        <v>#VALUE!</v>
      </c>
      <c r="AI2369" s="77">
        <f t="shared" si="990"/>
        <v>1.4371838290072603E-4</v>
      </c>
      <c r="AJ2369" s="77" t="e">
        <f t="shared" si="1008"/>
        <v>#VALUE!</v>
      </c>
      <c r="AK2369" s="77">
        <f t="shared" si="991"/>
        <v>1.268194707904069E-4</v>
      </c>
      <c r="AL2369" s="77" t="e">
        <f t="shared" si="992"/>
        <v>#VALUE!</v>
      </c>
      <c r="AN2369" s="77">
        <f t="shared" si="998"/>
        <v>18.886573534874064</v>
      </c>
      <c r="AO2369" s="77">
        <f t="shared" si="996"/>
        <v>19.526631070341431</v>
      </c>
      <c r="AP2369" s="77">
        <f t="shared" si="1010"/>
        <v>19.871113748326835</v>
      </c>
      <c r="AQ2369" s="77">
        <f t="shared" si="1006"/>
        <v>20.304080021438882</v>
      </c>
      <c r="AR2369" s="77">
        <f t="shared" si="999"/>
        <v>19.259822277588942</v>
      </c>
      <c r="AT2369" s="80">
        <f t="shared" si="1000"/>
        <v>0.42318333333333341</v>
      </c>
      <c r="AU2369" s="80">
        <f t="shared" si="997"/>
        <v>0.28570000000000001</v>
      </c>
      <c r="AV2369" s="80">
        <f t="shared" si="1011"/>
        <v>0.24407777777777775</v>
      </c>
      <c r="AW2369" s="80">
        <f t="shared" si="1007"/>
        <v>0.25114109589041078</v>
      </c>
      <c r="AX2369" s="80">
        <f t="shared" si="1001"/>
        <v>0.35344429223744295</v>
      </c>
      <c r="BA2369" s="77">
        <f t="shared" si="1002"/>
        <v>364.74164133738594</v>
      </c>
      <c r="BB2369" s="77">
        <f t="shared" si="995"/>
        <v>358.23747163953345</v>
      </c>
      <c r="BC2369" s="77">
        <f t="shared" si="1009"/>
        <v>392.1910406135612</v>
      </c>
      <c r="BD2369" s="77">
        <f t="shared" si="1005"/>
        <v>453.54009791495821</v>
      </c>
      <c r="BE2369" s="77">
        <f t="shared" si="1003"/>
        <v>370.74717025643059</v>
      </c>
    </row>
    <row r="2370" spans="1:57" x14ac:dyDescent="0.45">
      <c r="A2370" s="6">
        <v>39258</v>
      </c>
      <c r="B2370" s="77">
        <v>149.84119999999999</v>
      </c>
      <c r="C2370" s="77">
        <v>2.4014000000000002</v>
      </c>
      <c r="D2370" s="77">
        <v>5.4375999999999998</v>
      </c>
      <c r="E2370" s="77">
        <v>160.87575000000001</v>
      </c>
      <c r="F2370" s="77">
        <v>6.0406000000000004</v>
      </c>
      <c r="G2370" s="77">
        <v>5.5362</v>
      </c>
      <c r="H2370" s="77">
        <v>143.06214</v>
      </c>
      <c r="I2370" s="77">
        <v>2.3199000000000001</v>
      </c>
      <c r="J2370" s="77">
        <v>5.5644</v>
      </c>
      <c r="K2370" s="77">
        <v>145.6703</v>
      </c>
      <c r="L2370" s="77">
        <v>2.4495</v>
      </c>
      <c r="M2370" s="77">
        <v>5.3334000000000001</v>
      </c>
      <c r="N2370" s="77">
        <v>129.98104000000001</v>
      </c>
      <c r="O2370" s="3">
        <v>4.51</v>
      </c>
      <c r="P2370" s="34">
        <v>5.27</v>
      </c>
      <c r="Q2370" s="77">
        <v>5.24</v>
      </c>
      <c r="R2370" s="77">
        <v>5.4</v>
      </c>
      <c r="S2370" s="77">
        <v>5.5759999999999996</v>
      </c>
      <c r="T2370" s="77">
        <v>5.56</v>
      </c>
      <c r="U2370" s="77">
        <v>5.59</v>
      </c>
      <c r="V2370" s="77">
        <v>9</v>
      </c>
      <c r="W2370" s="77">
        <v>100.8</v>
      </c>
      <c r="Y2370" s="77">
        <f t="shared" si="984"/>
        <v>5.3715000000000002</v>
      </c>
      <c r="Z2370" s="77">
        <f t="shared" si="985"/>
        <v>0.53299999999999992</v>
      </c>
      <c r="AA2370" s="77">
        <f t="shared" si="986"/>
        <v>0.29000000000000004</v>
      </c>
      <c r="AC2370" s="77">
        <f t="shared" si="987"/>
        <v>1.0978315421859008E-3</v>
      </c>
      <c r="AD2370" s="77">
        <f t="shared" si="1008"/>
        <v>1.4984119999999932</v>
      </c>
      <c r="AE2370" s="77">
        <f t="shared" si="988"/>
        <v>2.5687452029607982E-3</v>
      </c>
      <c r="AF2370" s="77" t="e">
        <f t="shared" si="1008"/>
        <v>#VALUE!</v>
      </c>
      <c r="AG2370" s="77">
        <f t="shared" si="989"/>
        <v>1.0818183561203121E-3</v>
      </c>
      <c r="AH2370" s="77" t="e">
        <f t="shared" si="1008"/>
        <v>#VALUE!</v>
      </c>
      <c r="AI2370" s="77">
        <f t="shared" si="990"/>
        <v>1.0756369602933358E-3</v>
      </c>
      <c r="AJ2370" s="77" t="e">
        <f t="shared" si="1008"/>
        <v>#VALUE!</v>
      </c>
      <c r="AK2370" s="77">
        <f t="shared" si="991"/>
        <v>1.235717498668798E-4</v>
      </c>
      <c r="AL2370" s="77" t="e">
        <f t="shared" si="992"/>
        <v>#VALUE!</v>
      </c>
      <c r="AN2370" s="77">
        <f t="shared" si="998"/>
        <v>18.867390545550602</v>
      </c>
      <c r="AO2370" s="77">
        <f t="shared" si="996"/>
        <v>19.504065785046773</v>
      </c>
      <c r="AP2370" s="77">
        <f t="shared" si="1010"/>
        <v>19.862781285949577</v>
      </c>
      <c r="AQ2370" s="77">
        <f t="shared" si="1006"/>
        <v>20.30156726708784</v>
      </c>
      <c r="AR2370" s="77">
        <f t="shared" si="999"/>
        <v>19.241954199173833</v>
      </c>
      <c r="AT2370" s="80">
        <f t="shared" si="1000"/>
        <v>0.42945</v>
      </c>
      <c r="AU2370" s="80">
        <f t="shared" si="997"/>
        <v>0.28978888888888893</v>
      </c>
      <c r="AV2370" s="80">
        <f t="shared" si="1011"/>
        <v>0.24555000000000002</v>
      </c>
      <c r="AW2370" s="80">
        <f t="shared" si="1007"/>
        <v>0.25093150684931498</v>
      </c>
      <c r="AX2370" s="80">
        <f t="shared" si="1001"/>
        <v>0.35816885637193857</v>
      </c>
      <c r="BA2370" s="77">
        <f t="shared" si="1002"/>
        <v>363.85688295936927</v>
      </c>
      <c r="BB2370" s="77">
        <f t="shared" si="995"/>
        <v>358.19469871845888</v>
      </c>
      <c r="BC2370" s="77">
        <f t="shared" si="1009"/>
        <v>391.15978877371418</v>
      </c>
      <c r="BD2370" s="77">
        <f t="shared" si="1005"/>
        <v>453.12907350622589</v>
      </c>
      <c r="BE2370" s="77">
        <f t="shared" si="1003"/>
        <v>370.09360125684333</v>
      </c>
    </row>
    <row r="2371" spans="1:57" x14ac:dyDescent="0.45">
      <c r="A2371" s="6">
        <v>39259</v>
      </c>
      <c r="B2371" s="77">
        <v>149.79564999999999</v>
      </c>
      <c r="C2371" s="77">
        <v>2.4005000000000001</v>
      </c>
      <c r="D2371" s="77">
        <v>5.4569999999999999</v>
      </c>
      <c r="E2371" s="77">
        <v>160.92755</v>
      </c>
      <c r="F2371" s="77">
        <v>6.0385999999999997</v>
      </c>
      <c r="G2371" s="77">
        <v>5.5342000000000002</v>
      </c>
      <c r="H2371" s="77">
        <v>143.02051</v>
      </c>
      <c r="I2371" s="77">
        <v>2.3188</v>
      </c>
      <c r="J2371" s="77">
        <v>5.5835999999999997</v>
      </c>
      <c r="K2371" s="77">
        <v>145.62010000000001</v>
      </c>
      <c r="L2371" s="77">
        <v>2.4466000000000001</v>
      </c>
      <c r="M2371" s="77">
        <v>5.3533999999999997</v>
      </c>
      <c r="N2371" s="77">
        <v>129.99742000000001</v>
      </c>
      <c r="O2371" s="3">
        <v>4.5999999999999996</v>
      </c>
      <c r="P2371" s="34">
        <v>5.2930000000000001</v>
      </c>
      <c r="Q2371" s="77">
        <v>5.26</v>
      </c>
      <c r="R2371" s="77">
        <v>5.4160000000000004</v>
      </c>
      <c r="S2371" s="77">
        <v>5.57</v>
      </c>
      <c r="T2371" s="77">
        <v>5.5750000000000002</v>
      </c>
      <c r="U2371" s="77">
        <v>5.61</v>
      </c>
      <c r="V2371" s="77">
        <v>9</v>
      </c>
      <c r="W2371" s="77">
        <v>100.8</v>
      </c>
      <c r="Y2371" s="77">
        <f t="shared" si="984"/>
        <v>5.3847500000000004</v>
      </c>
      <c r="Z2371" s="77">
        <f t="shared" si="985"/>
        <v>0.48500000000000032</v>
      </c>
      <c r="AA2371" s="77">
        <f t="shared" si="986"/>
        <v>0.28200000000000003</v>
      </c>
      <c r="AC2371" s="77">
        <f t="shared" si="987"/>
        <v>-3.0398848914714449E-4</v>
      </c>
      <c r="AD2371" s="77">
        <f t="shared" si="1008"/>
        <v>1.4979564999999933</v>
      </c>
      <c r="AE2371" s="77">
        <f t="shared" si="988"/>
        <v>3.2198762088131438E-4</v>
      </c>
      <c r="AF2371" s="77" t="e">
        <f t="shared" si="1008"/>
        <v>#VALUE!</v>
      </c>
      <c r="AG2371" s="77">
        <f t="shared" si="989"/>
        <v>-2.9099243168040356E-4</v>
      </c>
      <c r="AH2371" s="77" t="e">
        <f t="shared" si="1008"/>
        <v>#VALUE!</v>
      </c>
      <c r="AI2371" s="77">
        <f t="shared" si="990"/>
        <v>-3.4461382999817491E-4</v>
      </c>
      <c r="AJ2371" s="77" t="e">
        <f t="shared" si="1008"/>
        <v>#VALUE!</v>
      </c>
      <c r="AK2371" s="77">
        <f t="shared" si="991"/>
        <v>1.2601837929593351E-4</v>
      </c>
      <c r="AL2371" s="77" t="e">
        <f t="shared" si="992"/>
        <v>#VALUE!</v>
      </c>
      <c r="AN2371" s="77">
        <f t="shared" si="998"/>
        <v>18.846677566328527</v>
      </c>
      <c r="AO2371" s="77">
        <f t="shared" si="996"/>
        <v>19.480435149631386</v>
      </c>
      <c r="AP2371" s="77">
        <f t="shared" si="1010"/>
        <v>19.853924748661733</v>
      </c>
      <c r="AQ2371" s="77">
        <f t="shared" si="1006"/>
        <v>20.298755978226943</v>
      </c>
      <c r="AR2371" s="77">
        <f t="shared" si="999"/>
        <v>19.222875996270126</v>
      </c>
      <c r="AT2371" s="80">
        <f t="shared" si="1000"/>
        <v>0.43411666666666687</v>
      </c>
      <c r="AU2371" s="80">
        <f t="shared" si="997"/>
        <v>0.29323333333333329</v>
      </c>
      <c r="AV2371" s="80">
        <f t="shared" si="1011"/>
        <v>0.24702222222222223</v>
      </c>
      <c r="AW2371" s="80">
        <f t="shared" si="1007"/>
        <v>0.25081232876712317</v>
      </c>
      <c r="AX2371" s="80">
        <f t="shared" si="1001"/>
        <v>0.36184904524699052</v>
      </c>
      <c r="BA2371" s="77">
        <f t="shared" si="1002"/>
        <v>363.32808526099063</v>
      </c>
      <c r="BB2371" s="77">
        <f t="shared" si="995"/>
        <v>358.38012184924139</v>
      </c>
      <c r="BC2371" s="77">
        <f t="shared" si="1009"/>
        <v>390.2016041621506</v>
      </c>
      <c r="BD2371" s="77">
        <f t="shared" si="1005"/>
        <v>452.78056889087372</v>
      </c>
      <c r="BE2371" s="77">
        <f t="shared" si="1003"/>
        <v>369.70923343657557</v>
      </c>
    </row>
    <row r="2372" spans="1:57" x14ac:dyDescent="0.45">
      <c r="A2372" s="6">
        <v>39260</v>
      </c>
      <c r="B2372" s="77">
        <v>149.96126000000001</v>
      </c>
      <c r="C2372" s="77">
        <v>2.3990999999999998</v>
      </c>
      <c r="D2372" s="77">
        <v>5.4173999999999998</v>
      </c>
      <c r="E2372" s="77">
        <v>161.53568999999999</v>
      </c>
      <c r="F2372" s="77">
        <v>6.0408999999999997</v>
      </c>
      <c r="G2372" s="77">
        <v>5.4741999999999997</v>
      </c>
      <c r="H2372" s="77">
        <v>143.17373000000001</v>
      </c>
      <c r="I2372" s="77">
        <v>2.3197000000000001</v>
      </c>
      <c r="J2372" s="77">
        <v>5.5439999999999996</v>
      </c>
      <c r="K2372" s="77">
        <v>145.78362999999999</v>
      </c>
      <c r="L2372" s="77">
        <v>2.4447999999999999</v>
      </c>
      <c r="M2372" s="77">
        <v>5.3132999999999999</v>
      </c>
      <c r="N2372" s="77">
        <v>130.01340999999999</v>
      </c>
      <c r="O2372" s="3">
        <v>4.49</v>
      </c>
      <c r="P2372" s="34">
        <v>5.26</v>
      </c>
      <c r="Q2372" s="77">
        <v>5.22</v>
      </c>
      <c r="R2372" s="77">
        <v>5.36</v>
      </c>
      <c r="S2372" s="77">
        <v>5.5129999999999999</v>
      </c>
      <c r="T2372" s="77">
        <v>5.54</v>
      </c>
      <c r="U2372" s="77">
        <v>5.57</v>
      </c>
      <c r="V2372" s="77">
        <v>9</v>
      </c>
      <c r="W2372" s="77">
        <v>100.8</v>
      </c>
      <c r="Y2372" s="77">
        <f t="shared" si="984"/>
        <v>5.3382500000000004</v>
      </c>
      <c r="Z2372" s="77">
        <f t="shared" si="985"/>
        <v>0.51149999999999984</v>
      </c>
      <c r="AA2372" s="77">
        <f t="shared" si="986"/>
        <v>0.28000000000000025</v>
      </c>
      <c r="AC2372" s="77">
        <f t="shared" si="987"/>
        <v>1.105572825379264E-3</v>
      </c>
      <c r="AD2372" s="77">
        <f t="shared" si="1008"/>
        <v>1.4996125999999934</v>
      </c>
      <c r="AE2372" s="77">
        <f t="shared" si="988"/>
        <v>3.7789676161725794E-3</v>
      </c>
      <c r="AF2372" s="77" t="e">
        <f t="shared" si="1008"/>
        <v>#VALUE!</v>
      </c>
      <c r="AG2372" s="77">
        <f t="shared" si="989"/>
        <v>1.0713148764467384E-3</v>
      </c>
      <c r="AH2372" s="77" t="e">
        <f t="shared" si="1008"/>
        <v>#VALUE!</v>
      </c>
      <c r="AI2372" s="77">
        <f t="shared" si="990"/>
        <v>1.1229905761633852E-3</v>
      </c>
      <c r="AJ2372" s="77" t="e">
        <f t="shared" si="1008"/>
        <v>#VALUE!</v>
      </c>
      <c r="AK2372" s="77">
        <f t="shared" si="991"/>
        <v>1.2300244112517511E-4</v>
      </c>
      <c r="AL2372" s="77" t="e">
        <f t="shared" si="992"/>
        <v>#VALUE!</v>
      </c>
      <c r="AN2372" s="77">
        <f t="shared" si="998"/>
        <v>18.831505108045764</v>
      </c>
      <c r="AO2372" s="77">
        <f t="shared" si="996"/>
        <v>19.459164942368435</v>
      </c>
      <c r="AP2372" s="77">
        <f t="shared" si="1010"/>
        <v>19.846093544561928</v>
      </c>
      <c r="AQ2372" s="77">
        <f t="shared" si="1006"/>
        <v>20.296526694311652</v>
      </c>
      <c r="AR2372" s="77">
        <f t="shared" si="999"/>
        <v>19.20762992176169</v>
      </c>
      <c r="AT2372" s="80">
        <f t="shared" si="1000"/>
        <v>0.43866666666666687</v>
      </c>
      <c r="AU2372" s="80">
        <f t="shared" si="997"/>
        <v>0.29702777777777778</v>
      </c>
      <c r="AV2372" s="80">
        <f t="shared" si="1011"/>
        <v>0.24836666666666665</v>
      </c>
      <c r="AW2372" s="80">
        <f t="shared" si="1007"/>
        <v>0.25061095890410939</v>
      </c>
      <c r="AX2372" s="80">
        <f t="shared" si="1001"/>
        <v>0.36553989207139903</v>
      </c>
      <c r="BA2372" s="77">
        <f t="shared" si="1002"/>
        <v>362.88859320188686</v>
      </c>
      <c r="BB2372" s="77">
        <f t="shared" si="995"/>
        <v>358.6228881096589</v>
      </c>
      <c r="BC2372" s="77">
        <f t="shared" si="1009"/>
        <v>389.26493804199748</v>
      </c>
      <c r="BD2372" s="77">
        <f t="shared" si="1005"/>
        <v>452.48307837254873</v>
      </c>
      <c r="BE2372" s="77">
        <f t="shared" si="1003"/>
        <v>369.39446998086981</v>
      </c>
    </row>
    <row r="2373" spans="1:57" x14ac:dyDescent="0.45">
      <c r="A2373" s="6">
        <v>39261</v>
      </c>
      <c r="B2373" s="77">
        <v>150.02413000000001</v>
      </c>
      <c r="C2373" s="77">
        <v>2.4009</v>
      </c>
      <c r="D2373" s="77">
        <v>5.4066000000000001</v>
      </c>
      <c r="E2373" s="77">
        <v>161.94271000000001</v>
      </c>
      <c r="F2373" s="77">
        <v>6.0415000000000001</v>
      </c>
      <c r="G2373" s="77">
        <v>5.4352</v>
      </c>
      <c r="H2373" s="77">
        <v>143.23756</v>
      </c>
      <c r="I2373" s="77">
        <v>2.3172000000000001</v>
      </c>
      <c r="J2373" s="77">
        <v>5.5316000000000001</v>
      </c>
      <c r="K2373" s="77">
        <v>145.84045</v>
      </c>
      <c r="L2373" s="77">
        <v>2.4445000000000001</v>
      </c>
      <c r="M2373" s="77">
        <v>5.3032000000000004</v>
      </c>
      <c r="N2373" s="77">
        <v>130.02948000000001</v>
      </c>
      <c r="O2373" s="3">
        <v>4.51</v>
      </c>
      <c r="P2373" s="34">
        <v>5.2530000000000001</v>
      </c>
      <c r="Q2373" s="77">
        <v>5.2160000000000002</v>
      </c>
      <c r="R2373" s="77">
        <v>5.34</v>
      </c>
      <c r="S2373" s="77">
        <v>5.4729999999999999</v>
      </c>
      <c r="T2373" s="77">
        <v>5.5250000000000004</v>
      </c>
      <c r="U2373" s="77">
        <v>5.5650000000000004</v>
      </c>
      <c r="V2373" s="77">
        <v>9</v>
      </c>
      <c r="W2373" s="77">
        <v>100.8</v>
      </c>
      <c r="Y2373" s="77">
        <f t="shared" si="984"/>
        <v>5.3205</v>
      </c>
      <c r="Z2373" s="77">
        <f t="shared" si="985"/>
        <v>0.48150000000000004</v>
      </c>
      <c r="AA2373" s="77">
        <f t="shared" si="986"/>
        <v>0.27200000000000024</v>
      </c>
      <c r="AC2373" s="77">
        <f t="shared" si="987"/>
        <v>4.1924160946638089E-4</v>
      </c>
      <c r="AD2373" s="77">
        <f t="shared" si="1008"/>
        <v>1.5002412999999934</v>
      </c>
      <c r="AE2373" s="77">
        <f t="shared" si="988"/>
        <v>2.5196908497435722E-3</v>
      </c>
      <c r="AF2373" s="77" t="e">
        <f t="shared" si="1008"/>
        <v>#VALUE!</v>
      </c>
      <c r="AG2373" s="77">
        <f t="shared" si="989"/>
        <v>4.4582200938680927E-4</v>
      </c>
      <c r="AH2373" s="77" t="e">
        <f t="shared" si="1008"/>
        <v>#VALUE!</v>
      </c>
      <c r="AI2373" s="77">
        <f t="shared" si="990"/>
        <v>3.8975569479249295E-4</v>
      </c>
      <c r="AJ2373" s="77" t="e">
        <f t="shared" si="1008"/>
        <v>#VALUE!</v>
      </c>
      <c r="AK2373" s="77">
        <f t="shared" si="991"/>
        <v>1.2360263452837472E-4</v>
      </c>
      <c r="AL2373" s="77" t="e">
        <f t="shared" si="992"/>
        <v>#VALUE!</v>
      </c>
      <c r="AN2373" s="77">
        <f t="shared" si="998"/>
        <v>18.817271746493716</v>
      </c>
      <c r="AO2373" s="77">
        <f t="shared" si="996"/>
        <v>19.438654845084717</v>
      </c>
      <c r="AP2373" s="77">
        <f t="shared" si="1010"/>
        <v>19.83865661434589</v>
      </c>
      <c r="AQ2373" s="77">
        <f t="shared" si="1006"/>
        <v>20.294469979335783</v>
      </c>
      <c r="AR2373" s="77">
        <f t="shared" si="999"/>
        <v>19.19316499321847</v>
      </c>
      <c r="AT2373" s="80">
        <f t="shared" si="1000"/>
        <v>0.44288333333333341</v>
      </c>
      <c r="AU2373" s="80">
        <f t="shared" si="997"/>
        <v>0.30065555555555556</v>
      </c>
      <c r="AV2373" s="80">
        <f t="shared" si="1011"/>
        <v>0.24993333333333334</v>
      </c>
      <c r="AW2373" s="80">
        <f t="shared" si="1007"/>
        <v>0.25052876712328748</v>
      </c>
      <c r="AX2373" s="80">
        <f t="shared" si="1001"/>
        <v>0.36903918638439187</v>
      </c>
      <c r="BA2373" s="77">
        <f t="shared" si="1002"/>
        <v>362.80082234853057</v>
      </c>
      <c r="BB2373" s="77">
        <f t="shared" si="995"/>
        <v>359.02345619913825</v>
      </c>
      <c r="BC2373" s="77">
        <f t="shared" si="1009"/>
        <v>388.3997928534439</v>
      </c>
      <c r="BD2373" s="77">
        <f t="shared" si="1005"/>
        <v>452.20278507359149</v>
      </c>
      <c r="BE2373" s="77">
        <f t="shared" si="1003"/>
        <v>369.32512586414174</v>
      </c>
    </row>
    <row r="2374" spans="1:57" x14ac:dyDescent="0.45">
      <c r="A2374" s="6">
        <v>39262</v>
      </c>
      <c r="B2374" s="77">
        <v>149.91078999999999</v>
      </c>
      <c r="C2374" s="77">
        <v>2.4005999999999998</v>
      </c>
      <c r="D2374" s="77">
        <v>5.4444999999999997</v>
      </c>
      <c r="E2374" s="77">
        <v>161.57572999999999</v>
      </c>
      <c r="F2374" s="77">
        <v>6.0355999999999996</v>
      </c>
      <c r="G2374" s="77">
        <v>5.4752000000000001</v>
      </c>
      <c r="H2374" s="77">
        <v>143.12782000000001</v>
      </c>
      <c r="I2374" s="77">
        <v>2.3140999999999998</v>
      </c>
      <c r="J2374" s="77">
        <v>5.5712000000000002</v>
      </c>
      <c r="K2374" s="77">
        <v>145.72801000000001</v>
      </c>
      <c r="L2374" s="77">
        <v>2.4419</v>
      </c>
      <c r="M2374" s="77">
        <v>5.3410000000000002</v>
      </c>
      <c r="N2374" s="77">
        <v>130.04558</v>
      </c>
      <c r="O2374" s="3">
        <v>4.5199999999999996</v>
      </c>
      <c r="P2374" s="34">
        <v>5.2960000000000003</v>
      </c>
      <c r="Q2374" s="77">
        <v>5.26</v>
      </c>
      <c r="R2374" s="77">
        <v>5.38</v>
      </c>
      <c r="S2374" s="77">
        <v>5.51</v>
      </c>
      <c r="T2374" s="77">
        <v>5.5650000000000004</v>
      </c>
      <c r="U2374" s="77">
        <v>5.6050000000000004</v>
      </c>
      <c r="V2374" s="77">
        <v>9</v>
      </c>
      <c r="W2374" s="77">
        <v>100.8</v>
      </c>
      <c r="Y2374" s="77">
        <f t="shared" ref="Y2374:Y2437" si="1012">AVERAGE(P2374:S2374)</f>
        <v>5.3614999999999995</v>
      </c>
      <c r="Z2374" s="77">
        <f t="shared" ref="Z2374:Z2437" si="1013">AVERAGE((S2374-Q2374),(Q2374-O2374))</f>
        <v>0.49500000000000011</v>
      </c>
      <c r="AA2374" s="77">
        <f t="shared" ref="AA2374:AA2437" si="1014">T2374-P2374</f>
        <v>0.26900000000000013</v>
      </c>
      <c r="AC2374" s="77">
        <f t="shared" ref="AC2374:AC2437" si="1015">B2374/B2373-1</f>
        <v>-7.5547846869716828E-4</v>
      </c>
      <c r="AD2374" s="77">
        <f t="shared" si="1008"/>
        <v>1.4991078999999932</v>
      </c>
      <c r="AE2374" s="77">
        <f t="shared" ref="AE2374:AE2437" si="1016">E2374/E2373-1</f>
        <v>-2.2661100336038853E-3</v>
      </c>
      <c r="AF2374" s="77" t="e">
        <f t="shared" si="1008"/>
        <v>#VALUE!</v>
      </c>
      <c r="AG2374" s="77">
        <f t="shared" ref="AG2374:AG2437" si="1017">H2374/H2373-1</f>
        <v>-7.6613983092133076E-4</v>
      </c>
      <c r="AH2374" s="77" t="e">
        <f t="shared" si="1008"/>
        <v>#VALUE!</v>
      </c>
      <c r="AI2374" s="77">
        <f t="shared" ref="AI2374:AI2437" si="1018">K2374/K2373-1</f>
        <v>-7.7097951905658046E-4</v>
      </c>
      <c r="AJ2374" s="77" t="e">
        <f t="shared" si="1008"/>
        <v>#VALUE!</v>
      </c>
      <c r="AK2374" s="77">
        <f t="shared" ref="AK2374:AK2437" si="1019">N2374/N2373-1</f>
        <v>1.2381807571637538E-4</v>
      </c>
      <c r="AL2374" s="77" t="e">
        <f t="shared" ref="AL2374:AL2437" si="1020">AL2373*(1+AK2374)</f>
        <v>#VALUE!</v>
      </c>
      <c r="AN2374" s="77">
        <f t="shared" si="998"/>
        <v>18.80155739567094</v>
      </c>
      <c r="AO2374" s="77">
        <f t="shared" si="996"/>
        <v>19.416470344577625</v>
      </c>
      <c r="AP2374" s="77">
        <f t="shared" si="1010"/>
        <v>19.830329497449881</v>
      </c>
      <c r="AQ2374" s="77">
        <f t="shared" si="1006"/>
        <v>20.291525286159153</v>
      </c>
      <c r="AR2374" s="77">
        <f t="shared" si="999"/>
        <v>19.177273845182992</v>
      </c>
      <c r="AT2374" s="80">
        <f t="shared" si="1000"/>
        <v>0.44688333333333347</v>
      </c>
      <c r="AU2374" s="80">
        <f t="shared" si="997"/>
        <v>0.30443333333333333</v>
      </c>
      <c r="AV2374" s="80">
        <f t="shared" si="1011"/>
        <v>0.25185000000000002</v>
      </c>
      <c r="AW2374" s="80">
        <f t="shared" si="1007"/>
        <v>0.25056164383561624</v>
      </c>
      <c r="AX2374" s="80">
        <f t="shared" si="1001"/>
        <v>0.37251416562889172</v>
      </c>
      <c r="BA2374" s="77">
        <f t="shared" si="1002"/>
        <v>362.84470246734384</v>
      </c>
      <c r="BB2374" s="77">
        <f t="shared" si="995"/>
        <v>359.4679873786796</v>
      </c>
      <c r="BC2374" s="77">
        <f t="shared" si="1009"/>
        <v>387.56351735423317</v>
      </c>
      <c r="BD2374" s="77">
        <f t="shared" si="1005"/>
        <v>451.95081784524723</v>
      </c>
      <c r="BE2374" s="77">
        <f t="shared" si="1003"/>
        <v>369.34480562673411</v>
      </c>
    </row>
    <row r="2375" spans="1:57" x14ac:dyDescent="0.45">
      <c r="A2375" s="6">
        <v>39263</v>
      </c>
      <c r="B2375" s="77">
        <v>149.93276</v>
      </c>
      <c r="C2375" s="77">
        <v>2.3980000000000001</v>
      </c>
      <c r="D2375" s="77">
        <v>5.4444999999999997</v>
      </c>
      <c r="E2375" s="77">
        <v>161.59952999999999</v>
      </c>
      <c r="F2375" s="77">
        <v>6.0328999999999997</v>
      </c>
      <c r="G2375" s="77">
        <v>5.4752000000000001</v>
      </c>
      <c r="H2375" s="77">
        <v>143.14940000000001</v>
      </c>
      <c r="I2375" s="77">
        <v>2.3113999999999999</v>
      </c>
      <c r="J2375" s="77">
        <v>5.5712000000000002</v>
      </c>
      <c r="K2375" s="77">
        <v>145.74881999999999</v>
      </c>
      <c r="L2375" s="77">
        <v>2.4394</v>
      </c>
      <c r="M2375" s="77">
        <v>5.3410000000000002</v>
      </c>
      <c r="N2375" s="77">
        <v>130.06169</v>
      </c>
      <c r="O2375" s="3">
        <v>4.5199999999999996</v>
      </c>
      <c r="P2375" s="34">
        <v>5.2960000000000003</v>
      </c>
      <c r="Q2375" s="77">
        <v>5.26</v>
      </c>
      <c r="R2375" s="77">
        <v>5.38</v>
      </c>
      <c r="S2375" s="77">
        <v>5.51</v>
      </c>
      <c r="T2375" s="77">
        <v>5.5650000000000004</v>
      </c>
      <c r="U2375" s="77">
        <v>5.6050000000000004</v>
      </c>
      <c r="V2375" s="77">
        <v>12</v>
      </c>
      <c r="W2375" s="77">
        <v>101.2</v>
      </c>
      <c r="Y2375" s="77">
        <f t="shared" si="1012"/>
        <v>5.3614999999999995</v>
      </c>
      <c r="Z2375" s="77">
        <f t="shared" si="1013"/>
        <v>0.49500000000000011</v>
      </c>
      <c r="AA2375" s="77">
        <f t="shared" si="1014"/>
        <v>0.26900000000000013</v>
      </c>
      <c r="AC2375" s="77">
        <f t="shared" si="1015"/>
        <v>1.4655382711281639E-4</v>
      </c>
      <c r="AD2375" s="77">
        <f t="shared" ref="AD2375:AJ2390" si="1021">AD2374*(1+AC2375)</f>
        <v>1.4993275999999933</v>
      </c>
      <c r="AE2375" s="77">
        <f t="shared" si="1016"/>
        <v>1.4729934997048666E-4</v>
      </c>
      <c r="AF2375" s="77" t="e">
        <f t="shared" si="1021"/>
        <v>#VALUE!</v>
      </c>
      <c r="AG2375" s="77">
        <f t="shared" si="1017"/>
        <v>1.5077432186139106E-4</v>
      </c>
      <c r="AH2375" s="77" t="e">
        <f t="shared" si="1021"/>
        <v>#VALUE!</v>
      </c>
      <c r="AI2375" s="77">
        <f t="shared" si="1018"/>
        <v>1.4280027566404563E-4</v>
      </c>
      <c r="AJ2375" s="77" t="e">
        <f t="shared" si="1021"/>
        <v>#VALUE!</v>
      </c>
      <c r="AK2375" s="77">
        <f t="shared" si="1019"/>
        <v>1.2387964281446173E-4</v>
      </c>
      <c r="AL2375" s="77" t="e">
        <f t="shared" si="1020"/>
        <v>#VALUE!</v>
      </c>
      <c r="AN2375" s="77">
        <f t="shared" si="998"/>
        <v>18.784398930541556</v>
      </c>
      <c r="AO2375" s="77">
        <f t="shared" si="996"/>
        <v>19.394336422779297</v>
      </c>
      <c r="AP2375" s="77">
        <f t="shared" si="1010"/>
        <v>19.822009368101881</v>
      </c>
      <c r="AQ2375" s="77">
        <f t="shared" si="1006"/>
        <v>20.287622910340101</v>
      </c>
      <c r="AR2375" s="77">
        <f t="shared" si="999"/>
        <v>19.160566214446369</v>
      </c>
      <c r="AT2375" s="80">
        <f t="shared" si="1000"/>
        <v>0.45105000000000017</v>
      </c>
      <c r="AU2375" s="80">
        <f t="shared" si="997"/>
        <v>0.3082111111111111</v>
      </c>
      <c r="AV2375" s="80">
        <f t="shared" si="1011"/>
        <v>0.25396111111111108</v>
      </c>
      <c r="AW2375" s="80">
        <f t="shared" si="1007"/>
        <v>0.25059452054794507</v>
      </c>
      <c r="AX2375" s="80">
        <f t="shared" si="1001"/>
        <v>0.3761065691158158</v>
      </c>
      <c r="BA2375" s="77">
        <f t="shared" si="1002"/>
        <v>362.88859320188686</v>
      </c>
      <c r="BB2375" s="77">
        <f t="shared" si="995"/>
        <v>359.91362073102454</v>
      </c>
      <c r="BC2375" s="77">
        <f t="shared" si="1009"/>
        <v>386.73083533860455</v>
      </c>
      <c r="BD2375" s="77">
        <f t="shared" si="1005"/>
        <v>451.71590163731565</v>
      </c>
      <c r="BE2375" s="77">
        <f t="shared" si="1003"/>
        <v>369.3660568391781</v>
      </c>
    </row>
    <row r="2376" spans="1:57" x14ac:dyDescent="0.45">
      <c r="A2376" s="6">
        <v>39264</v>
      </c>
      <c r="B2376" s="77">
        <v>149.95474999999999</v>
      </c>
      <c r="C2376" s="77">
        <v>2.3954</v>
      </c>
      <c r="D2376" s="77">
        <v>5.4444999999999997</v>
      </c>
      <c r="E2376" s="77">
        <v>161.62334000000001</v>
      </c>
      <c r="F2376" s="77">
        <v>6.0303000000000004</v>
      </c>
      <c r="G2376" s="77">
        <v>5.4752000000000001</v>
      </c>
      <c r="H2376" s="77">
        <v>143.17098999999999</v>
      </c>
      <c r="I2376" s="77">
        <v>2.3087</v>
      </c>
      <c r="J2376" s="77">
        <v>5.5712000000000002</v>
      </c>
      <c r="K2376" s="77">
        <v>145.76964000000001</v>
      </c>
      <c r="L2376" s="77">
        <v>2.4367999999999999</v>
      </c>
      <c r="M2376" s="77">
        <v>5.3410000000000002</v>
      </c>
      <c r="N2376" s="77">
        <v>130.07778999999999</v>
      </c>
      <c r="O2376" s="3">
        <v>4.5199999999999996</v>
      </c>
      <c r="P2376" s="34">
        <v>5.2960000000000003</v>
      </c>
      <c r="Q2376" s="77">
        <v>5.26</v>
      </c>
      <c r="R2376" s="77">
        <v>5.38</v>
      </c>
      <c r="S2376" s="77">
        <v>5.51</v>
      </c>
      <c r="T2376" s="77">
        <v>5.5650000000000004</v>
      </c>
      <c r="U2376" s="77">
        <v>5.6050000000000004</v>
      </c>
      <c r="V2376" s="77">
        <v>12</v>
      </c>
      <c r="W2376" s="77">
        <v>101.2</v>
      </c>
      <c r="Y2376" s="77">
        <f t="shared" si="1012"/>
        <v>5.3614999999999995</v>
      </c>
      <c r="Z2376" s="77">
        <f t="shared" si="1013"/>
        <v>0.49500000000000011</v>
      </c>
      <c r="AA2376" s="77">
        <f t="shared" si="1014"/>
        <v>0.26900000000000013</v>
      </c>
      <c r="AC2376" s="77">
        <f t="shared" si="1015"/>
        <v>1.4666574536481569E-4</v>
      </c>
      <c r="AD2376" s="77">
        <f t="shared" si="1021"/>
        <v>1.4995474999999934</v>
      </c>
      <c r="AE2376" s="77">
        <f t="shared" si="1016"/>
        <v>1.4733953743562012E-4</v>
      </c>
      <c r="AF2376" s="77" t="e">
        <f t="shared" si="1021"/>
        <v>#VALUE!</v>
      </c>
      <c r="AG2376" s="77">
        <f t="shared" si="1017"/>
        <v>1.5082144947853315E-4</v>
      </c>
      <c r="AH2376" s="77" t="e">
        <f t="shared" si="1021"/>
        <v>#VALUE!</v>
      </c>
      <c r="AI2376" s="77">
        <f t="shared" si="1018"/>
        <v>1.4284849784718112E-4</v>
      </c>
      <c r="AJ2376" s="77" t="e">
        <f t="shared" si="1021"/>
        <v>#VALUE!</v>
      </c>
      <c r="AK2376" s="77">
        <f t="shared" si="1019"/>
        <v>1.2378741195817611E-4</v>
      </c>
      <c r="AL2376" s="77" t="e">
        <f t="shared" si="1020"/>
        <v>#VALUE!</v>
      </c>
      <c r="AN2376" s="77">
        <f t="shared" si="998"/>
        <v>18.765510867576481</v>
      </c>
      <c r="AO2376" s="77">
        <f t="shared" si="996"/>
        <v>19.373045205924708</v>
      </c>
      <c r="AP2376" s="77">
        <f t="shared" si="1010"/>
        <v>19.81389796337897</v>
      </c>
      <c r="AQ2376" s="77">
        <f t="shared" si="1006"/>
        <v>20.283722035207543</v>
      </c>
      <c r="AR2376" s="77">
        <f t="shared" si="999"/>
        <v>19.143173525991383</v>
      </c>
      <c r="AT2376" s="80">
        <f t="shared" si="1000"/>
        <v>0.45621666666666688</v>
      </c>
      <c r="AU2376" s="80">
        <f t="shared" si="997"/>
        <v>0.31232222222222222</v>
      </c>
      <c r="AV2376" s="80">
        <f t="shared" si="1011"/>
        <v>0.25623888888888885</v>
      </c>
      <c r="AW2376" s="80">
        <f t="shared" si="1007"/>
        <v>0.25066849315068485</v>
      </c>
      <c r="AX2376" s="80">
        <f t="shared" si="1001"/>
        <v>0.38035993150684938</v>
      </c>
      <c r="BA2376" s="77">
        <f t="shared" si="1002"/>
        <v>362.93249455601239</v>
      </c>
      <c r="BB2376" s="77">
        <f t="shared" si="995"/>
        <v>360.41808497857522</v>
      </c>
      <c r="BC2376" s="77">
        <f t="shared" si="1009"/>
        <v>385.92654531420868</v>
      </c>
      <c r="BD2376" s="77">
        <f t="shared" si="1005"/>
        <v>451.48122951326621</v>
      </c>
      <c r="BE2376" s="77">
        <f t="shared" si="1003"/>
        <v>369.40724136361325</v>
      </c>
    </row>
    <row r="2377" spans="1:57" x14ac:dyDescent="0.45">
      <c r="A2377" s="6">
        <v>39265</v>
      </c>
      <c r="B2377" s="77">
        <v>149.90421000000001</v>
      </c>
      <c r="C2377" s="77">
        <v>2.4034</v>
      </c>
      <c r="D2377" s="77">
        <v>5.4654999999999996</v>
      </c>
      <c r="E2377" s="77">
        <v>161.45242999999999</v>
      </c>
      <c r="F2377" s="77">
        <v>6.0259999999999998</v>
      </c>
      <c r="G2377" s="77">
        <v>5.4951999999999996</v>
      </c>
      <c r="H2377" s="77">
        <v>143.12630999999999</v>
      </c>
      <c r="I2377" s="77">
        <v>2.3096999999999999</v>
      </c>
      <c r="J2377" s="77">
        <v>5.5913000000000004</v>
      </c>
      <c r="K2377" s="77">
        <v>145.71598</v>
      </c>
      <c r="L2377" s="77">
        <v>2.4510000000000001</v>
      </c>
      <c r="M2377" s="77">
        <v>5.3632</v>
      </c>
      <c r="N2377" s="77">
        <v>130.09386000000001</v>
      </c>
      <c r="O2377" s="3">
        <v>4.51</v>
      </c>
      <c r="P2377" s="34">
        <v>5.31</v>
      </c>
      <c r="Q2377" s="77">
        <v>5.28</v>
      </c>
      <c r="R2377" s="77">
        <v>5.4</v>
      </c>
      <c r="S2377" s="77">
        <v>5.53</v>
      </c>
      <c r="T2377" s="77">
        <v>5.58</v>
      </c>
      <c r="U2377" s="77">
        <v>5.625</v>
      </c>
      <c r="V2377" s="77">
        <v>12</v>
      </c>
      <c r="W2377" s="77">
        <v>101.2</v>
      </c>
      <c r="Y2377" s="77">
        <f t="shared" si="1012"/>
        <v>5.38</v>
      </c>
      <c r="Z2377" s="77">
        <f t="shared" si="1013"/>
        <v>0.51000000000000023</v>
      </c>
      <c r="AA2377" s="77">
        <f t="shared" si="1014"/>
        <v>0.27000000000000046</v>
      </c>
      <c r="AC2377" s="77">
        <f t="shared" si="1015"/>
        <v>-3.3703500555992694E-4</v>
      </c>
      <c r="AD2377" s="77">
        <f t="shared" si="1021"/>
        <v>1.4990420999999936</v>
      </c>
      <c r="AE2377" s="77">
        <f t="shared" si="1016"/>
        <v>-1.0574586566520772E-3</v>
      </c>
      <c r="AF2377" s="77" t="e">
        <f t="shared" si="1021"/>
        <v>#VALUE!</v>
      </c>
      <c r="AG2377" s="77">
        <f t="shared" si="1017"/>
        <v>-3.1207439440072982E-4</v>
      </c>
      <c r="AH2377" s="77" t="e">
        <f t="shared" si="1021"/>
        <v>#VALUE!</v>
      </c>
      <c r="AI2377" s="77">
        <f t="shared" si="1018"/>
        <v>-3.6811506154510454E-4</v>
      </c>
      <c r="AJ2377" s="77" t="e">
        <f t="shared" si="1021"/>
        <v>#VALUE!</v>
      </c>
      <c r="AK2377" s="77">
        <f t="shared" si="1019"/>
        <v>1.2354145930681959E-4</v>
      </c>
      <c r="AL2377" s="77" t="e">
        <f t="shared" si="1020"/>
        <v>#VALUE!</v>
      </c>
      <c r="AN2377" s="77">
        <f t="shared" si="998"/>
        <v>18.744493804944796</v>
      </c>
      <c r="AO2377" s="77">
        <f t="shared" si="996"/>
        <v>19.352143975650701</v>
      </c>
      <c r="AP2377" s="77">
        <f t="shared" si="1010"/>
        <v>19.804714512289657</v>
      </c>
      <c r="AQ2377" s="77">
        <f t="shared" si="1006"/>
        <v>20.279614209508974</v>
      </c>
      <c r="AR2377" s="77">
        <f t="shared" si="999"/>
        <v>19.12457032998271</v>
      </c>
      <c r="AT2377" s="80">
        <f t="shared" si="1000"/>
        <v>0.46188333333333353</v>
      </c>
      <c r="AU2377" s="80">
        <f t="shared" si="997"/>
        <v>0.31554444444444452</v>
      </c>
      <c r="AV2377" s="80">
        <f t="shared" si="1011"/>
        <v>0.25817222222222219</v>
      </c>
      <c r="AW2377" s="80">
        <f t="shared" si="1007"/>
        <v>0.25078356164383553</v>
      </c>
      <c r="AX2377" s="80">
        <f t="shared" si="1001"/>
        <v>0.38459849522623507</v>
      </c>
      <c r="BA2377" s="77">
        <f t="shared" si="1002"/>
        <v>362.93249455601239</v>
      </c>
      <c r="BB2377" s="77">
        <f t="shared" si="995"/>
        <v>360.88054853843386</v>
      </c>
      <c r="BC2377" s="77">
        <f t="shared" si="1009"/>
        <v>385.19976888013889</v>
      </c>
      <c r="BD2377" s="77">
        <f t="shared" si="1005"/>
        <v>451.24122243101579</v>
      </c>
      <c r="BE2377" s="77">
        <f t="shared" si="1003"/>
        <v>369.42335249882655</v>
      </c>
    </row>
    <row r="2378" spans="1:57" x14ac:dyDescent="0.45">
      <c r="A2378" s="6">
        <v>39266</v>
      </c>
      <c r="B2378" s="77">
        <v>149.85638</v>
      </c>
      <c r="C2378" s="77">
        <v>2.4037000000000002</v>
      </c>
      <c r="D2378" s="77">
        <v>5.4832000000000001</v>
      </c>
      <c r="E2378" s="77">
        <v>161.37157999999999</v>
      </c>
      <c r="F2378" s="77">
        <v>6.0225</v>
      </c>
      <c r="G2378" s="77">
        <v>5.5061999999999998</v>
      </c>
      <c r="H2378" s="77">
        <v>143.08153999999999</v>
      </c>
      <c r="I2378" s="77">
        <v>2.3153000000000001</v>
      </c>
      <c r="J2378" s="77">
        <v>5.6116000000000001</v>
      </c>
      <c r="K2378" s="77">
        <v>145.66886</v>
      </c>
      <c r="L2378" s="77">
        <v>2.4521999999999999</v>
      </c>
      <c r="M2378" s="77">
        <v>5.3807</v>
      </c>
      <c r="N2378" s="77">
        <v>130.10982999999999</v>
      </c>
      <c r="O2378" s="3">
        <v>4.4800000000000004</v>
      </c>
      <c r="P2378" s="34">
        <v>5.33</v>
      </c>
      <c r="Q2378" s="77">
        <v>5.3</v>
      </c>
      <c r="R2378" s="77">
        <v>5.42</v>
      </c>
      <c r="S2378" s="77">
        <v>5.54</v>
      </c>
      <c r="T2378" s="77">
        <v>5.5949999999999998</v>
      </c>
      <c r="U2378" s="77">
        <v>5.6449999999999996</v>
      </c>
      <c r="V2378" s="77">
        <v>12</v>
      </c>
      <c r="W2378" s="77">
        <v>101.2</v>
      </c>
      <c r="Y2378" s="77">
        <f t="shared" si="1012"/>
        <v>5.3974999999999991</v>
      </c>
      <c r="Z2378" s="77">
        <f t="shared" si="1013"/>
        <v>0.5299999999999998</v>
      </c>
      <c r="AA2378" s="77">
        <f t="shared" si="1014"/>
        <v>0.26499999999999968</v>
      </c>
      <c r="AC2378" s="77">
        <f t="shared" si="1015"/>
        <v>-3.1907042504009109E-4</v>
      </c>
      <c r="AD2378" s="77">
        <f t="shared" si="1021"/>
        <v>1.4985637999999937</v>
      </c>
      <c r="AE2378" s="77">
        <f t="shared" si="1016"/>
        <v>-5.0076669641951899E-4</v>
      </c>
      <c r="AF2378" s="77" t="e">
        <f t="shared" si="1021"/>
        <v>#VALUE!</v>
      </c>
      <c r="AG2378" s="77">
        <f t="shared" si="1017"/>
        <v>-3.128006304361497E-4</v>
      </c>
      <c r="AH2378" s="77" t="e">
        <f t="shared" si="1021"/>
        <v>#VALUE!</v>
      </c>
      <c r="AI2378" s="77">
        <f t="shared" si="1018"/>
        <v>-3.2336878906491506E-4</v>
      </c>
      <c r="AJ2378" s="77" t="e">
        <f t="shared" si="1021"/>
        <v>#VALUE!</v>
      </c>
      <c r="AK2378" s="77">
        <f t="shared" si="1019"/>
        <v>1.2275752291457387E-4</v>
      </c>
      <c r="AL2378" s="77" t="e">
        <f t="shared" si="1020"/>
        <v>#VALUE!</v>
      </c>
      <c r="AN2378" s="77">
        <f t="shared" si="998"/>
        <v>18.721478996840748</v>
      </c>
      <c r="AO2378" s="77">
        <f t="shared" si="996"/>
        <v>19.331173611659278</v>
      </c>
      <c r="AP2378" s="77">
        <f t="shared" si="1010"/>
        <v>19.795349082733019</v>
      </c>
      <c r="AQ2378" s="77">
        <f t="shared" si="1006"/>
        <v>20.275263081953863</v>
      </c>
      <c r="AR2378" s="77">
        <f t="shared" si="999"/>
        <v>19.104822725554438</v>
      </c>
      <c r="AT2378" s="80">
        <f t="shared" si="1000"/>
        <v>0.46821666666666684</v>
      </c>
      <c r="AU2378" s="80">
        <f t="shared" si="997"/>
        <v>0.3197888888888889</v>
      </c>
      <c r="AV2378" s="80">
        <f t="shared" si="1011"/>
        <v>0.25979999999999992</v>
      </c>
      <c r="AW2378" s="80">
        <f t="shared" si="1007"/>
        <v>0.2509068493150684</v>
      </c>
      <c r="AX2378" s="80">
        <f t="shared" si="1001"/>
        <v>0.389438190120382</v>
      </c>
      <c r="BA2378" s="77">
        <f t="shared" si="1002"/>
        <v>363.15216075535636</v>
      </c>
      <c r="BB2378" s="77">
        <f t="shared" si="995"/>
        <v>361.46029961042615</v>
      </c>
      <c r="BC2378" s="77">
        <f t="shared" si="1009"/>
        <v>384.50036313923198</v>
      </c>
      <c r="BD2378" s="77">
        <f t="shared" si="1005"/>
        <v>450.99032533082931</v>
      </c>
      <c r="BE2378" s="77">
        <f t="shared" si="1003"/>
        <v>369.59450643069812</v>
      </c>
    </row>
    <row r="2379" spans="1:57" x14ac:dyDescent="0.45">
      <c r="A2379" s="6">
        <v>39267</v>
      </c>
      <c r="B2379" s="77">
        <v>149.77216999999999</v>
      </c>
      <c r="C2379" s="77">
        <v>2.4015</v>
      </c>
      <c r="D2379" s="77">
        <v>5.5138999999999996</v>
      </c>
      <c r="E2379" s="77">
        <v>161.20133000000001</v>
      </c>
      <c r="F2379" s="77">
        <v>6.0182000000000002</v>
      </c>
      <c r="G2379" s="77">
        <v>5.5262000000000002</v>
      </c>
      <c r="H2379" s="77">
        <v>143.00583</v>
      </c>
      <c r="I2379" s="77">
        <v>2.3127</v>
      </c>
      <c r="J2379" s="77">
        <v>5.6410999999999998</v>
      </c>
      <c r="K2379" s="77">
        <v>145.58455000000001</v>
      </c>
      <c r="L2379" s="77">
        <v>2.4502000000000002</v>
      </c>
      <c r="M2379" s="77">
        <v>5.4105999999999996</v>
      </c>
      <c r="N2379" s="77">
        <v>130.12586999999999</v>
      </c>
      <c r="O2379" s="3">
        <v>4.5</v>
      </c>
      <c r="P2379" s="34">
        <v>5.36</v>
      </c>
      <c r="Q2379" s="77">
        <v>5.33</v>
      </c>
      <c r="R2379" s="77">
        <v>5.45</v>
      </c>
      <c r="S2379" s="77">
        <v>5.56</v>
      </c>
      <c r="T2379" s="77">
        <v>5.625</v>
      </c>
      <c r="U2379" s="77">
        <v>5.6749999999999998</v>
      </c>
      <c r="V2379" s="77">
        <v>12</v>
      </c>
      <c r="W2379" s="77">
        <v>101.2</v>
      </c>
      <c r="Y2379" s="77">
        <f t="shared" si="1012"/>
        <v>5.4249999999999998</v>
      </c>
      <c r="Z2379" s="77">
        <f t="shared" si="1013"/>
        <v>0.5299999999999998</v>
      </c>
      <c r="AA2379" s="77">
        <f t="shared" si="1014"/>
        <v>0.26499999999999968</v>
      </c>
      <c r="AC2379" s="77">
        <f t="shared" si="1015"/>
        <v>-5.61938036939158E-4</v>
      </c>
      <c r="AD2379" s="77">
        <f t="shared" si="1021"/>
        <v>1.4977216999999936</v>
      </c>
      <c r="AE2379" s="77">
        <f t="shared" si="1016"/>
        <v>-1.0550184859067224E-3</v>
      </c>
      <c r="AF2379" s="77" t="e">
        <f t="shared" si="1021"/>
        <v>#VALUE!</v>
      </c>
      <c r="AG2379" s="77">
        <f t="shared" si="1017"/>
        <v>-5.2913883929395222E-4</v>
      </c>
      <c r="AH2379" s="77" t="e">
        <f t="shared" si="1021"/>
        <v>#VALUE!</v>
      </c>
      <c r="AI2379" s="77">
        <f t="shared" si="1018"/>
        <v>-5.7877847056664322E-4</v>
      </c>
      <c r="AJ2379" s="77" t="e">
        <f t="shared" si="1021"/>
        <v>#VALUE!</v>
      </c>
      <c r="AK2379" s="77">
        <f t="shared" si="1019"/>
        <v>1.2328046236009804E-4</v>
      </c>
      <c r="AL2379" s="77" t="e">
        <f t="shared" si="1020"/>
        <v>#VALUE!</v>
      </c>
      <c r="AN2379" s="77">
        <f t="shared" si="998"/>
        <v>18.695520085999391</v>
      </c>
      <c r="AO2379" s="77">
        <f t="shared" si="996"/>
        <v>19.30884006970491</v>
      </c>
      <c r="AP2379" s="77">
        <f t="shared" si="1010"/>
        <v>19.784665894698318</v>
      </c>
      <c r="AQ2379" s="77">
        <f t="shared" si="1006"/>
        <v>20.270373460805292</v>
      </c>
      <c r="AR2379" s="77">
        <f t="shared" si="999"/>
        <v>19.082893299778291</v>
      </c>
      <c r="AT2379" s="80">
        <f t="shared" si="1000"/>
        <v>0.47305000000000008</v>
      </c>
      <c r="AU2379" s="80">
        <f t="shared" si="997"/>
        <v>0.32290000000000013</v>
      </c>
      <c r="AV2379" s="80">
        <f t="shared" si="1011"/>
        <v>0.26151111111111103</v>
      </c>
      <c r="AW2379" s="80">
        <f t="shared" si="1007"/>
        <v>0.2511260273972602</v>
      </c>
      <c r="AX2379" s="80">
        <f t="shared" si="1001"/>
        <v>0.39316633457866335</v>
      </c>
      <c r="BA2379" s="77">
        <f t="shared" si="1002"/>
        <v>363.37209302325573</v>
      </c>
      <c r="BB2379" s="77">
        <f t="shared" si="995"/>
        <v>362.10018105009061</v>
      </c>
      <c r="BC2379" s="77">
        <f t="shared" si="1009"/>
        <v>383.80349261178293</v>
      </c>
      <c r="BD2379" s="77">
        <f t="shared" si="1005"/>
        <v>450.80651137514525</v>
      </c>
      <c r="BE2379" s="77">
        <f t="shared" si="1003"/>
        <v>369.785599626823</v>
      </c>
    </row>
    <row r="2380" spans="1:57" x14ac:dyDescent="0.45">
      <c r="A2380" s="6">
        <v>39268</v>
      </c>
      <c r="B2380" s="77">
        <v>149.68647999999999</v>
      </c>
      <c r="C2380" s="77">
        <v>2.4011999999999998</v>
      </c>
      <c r="D2380" s="77">
        <v>5.5444000000000004</v>
      </c>
      <c r="E2380" s="77">
        <v>161.00751</v>
      </c>
      <c r="F2380" s="77">
        <v>6.0138999999999996</v>
      </c>
      <c r="G2380" s="77">
        <v>5.5490000000000004</v>
      </c>
      <c r="H2380" s="77">
        <v>142.92874</v>
      </c>
      <c r="I2380" s="77">
        <v>2.3166000000000002</v>
      </c>
      <c r="J2380" s="77">
        <v>5.6714000000000002</v>
      </c>
      <c r="K2380" s="77">
        <v>145.49853999999999</v>
      </c>
      <c r="L2380" s="77">
        <v>2.4477000000000002</v>
      </c>
      <c r="M2380" s="77">
        <v>5.4408000000000003</v>
      </c>
      <c r="N2380" s="77">
        <v>130.14177000000001</v>
      </c>
      <c r="O2380" s="3">
        <v>4.46</v>
      </c>
      <c r="P2380" s="34">
        <v>5.3959999999999999</v>
      </c>
      <c r="Q2380" s="77">
        <v>5.37</v>
      </c>
      <c r="R2380" s="77">
        <v>5.48</v>
      </c>
      <c r="S2380" s="77">
        <v>5.58</v>
      </c>
      <c r="T2380" s="77">
        <v>5.6550000000000002</v>
      </c>
      <c r="U2380" s="77">
        <v>5.71</v>
      </c>
      <c r="V2380" s="77">
        <v>12</v>
      </c>
      <c r="W2380" s="77">
        <v>101.2</v>
      </c>
      <c r="Y2380" s="77">
        <f t="shared" si="1012"/>
        <v>5.4565000000000001</v>
      </c>
      <c r="Z2380" s="77">
        <f t="shared" si="1013"/>
        <v>0.56000000000000005</v>
      </c>
      <c r="AA2380" s="77">
        <f t="shared" si="1014"/>
        <v>0.25900000000000034</v>
      </c>
      <c r="AC2380" s="77">
        <f t="shared" si="1015"/>
        <v>-5.7213566445624142E-4</v>
      </c>
      <c r="AD2380" s="77">
        <f t="shared" si="1021"/>
        <v>1.4968647999999936</v>
      </c>
      <c r="AE2380" s="77">
        <f t="shared" si="1016"/>
        <v>-1.2023473999874801E-3</v>
      </c>
      <c r="AF2380" s="77" t="e">
        <f t="shared" si="1021"/>
        <v>#VALUE!</v>
      </c>
      <c r="AG2380" s="77">
        <f t="shared" si="1017"/>
        <v>-5.3906893166522085E-4</v>
      </c>
      <c r="AH2380" s="77" t="e">
        <f t="shared" si="1021"/>
        <v>#VALUE!</v>
      </c>
      <c r="AI2380" s="77">
        <f t="shared" si="1018"/>
        <v>-5.9079071233869573E-4</v>
      </c>
      <c r="AJ2380" s="77" t="e">
        <f t="shared" si="1021"/>
        <v>#VALUE!</v>
      </c>
      <c r="AK2380" s="77">
        <f t="shared" si="1019"/>
        <v>1.221893847858091E-4</v>
      </c>
      <c r="AL2380" s="77" t="e">
        <f t="shared" si="1020"/>
        <v>#VALUE!</v>
      </c>
      <c r="AN2380" s="77">
        <f t="shared" si="998"/>
        <v>18.666061056685717</v>
      </c>
      <c r="AO2380" s="77">
        <f t="shared" si="996"/>
        <v>19.285607526101192</v>
      </c>
      <c r="AP2380" s="77">
        <f t="shared" si="1010"/>
        <v>19.773309986180656</v>
      </c>
      <c r="AQ2380" s="77">
        <f t="shared" si="1006"/>
        <v>20.264754858232081</v>
      </c>
      <c r="AR2380" s="77">
        <f t="shared" si="999"/>
        <v>19.058684666073173</v>
      </c>
      <c r="AT2380" s="80">
        <f t="shared" si="1000"/>
        <v>0.47905000000000014</v>
      </c>
      <c r="AU2380" s="80">
        <f t="shared" si="997"/>
        <v>0.32701111111111114</v>
      </c>
      <c r="AV2380" s="80">
        <f t="shared" si="1011"/>
        <v>0.26370555555555542</v>
      </c>
      <c r="AW2380" s="80">
        <f t="shared" si="1007"/>
        <v>0.25117534246575329</v>
      </c>
      <c r="AX2380" s="80">
        <f t="shared" si="1001"/>
        <v>0.39786175799086759</v>
      </c>
      <c r="BA2380" s="77">
        <f t="shared" si="1002"/>
        <v>364.16605972323362</v>
      </c>
      <c r="BB2380" s="77">
        <f t="shared" si="995"/>
        <v>362.77157483171436</v>
      </c>
      <c r="BC2380" s="77">
        <f t="shared" si="1009"/>
        <v>383.15807399208148</v>
      </c>
      <c r="BD2380" s="77">
        <f t="shared" si="1005"/>
        <v>450.69518188328863</v>
      </c>
      <c r="BE2380" s="77">
        <f t="shared" si="1003"/>
        <v>370.30870770584653</v>
      </c>
    </row>
    <row r="2381" spans="1:57" x14ac:dyDescent="0.45">
      <c r="A2381" s="6">
        <v>39269</v>
      </c>
      <c r="B2381" s="77">
        <v>149.73830000000001</v>
      </c>
      <c r="C2381" s="77">
        <v>2.4125999999999999</v>
      </c>
      <c r="D2381" s="77">
        <v>5.5381</v>
      </c>
      <c r="E2381" s="77">
        <v>161.17384999999999</v>
      </c>
      <c r="F2381" s="77">
        <v>6.0126999999999997</v>
      </c>
      <c r="G2381" s="77">
        <v>5.5349000000000004</v>
      </c>
      <c r="H2381" s="77">
        <v>142.98423</v>
      </c>
      <c r="I2381" s="77">
        <v>2.3140000000000001</v>
      </c>
      <c r="J2381" s="77">
        <v>5.6612999999999998</v>
      </c>
      <c r="K2381" s="77">
        <v>145.54434000000001</v>
      </c>
      <c r="L2381" s="77">
        <v>2.4451999999999998</v>
      </c>
      <c r="M2381" s="77">
        <v>5.4336000000000002</v>
      </c>
      <c r="N2381" s="77">
        <v>130.15807000000001</v>
      </c>
      <c r="O2381" s="3">
        <v>4.57</v>
      </c>
      <c r="P2381" s="34">
        <v>5.38</v>
      </c>
      <c r="Q2381" s="77">
        <v>5.3559999999999999</v>
      </c>
      <c r="R2381" s="77">
        <v>5.47</v>
      </c>
      <c r="S2381" s="77">
        <v>5.5659999999999998</v>
      </c>
      <c r="T2381" s="77">
        <v>5.64</v>
      </c>
      <c r="U2381" s="77">
        <v>5.6950000000000003</v>
      </c>
      <c r="V2381" s="77">
        <v>12</v>
      </c>
      <c r="W2381" s="77">
        <v>101.2</v>
      </c>
      <c r="Y2381" s="77">
        <f t="shared" si="1012"/>
        <v>5.4429999999999996</v>
      </c>
      <c r="Z2381" s="77">
        <f t="shared" si="1013"/>
        <v>0.49799999999999978</v>
      </c>
      <c r="AA2381" s="77">
        <f t="shared" si="1014"/>
        <v>0.25999999999999979</v>
      </c>
      <c r="AC2381" s="77">
        <f t="shared" si="1015"/>
        <v>3.4619025044890783E-4</v>
      </c>
      <c r="AD2381" s="77">
        <f t="shared" si="1021"/>
        <v>1.4973829999999937</v>
      </c>
      <c r="AE2381" s="77">
        <f t="shared" si="1016"/>
        <v>1.0331195110091507E-3</v>
      </c>
      <c r="AF2381" s="77" t="e">
        <f t="shared" si="1021"/>
        <v>#VALUE!</v>
      </c>
      <c r="AG2381" s="77">
        <f t="shared" si="1017"/>
        <v>3.8823542416999146E-4</v>
      </c>
      <c r="AH2381" s="77" t="e">
        <f t="shared" si="1021"/>
        <v>#VALUE!</v>
      </c>
      <c r="AI2381" s="77">
        <f t="shared" si="1018"/>
        <v>3.1477979091754094E-4</v>
      </c>
      <c r="AJ2381" s="77" t="e">
        <f t="shared" si="1021"/>
        <v>#VALUE!</v>
      </c>
      <c r="AK2381" s="77">
        <f t="shared" si="1019"/>
        <v>1.2524802759328324E-4</v>
      </c>
      <c r="AL2381" s="77" t="e">
        <f t="shared" si="1020"/>
        <v>#VALUE!</v>
      </c>
      <c r="AN2381" s="77">
        <f t="shared" si="998"/>
        <v>18.638257819914045</v>
      </c>
      <c r="AO2381" s="77">
        <f t="shared" si="996"/>
        <v>19.262987400400988</v>
      </c>
      <c r="AP2381" s="77">
        <f t="shared" si="1010"/>
        <v>19.762260012054977</v>
      </c>
      <c r="AQ2381" s="77">
        <f t="shared" si="1006"/>
        <v>20.259358644210419</v>
      </c>
      <c r="AR2381" s="77">
        <f t="shared" si="999"/>
        <v>19.035598041897718</v>
      </c>
      <c r="AT2381" s="80">
        <f t="shared" si="1000"/>
        <v>0.48298333333333338</v>
      </c>
      <c r="AU2381" s="80">
        <f t="shared" si="997"/>
        <v>0.33043333333333341</v>
      </c>
      <c r="AV2381" s="80">
        <f t="shared" si="1011"/>
        <v>0.26574999999999993</v>
      </c>
      <c r="AW2381" s="80">
        <f t="shared" si="1007"/>
        <v>0.2511383561643834</v>
      </c>
      <c r="AX2381" s="80">
        <f t="shared" si="1001"/>
        <v>0.40121765255292663</v>
      </c>
      <c r="BA2381" s="77">
        <f t="shared" si="1002"/>
        <v>364.91910959737248</v>
      </c>
      <c r="BB2381" s="77">
        <f t="shared" si="995"/>
        <v>363.43078662574715</v>
      </c>
      <c r="BC2381" s="77">
        <f t="shared" si="1009"/>
        <v>382.50669386714276</v>
      </c>
      <c r="BD2381" s="77">
        <f t="shared" si="1005"/>
        <v>450.55609732011715</v>
      </c>
      <c r="BE2381" s="77">
        <f t="shared" si="1003"/>
        <v>370.80410062929536</v>
      </c>
    </row>
    <row r="2382" spans="1:57" x14ac:dyDescent="0.45">
      <c r="A2382" s="6">
        <v>39270</v>
      </c>
      <c r="B2382" s="77">
        <v>149.76061000000001</v>
      </c>
      <c r="C2382" s="77">
        <v>2.41</v>
      </c>
      <c r="D2382" s="77">
        <v>5.5381</v>
      </c>
      <c r="E2382" s="77">
        <v>161.19786999999999</v>
      </c>
      <c r="F2382" s="77">
        <v>6.01</v>
      </c>
      <c r="G2382" s="77">
        <v>5.5349000000000004</v>
      </c>
      <c r="H2382" s="77">
        <v>143.00614999999999</v>
      </c>
      <c r="I2382" s="77">
        <v>2.3113999999999999</v>
      </c>
      <c r="J2382" s="77">
        <v>5.6612999999999998</v>
      </c>
      <c r="K2382" s="77">
        <v>145.56549999999999</v>
      </c>
      <c r="L2382" s="77">
        <v>2.4424999999999999</v>
      </c>
      <c r="M2382" s="77">
        <v>5.4336000000000002</v>
      </c>
      <c r="N2382" s="77">
        <v>130.17436000000001</v>
      </c>
      <c r="O2382" s="3">
        <v>4.57</v>
      </c>
      <c r="P2382" s="34">
        <v>5.38</v>
      </c>
      <c r="Q2382" s="77">
        <v>5.3559999999999999</v>
      </c>
      <c r="R2382" s="77">
        <v>5.47</v>
      </c>
      <c r="S2382" s="77">
        <v>5.5659999999999998</v>
      </c>
      <c r="T2382" s="77">
        <v>5.64</v>
      </c>
      <c r="U2382" s="77">
        <v>5.6950000000000003</v>
      </c>
      <c r="V2382" s="77">
        <v>12</v>
      </c>
      <c r="W2382" s="77">
        <v>101.2</v>
      </c>
      <c r="Y2382" s="77">
        <f t="shared" si="1012"/>
        <v>5.4429999999999996</v>
      </c>
      <c r="Z2382" s="77">
        <f t="shared" si="1013"/>
        <v>0.49799999999999978</v>
      </c>
      <c r="AA2382" s="77">
        <f t="shared" si="1014"/>
        <v>0.25999999999999979</v>
      </c>
      <c r="AC2382" s="77">
        <f t="shared" si="1015"/>
        <v>1.4899327693718156E-4</v>
      </c>
      <c r="AD2382" s="77">
        <f t="shared" si="1021"/>
        <v>1.4976060999999936</v>
      </c>
      <c r="AE2382" s="77">
        <f t="shared" si="1016"/>
        <v>1.4903162020396543E-4</v>
      </c>
      <c r="AF2382" s="77" t="e">
        <f t="shared" si="1021"/>
        <v>#VALUE!</v>
      </c>
      <c r="AG2382" s="77">
        <f t="shared" si="1017"/>
        <v>1.5330361956689131E-4</v>
      </c>
      <c r="AH2382" s="77" t="e">
        <f t="shared" si="1021"/>
        <v>#VALUE!</v>
      </c>
      <c r="AI2382" s="77">
        <f t="shared" si="1018"/>
        <v>1.4538524823426435E-4</v>
      </c>
      <c r="AJ2382" s="77" t="e">
        <f t="shared" si="1021"/>
        <v>#VALUE!</v>
      </c>
      <c r="AK2382" s="77">
        <f t="shared" si="1019"/>
        <v>1.2515551283143189E-4</v>
      </c>
      <c r="AL2382" s="77" t="e">
        <f t="shared" si="1020"/>
        <v>#VALUE!</v>
      </c>
      <c r="AN2382" s="77">
        <f t="shared" si="998"/>
        <v>18.615820655183803</v>
      </c>
      <c r="AO2382" s="77">
        <f t="shared" si="996"/>
        <v>19.240420274913536</v>
      </c>
      <c r="AP2382" s="77">
        <f t="shared" si="1010"/>
        <v>19.751260308717686</v>
      </c>
      <c r="AQ2382" s="77">
        <f t="shared" si="1006"/>
        <v>20.254844792396167</v>
      </c>
      <c r="AR2382" s="77">
        <f t="shared" si="999"/>
        <v>19.015499783192549</v>
      </c>
      <c r="AT2382" s="80">
        <f t="shared" si="1000"/>
        <v>0.48741666666666672</v>
      </c>
      <c r="AU2382" s="80">
        <f t="shared" si="997"/>
        <v>0.33385555555555563</v>
      </c>
      <c r="AV2382" s="80">
        <f t="shared" si="1011"/>
        <v>0.26713888888888881</v>
      </c>
      <c r="AW2382" s="80">
        <f t="shared" si="1007"/>
        <v>0.25110136986301357</v>
      </c>
      <c r="AX2382" s="80">
        <f t="shared" si="1001"/>
        <v>0.40475688044831881</v>
      </c>
      <c r="BA2382" s="77">
        <f t="shared" si="1002"/>
        <v>365.141187925998</v>
      </c>
      <c r="BB2382" s="77">
        <f t="shared" si="995"/>
        <v>364.09239855981241</v>
      </c>
      <c r="BC2382" s="77">
        <f t="shared" si="1009"/>
        <v>381.85752471466765</v>
      </c>
      <c r="BD2382" s="77">
        <f t="shared" si="1005"/>
        <v>450.3726370860274</v>
      </c>
      <c r="BE2382" s="77">
        <f t="shared" si="1003"/>
        <v>371.00881171367638</v>
      </c>
    </row>
    <row r="2383" spans="1:57" x14ac:dyDescent="0.45">
      <c r="A2383" s="6">
        <v>39271</v>
      </c>
      <c r="B2383" s="77">
        <v>149.78292999999999</v>
      </c>
      <c r="C2383" s="77">
        <v>2.4081999999999999</v>
      </c>
      <c r="D2383" s="77">
        <v>5.5381</v>
      </c>
      <c r="E2383" s="77">
        <v>161.22190000000001</v>
      </c>
      <c r="F2383" s="77">
        <v>6.0072999999999999</v>
      </c>
      <c r="G2383" s="77">
        <v>5.5349000000000004</v>
      </c>
      <c r="H2383" s="77">
        <v>143.02807000000001</v>
      </c>
      <c r="I2383" s="77">
        <v>2.3087</v>
      </c>
      <c r="J2383" s="77">
        <v>5.6612999999999998</v>
      </c>
      <c r="K2383" s="77">
        <v>145.58665999999999</v>
      </c>
      <c r="L2383" s="77">
        <v>2.44</v>
      </c>
      <c r="M2383" s="77">
        <v>5.4336000000000002</v>
      </c>
      <c r="N2383" s="77">
        <v>130.19066000000001</v>
      </c>
      <c r="O2383" s="3">
        <v>4.57</v>
      </c>
      <c r="P2383" s="34">
        <v>5.38</v>
      </c>
      <c r="Q2383" s="77">
        <v>5.3559999999999999</v>
      </c>
      <c r="R2383" s="77">
        <v>5.47</v>
      </c>
      <c r="S2383" s="77">
        <v>5.5659999999999998</v>
      </c>
      <c r="T2383" s="77">
        <v>5.64</v>
      </c>
      <c r="U2383" s="77">
        <v>5.6950000000000003</v>
      </c>
      <c r="V2383" s="77">
        <v>12</v>
      </c>
      <c r="W2383" s="77">
        <v>101.2</v>
      </c>
      <c r="Y2383" s="77">
        <f t="shared" si="1012"/>
        <v>5.4429999999999996</v>
      </c>
      <c r="Z2383" s="77">
        <f t="shared" si="1013"/>
        <v>0.49799999999999978</v>
      </c>
      <c r="AA2383" s="77">
        <f t="shared" si="1014"/>
        <v>0.25999999999999979</v>
      </c>
      <c r="AC2383" s="77">
        <f t="shared" si="1015"/>
        <v>1.4903785447972773E-4</v>
      </c>
      <c r="AD2383" s="77">
        <f t="shared" si="1021"/>
        <v>1.4978292999999934</v>
      </c>
      <c r="AE2383" s="77">
        <f t="shared" si="1016"/>
        <v>1.4907144864895194E-4</v>
      </c>
      <c r="AF2383" s="77" t="e">
        <f t="shared" si="1021"/>
        <v>#VALUE!</v>
      </c>
      <c r="AG2383" s="77">
        <f t="shared" si="1017"/>
        <v>1.5328012116966327E-4</v>
      </c>
      <c r="AH2383" s="77" t="e">
        <f t="shared" si="1021"/>
        <v>#VALUE!</v>
      </c>
      <c r="AI2383" s="77">
        <f t="shared" si="1018"/>
        <v>1.4536411443644148E-4</v>
      </c>
      <c r="AJ2383" s="77" t="e">
        <f t="shared" si="1021"/>
        <v>#VALUE!</v>
      </c>
      <c r="AK2383" s="77">
        <f t="shared" si="1019"/>
        <v>1.2521667093268185E-4</v>
      </c>
      <c r="AL2383" s="77" t="e">
        <f t="shared" si="1020"/>
        <v>#VALUE!</v>
      </c>
      <c r="AN2383" s="77">
        <f t="shared" si="998"/>
        <v>18.60147881756599</v>
      </c>
      <c r="AO2383" s="77">
        <f t="shared" si="996"/>
        <v>19.221189439237811</v>
      </c>
      <c r="AP2383" s="77">
        <f t="shared" si="1010"/>
        <v>19.740326965615637</v>
      </c>
      <c r="AQ2383" s="77">
        <f t="shared" si="1006"/>
        <v>20.25033295153596</v>
      </c>
      <c r="AR2383" s="77">
        <f t="shared" si="999"/>
        <v>19.000736195209164</v>
      </c>
      <c r="AT2383" s="80">
        <f t="shared" si="1000"/>
        <v>0.48874999999999996</v>
      </c>
      <c r="AU2383" s="80">
        <f t="shared" si="997"/>
        <v>0.33711111111111119</v>
      </c>
      <c r="AV2383" s="80">
        <f t="shared" si="1011"/>
        <v>0.26836111111111105</v>
      </c>
      <c r="AW2383" s="80">
        <f t="shared" si="1007"/>
        <v>0.25120684931506831</v>
      </c>
      <c r="AX2383" s="80">
        <f t="shared" si="1001"/>
        <v>0.40654349315068489</v>
      </c>
      <c r="BA2383" s="77">
        <f t="shared" si="1002"/>
        <v>365.58615647087481</v>
      </c>
      <c r="BB2383" s="77">
        <f t="shared" si="995"/>
        <v>364.68252360306337</v>
      </c>
      <c r="BC2383" s="77">
        <f t="shared" si="1009"/>
        <v>381.18633658753527</v>
      </c>
      <c r="BD2383" s="77">
        <f t="shared" si="1005"/>
        <v>450.18932619608523</v>
      </c>
      <c r="BE2383" s="77">
        <f t="shared" si="1003"/>
        <v>371.31260705579859</v>
      </c>
    </row>
    <row r="2384" spans="1:57" x14ac:dyDescent="0.45">
      <c r="A2384" s="6">
        <v>39272</v>
      </c>
      <c r="B2384" s="77">
        <v>149.81292999999999</v>
      </c>
      <c r="C2384" s="77">
        <v>2.4064999999999999</v>
      </c>
      <c r="D2384" s="77">
        <v>5.5364000000000004</v>
      </c>
      <c r="E2384" s="77">
        <v>161.34279000000001</v>
      </c>
      <c r="F2384" s="77">
        <v>6.0054999999999996</v>
      </c>
      <c r="G2384" s="77">
        <v>5.5248999999999997</v>
      </c>
      <c r="H2384" s="77">
        <v>143.0454</v>
      </c>
      <c r="I2384" s="77">
        <v>2.3073000000000001</v>
      </c>
      <c r="J2384" s="77">
        <v>5.6630000000000003</v>
      </c>
      <c r="K2384" s="77">
        <v>145.62305000000001</v>
      </c>
      <c r="L2384" s="77">
        <v>2.4375</v>
      </c>
      <c r="M2384" s="77">
        <v>5.4298000000000002</v>
      </c>
      <c r="N2384" s="77">
        <v>130.20653999999999</v>
      </c>
      <c r="O2384" s="3">
        <v>4.45</v>
      </c>
      <c r="P2384" s="34">
        <v>5.39</v>
      </c>
      <c r="Q2384" s="77">
        <v>5.3529999999999998</v>
      </c>
      <c r="R2384" s="77">
        <v>5.46</v>
      </c>
      <c r="S2384" s="77">
        <v>5.55</v>
      </c>
      <c r="T2384" s="77">
        <v>5.65</v>
      </c>
      <c r="U2384" s="77">
        <v>5.7</v>
      </c>
      <c r="V2384" s="77">
        <v>12</v>
      </c>
      <c r="W2384" s="77">
        <v>101.2</v>
      </c>
      <c r="Y2384" s="77">
        <f t="shared" si="1012"/>
        <v>5.43825</v>
      </c>
      <c r="Z2384" s="77">
        <f t="shared" si="1013"/>
        <v>0.54999999999999982</v>
      </c>
      <c r="AA2384" s="77">
        <f t="shared" si="1014"/>
        <v>0.26000000000000068</v>
      </c>
      <c r="AC2384" s="77">
        <f t="shared" si="1015"/>
        <v>2.0028984611264455E-4</v>
      </c>
      <c r="AD2384" s="77">
        <f t="shared" si="1021"/>
        <v>1.4981292999999933</v>
      </c>
      <c r="AE2384" s="77">
        <f t="shared" si="1016"/>
        <v>7.498360954685257E-4</v>
      </c>
      <c r="AF2384" s="77" t="e">
        <f t="shared" si="1021"/>
        <v>#VALUE!</v>
      </c>
      <c r="AG2384" s="77">
        <f t="shared" si="1017"/>
        <v>1.2116502725634248E-4</v>
      </c>
      <c r="AH2384" s="77" t="e">
        <f t="shared" si="1021"/>
        <v>#VALUE!</v>
      </c>
      <c r="AI2384" s="77">
        <f t="shared" si="1018"/>
        <v>2.4995421970674947E-4</v>
      </c>
      <c r="AJ2384" s="77" t="e">
        <f t="shared" si="1021"/>
        <v>#VALUE!</v>
      </c>
      <c r="AK2384" s="77">
        <f t="shared" si="1019"/>
        <v>1.2197495580701379E-4</v>
      </c>
      <c r="AL2384" s="77" t="e">
        <f t="shared" si="1020"/>
        <v>#VALUE!</v>
      </c>
      <c r="AN2384" s="77">
        <f t="shared" si="998"/>
        <v>18.587706091191279</v>
      </c>
      <c r="AO2384" s="77">
        <f t="shared" si="996"/>
        <v>19.202396459078088</v>
      </c>
      <c r="AP2384" s="77">
        <f t="shared" si="1010"/>
        <v>19.729454376458811</v>
      </c>
      <c r="AQ2384" s="77">
        <f t="shared" si="1006"/>
        <v>20.245876462712573</v>
      </c>
      <c r="AR2384" s="77">
        <f t="shared" si="999"/>
        <v>18.986413247311496</v>
      </c>
      <c r="AT2384" s="80">
        <f t="shared" si="1000"/>
        <v>0.49181666666666668</v>
      </c>
      <c r="AU2384" s="80">
        <f t="shared" si="997"/>
        <v>0.3406111111111112</v>
      </c>
      <c r="AV2384" s="80">
        <f t="shared" si="1011"/>
        <v>0.26961111111111102</v>
      </c>
      <c r="AW2384" s="80">
        <f t="shared" si="1007"/>
        <v>0.25129726027397248</v>
      </c>
      <c r="AX2384" s="80">
        <f t="shared" si="1001"/>
        <v>0.40934533001245321</v>
      </c>
      <c r="BA2384" s="77">
        <f t="shared" si="1002"/>
        <v>366.03221083455327</v>
      </c>
      <c r="BB2384" s="77">
        <f t="shared" si="995"/>
        <v>365.12637429510323</v>
      </c>
      <c r="BC2384" s="77">
        <f t="shared" si="1009"/>
        <v>380.51750380517507</v>
      </c>
      <c r="BD2384" s="77">
        <f t="shared" si="1005"/>
        <v>450.00616446800643</v>
      </c>
      <c r="BE2384" s="77">
        <f t="shared" si="1003"/>
        <v>371.57742962130862</v>
      </c>
    </row>
    <row r="2385" spans="1:57" x14ac:dyDescent="0.45">
      <c r="A2385" s="6">
        <v>39273</v>
      </c>
      <c r="B2385" s="77">
        <v>149.83561</v>
      </c>
      <c r="C2385" s="77">
        <v>2.4051999999999998</v>
      </c>
      <c r="D2385" s="77">
        <v>5.5364000000000004</v>
      </c>
      <c r="E2385" s="77">
        <v>161.46370999999999</v>
      </c>
      <c r="F2385" s="77">
        <v>6.0035999999999996</v>
      </c>
      <c r="G2385" s="77">
        <v>5.5148999999999999</v>
      </c>
      <c r="H2385" s="77">
        <v>143.06730999999999</v>
      </c>
      <c r="I2385" s="77">
        <v>2.3050000000000002</v>
      </c>
      <c r="J2385" s="77">
        <v>5.6630000000000003</v>
      </c>
      <c r="K2385" s="77">
        <v>145.64421999999999</v>
      </c>
      <c r="L2385" s="77">
        <v>2.4358</v>
      </c>
      <c r="M2385" s="77">
        <v>5.4297000000000004</v>
      </c>
      <c r="N2385" s="77">
        <v>130.22241</v>
      </c>
      <c r="O2385" s="3">
        <v>4.45</v>
      </c>
      <c r="P2385" s="34">
        <v>5.39</v>
      </c>
      <c r="Q2385" s="77">
        <v>5.35</v>
      </c>
      <c r="R2385" s="77">
        <v>5.45</v>
      </c>
      <c r="S2385" s="77">
        <v>5.5460000000000003</v>
      </c>
      <c r="T2385" s="77">
        <v>5.65</v>
      </c>
      <c r="U2385" s="77">
        <v>5.7</v>
      </c>
      <c r="V2385" s="77">
        <v>12</v>
      </c>
      <c r="W2385" s="77">
        <v>101.2</v>
      </c>
      <c r="Y2385" s="77">
        <f t="shared" si="1012"/>
        <v>5.4339999999999993</v>
      </c>
      <c r="Z2385" s="77">
        <f t="shared" si="1013"/>
        <v>0.54800000000000004</v>
      </c>
      <c r="AA2385" s="77">
        <f t="shared" si="1014"/>
        <v>0.26000000000000068</v>
      </c>
      <c r="AC2385" s="77">
        <f t="shared" si="1015"/>
        <v>1.5138880202125726E-4</v>
      </c>
      <c r="AD2385" s="77">
        <f t="shared" si="1021"/>
        <v>1.4983560999999932</v>
      </c>
      <c r="AE2385" s="77">
        <f t="shared" si="1016"/>
        <v>7.4946020209498698E-4</v>
      </c>
      <c r="AF2385" s="77" t="e">
        <f t="shared" si="1021"/>
        <v>#VALUE!</v>
      </c>
      <c r="AG2385" s="77">
        <f t="shared" si="1017"/>
        <v>1.5316815500532321E-4</v>
      </c>
      <c r="AH2385" s="77" t="e">
        <f t="shared" si="1021"/>
        <v>#VALUE!</v>
      </c>
      <c r="AI2385" s="77">
        <f t="shared" si="1018"/>
        <v>1.4537533721470375E-4</v>
      </c>
      <c r="AJ2385" s="77" t="e">
        <f t="shared" si="1021"/>
        <v>#VALUE!</v>
      </c>
      <c r="AK2385" s="77">
        <f t="shared" si="1019"/>
        <v>1.218832786740176E-4</v>
      </c>
      <c r="AL2385" s="77" t="e">
        <f t="shared" si="1020"/>
        <v>#VALUE!</v>
      </c>
      <c r="AN2385" s="77">
        <f t="shared" si="998"/>
        <v>18.574442495847837</v>
      </c>
      <c r="AO2385" s="77">
        <f t="shared" si="996"/>
        <v>19.184427360830298</v>
      </c>
      <c r="AP2385" s="77">
        <f t="shared" si="1010"/>
        <v>19.71911760235249</v>
      </c>
      <c r="AQ2385" s="77">
        <f t="shared" si="1006"/>
        <v>20.241666083216813</v>
      </c>
      <c r="AR2385" s="77">
        <f t="shared" si="999"/>
        <v>18.972676954792281</v>
      </c>
      <c r="AT2385" s="80">
        <f t="shared" si="1000"/>
        <v>0.49481666666666674</v>
      </c>
      <c r="AU2385" s="80">
        <f t="shared" si="997"/>
        <v>0.34403333333333341</v>
      </c>
      <c r="AV2385" s="80">
        <f t="shared" si="1011"/>
        <v>0.2708333333333332</v>
      </c>
      <c r="AW2385" s="80">
        <f t="shared" si="1007"/>
        <v>0.25116027397260254</v>
      </c>
      <c r="AX2385" s="80">
        <f t="shared" si="1001"/>
        <v>0.4120754669987548</v>
      </c>
      <c r="BA2385" s="77">
        <f t="shared" si="1002"/>
        <v>366.47935499633508</v>
      </c>
      <c r="BB2385" s="77">
        <f t="shared" si="995"/>
        <v>365.57130671432634</v>
      </c>
      <c r="BC2385" s="77">
        <f t="shared" si="1009"/>
        <v>379.85101399117912</v>
      </c>
      <c r="BD2385" s="77">
        <f t="shared" si="1005"/>
        <v>449.8619601656477</v>
      </c>
      <c r="BE2385" s="77">
        <f t="shared" si="1003"/>
        <v>371.84523192641655</v>
      </c>
    </row>
    <row r="2386" spans="1:57" x14ac:dyDescent="0.45">
      <c r="A2386" s="6">
        <v>39274</v>
      </c>
      <c r="B2386" s="77">
        <v>149.96576999999999</v>
      </c>
      <c r="C2386" s="77">
        <v>2.4043999999999999</v>
      </c>
      <c r="D2386" s="77">
        <v>5.5064000000000002</v>
      </c>
      <c r="E2386" s="77">
        <v>162.07043999999999</v>
      </c>
      <c r="F2386" s="77">
        <v>6.0058999999999996</v>
      </c>
      <c r="G2386" s="77">
        <v>5.4549000000000003</v>
      </c>
      <c r="H2386" s="77">
        <v>143.18888999999999</v>
      </c>
      <c r="I2386" s="77">
        <v>2.3066</v>
      </c>
      <c r="J2386" s="77">
        <v>5.633</v>
      </c>
      <c r="K2386" s="77">
        <v>145.77181999999999</v>
      </c>
      <c r="L2386" s="77">
        <v>2.4337</v>
      </c>
      <c r="M2386" s="77">
        <v>5.3997000000000002</v>
      </c>
      <c r="N2386" s="77">
        <v>130.23872</v>
      </c>
      <c r="O2386" s="3">
        <v>4.57</v>
      </c>
      <c r="P2386" s="34">
        <v>5.36</v>
      </c>
      <c r="Q2386" s="77">
        <v>5.32</v>
      </c>
      <c r="R2386" s="77">
        <v>5.39</v>
      </c>
      <c r="S2386" s="77">
        <v>5.48</v>
      </c>
      <c r="T2386" s="77">
        <v>5.625</v>
      </c>
      <c r="U2386" s="77">
        <v>5.67</v>
      </c>
      <c r="V2386" s="77">
        <v>12</v>
      </c>
      <c r="W2386" s="77">
        <v>101.2</v>
      </c>
      <c r="Y2386" s="77">
        <f t="shared" si="1012"/>
        <v>5.3875000000000002</v>
      </c>
      <c r="Z2386" s="77">
        <f t="shared" si="1013"/>
        <v>0.45500000000000007</v>
      </c>
      <c r="AA2386" s="77">
        <f t="shared" si="1014"/>
        <v>0.26499999999999968</v>
      </c>
      <c r="AC2386" s="77">
        <f t="shared" si="1015"/>
        <v>8.6868535456940954E-4</v>
      </c>
      <c r="AD2386" s="77">
        <f t="shared" si="1021"/>
        <v>1.4996576999999929</v>
      </c>
      <c r="AE2386" s="77">
        <f t="shared" si="1016"/>
        <v>3.75768647951924E-3</v>
      </c>
      <c r="AF2386" s="77" t="e">
        <f t="shared" si="1021"/>
        <v>#VALUE!</v>
      </c>
      <c r="AG2386" s="77">
        <f t="shared" si="1017"/>
        <v>8.49809785337996E-4</v>
      </c>
      <c r="AH2386" s="77" t="e">
        <f t="shared" si="1021"/>
        <v>#VALUE!</v>
      </c>
      <c r="AI2386" s="77">
        <f t="shared" si="1018"/>
        <v>8.7610754481026731E-4</v>
      </c>
      <c r="AJ2386" s="77" t="e">
        <f t="shared" si="1021"/>
        <v>#VALUE!</v>
      </c>
      <c r="AK2386" s="77">
        <f t="shared" si="1019"/>
        <v>1.2524725966911454E-4</v>
      </c>
      <c r="AL2386" s="77" t="e">
        <f t="shared" si="1020"/>
        <v>#VALUE!</v>
      </c>
      <c r="AN2386" s="77">
        <f t="shared" si="998"/>
        <v>18.569326258420027</v>
      </c>
      <c r="AO2386" s="77">
        <f t="shared" si="996"/>
        <v>19.168655414665935</v>
      </c>
      <c r="AP2386" s="77">
        <f t="shared" si="1010"/>
        <v>19.710690859714632</v>
      </c>
      <c r="AQ2386" s="77">
        <f t="shared" si="1006"/>
        <v>20.237614545244856</v>
      </c>
      <c r="AR2386" s="77">
        <f t="shared" si="999"/>
        <v>18.964251577882941</v>
      </c>
      <c r="AT2386" s="80">
        <f t="shared" si="1000"/>
        <v>0.49448333333333327</v>
      </c>
      <c r="AU2386" s="80">
        <f t="shared" si="997"/>
        <v>0.34636666666666677</v>
      </c>
      <c r="AV2386" s="80">
        <f t="shared" si="1011"/>
        <v>0.27205555555555549</v>
      </c>
      <c r="AW2386" s="80">
        <f t="shared" si="1007"/>
        <v>0.2509410958904108</v>
      </c>
      <c r="AX2386" s="80">
        <f t="shared" si="1001"/>
        <v>0.41268671647986716</v>
      </c>
      <c r="BA2386" s="77">
        <f t="shared" si="1002"/>
        <v>366.88271982389614</v>
      </c>
      <c r="BB2386" s="77">
        <f t="shared" si="995"/>
        <v>365.85365853658544</v>
      </c>
      <c r="BC2386" s="77">
        <f t="shared" si="1009"/>
        <v>379.1628925915785</v>
      </c>
      <c r="BD2386" s="77">
        <f t="shared" si="1005"/>
        <v>449.7067665467448</v>
      </c>
      <c r="BE2386" s="77">
        <f t="shared" si="1003"/>
        <v>372.04136515580672</v>
      </c>
    </row>
    <row r="2387" spans="1:57" x14ac:dyDescent="0.45">
      <c r="A2387" s="6">
        <v>39275</v>
      </c>
      <c r="B2387" s="77">
        <v>149.80843999999999</v>
      </c>
      <c r="C2387" s="77">
        <v>2.4039999999999999</v>
      </c>
      <c r="D2387" s="77">
        <v>5.5557999999999996</v>
      </c>
      <c r="E2387" s="77">
        <v>161.43879999999999</v>
      </c>
      <c r="F2387" s="77">
        <v>5.9974999999999996</v>
      </c>
      <c r="G2387" s="77">
        <v>5.5220000000000002</v>
      </c>
      <c r="H2387" s="77">
        <v>143.04470000000001</v>
      </c>
      <c r="I2387" s="77">
        <v>2.3201999999999998</v>
      </c>
      <c r="J2387" s="77">
        <v>5.6844000000000001</v>
      </c>
      <c r="K2387" s="77">
        <v>145.61636999999999</v>
      </c>
      <c r="L2387" s="77">
        <v>2.4302999999999999</v>
      </c>
      <c r="M2387" s="77">
        <v>5.4496000000000002</v>
      </c>
      <c r="N2387" s="77">
        <v>130.25549000000001</v>
      </c>
      <c r="O2387" s="3">
        <v>4.7</v>
      </c>
      <c r="P2387" s="34">
        <v>5.4130000000000003</v>
      </c>
      <c r="Q2387" s="77">
        <v>5.37</v>
      </c>
      <c r="R2387" s="77">
        <v>5.45</v>
      </c>
      <c r="S2387" s="77">
        <v>5.55</v>
      </c>
      <c r="T2387" s="77">
        <v>5.6749999999999998</v>
      </c>
      <c r="U2387" s="77">
        <v>5.72</v>
      </c>
      <c r="V2387" s="77">
        <v>12</v>
      </c>
      <c r="W2387" s="77">
        <v>101.2</v>
      </c>
      <c r="Y2387" s="77">
        <f t="shared" si="1012"/>
        <v>5.4457500000000003</v>
      </c>
      <c r="Z2387" s="77">
        <f t="shared" si="1013"/>
        <v>0.42499999999999982</v>
      </c>
      <c r="AA2387" s="77">
        <f t="shared" si="1014"/>
        <v>0.26199999999999957</v>
      </c>
      <c r="AC2387" s="77">
        <f t="shared" si="1015"/>
        <v>-1.049106072672501E-3</v>
      </c>
      <c r="AD2387" s="77">
        <f t="shared" si="1021"/>
        <v>1.4980843999999929</v>
      </c>
      <c r="AE2387" s="77">
        <f t="shared" si="1016"/>
        <v>-3.8973177341902199E-3</v>
      </c>
      <c r="AF2387" s="77" t="e">
        <f t="shared" si="1021"/>
        <v>#VALUE!</v>
      </c>
      <c r="AG2387" s="77">
        <f t="shared" si="1017"/>
        <v>-1.006991534049706E-3</v>
      </c>
      <c r="AH2387" s="77" t="e">
        <f t="shared" si="1021"/>
        <v>#VALUE!</v>
      </c>
      <c r="AI2387" s="77">
        <f t="shared" si="1018"/>
        <v>-1.0663926676637292E-3</v>
      </c>
      <c r="AJ2387" s="77" t="e">
        <f t="shared" si="1021"/>
        <v>#VALUE!</v>
      </c>
      <c r="AK2387" s="77">
        <f t="shared" si="1019"/>
        <v>1.2876355050184252E-4</v>
      </c>
      <c r="AL2387" s="77" t="e">
        <f t="shared" si="1020"/>
        <v>#VALUE!</v>
      </c>
      <c r="AN2387" s="77">
        <f t="shared" si="998"/>
        <v>18.560135612724206</v>
      </c>
      <c r="AO2387" s="77">
        <f t="shared" si="996"/>
        <v>19.151248581610652</v>
      </c>
      <c r="AP2387" s="77">
        <f t="shared" si="1010"/>
        <v>19.701015204258482</v>
      </c>
      <c r="AQ2387" s="77">
        <f t="shared" si="1006"/>
        <v>20.233043081553436</v>
      </c>
      <c r="AR2387" s="77">
        <f t="shared" si="999"/>
        <v>18.952963978940147</v>
      </c>
      <c r="AT2387" s="80">
        <f t="shared" si="1000"/>
        <v>0.49264999999999998</v>
      </c>
      <c r="AU2387" s="80">
        <f t="shared" si="997"/>
        <v>0.34864444444444448</v>
      </c>
      <c r="AV2387" s="80">
        <f t="shared" si="1011"/>
        <v>0.27311111111111103</v>
      </c>
      <c r="AW2387" s="80">
        <f t="shared" si="1007"/>
        <v>0.25076301369863002</v>
      </c>
      <c r="AX2387" s="80">
        <f t="shared" si="1001"/>
        <v>0.4124437733499377</v>
      </c>
      <c r="BA2387" s="77">
        <f t="shared" si="1002"/>
        <v>367.78227289444629</v>
      </c>
      <c r="BB2387" s="77">
        <f t="shared" si="995"/>
        <v>366.1960369451113</v>
      </c>
      <c r="BC2387" s="77">
        <f t="shared" si="1009"/>
        <v>378.50113550340654</v>
      </c>
      <c r="BD2387" s="77">
        <f t="shared" si="1005"/>
        <v>449.54060644875233</v>
      </c>
      <c r="BE2387" s="77">
        <f t="shared" si="1003"/>
        <v>372.52761406195435</v>
      </c>
    </row>
    <row r="2388" spans="1:57" x14ac:dyDescent="0.45">
      <c r="A2388" s="6">
        <v>39276</v>
      </c>
      <c r="B2388" s="77">
        <v>149.68723</v>
      </c>
      <c r="C2388" s="77">
        <v>2.4011999999999998</v>
      </c>
      <c r="D2388" s="77">
        <v>5.5956000000000001</v>
      </c>
      <c r="E2388" s="77">
        <v>161.14887999999999</v>
      </c>
      <c r="F2388" s="77">
        <v>5.9923000000000002</v>
      </c>
      <c r="G2388" s="77">
        <v>5.5548999999999999</v>
      </c>
      <c r="H2388" s="77">
        <v>142.93313000000001</v>
      </c>
      <c r="I2388" s="77">
        <v>2.3237000000000001</v>
      </c>
      <c r="J2388" s="77">
        <v>5.7248000000000001</v>
      </c>
      <c r="K2388" s="77">
        <v>145.49628999999999</v>
      </c>
      <c r="L2388" s="77">
        <v>2.4270999999999998</v>
      </c>
      <c r="M2388" s="77">
        <v>5.4894999999999996</v>
      </c>
      <c r="N2388" s="77">
        <v>130.27233000000001</v>
      </c>
      <c r="O2388" s="3">
        <v>4.72</v>
      </c>
      <c r="P2388" s="34">
        <v>5.45</v>
      </c>
      <c r="Q2388" s="77">
        <v>5.41</v>
      </c>
      <c r="R2388" s="77">
        <v>5.49</v>
      </c>
      <c r="S2388" s="77">
        <v>5.58</v>
      </c>
      <c r="T2388" s="77">
        <v>5.71</v>
      </c>
      <c r="U2388" s="77">
        <v>5.7549999999999999</v>
      </c>
      <c r="V2388" s="77">
        <v>12</v>
      </c>
      <c r="W2388" s="77">
        <v>101.2</v>
      </c>
      <c r="Y2388" s="77">
        <f t="shared" si="1012"/>
        <v>5.4824999999999999</v>
      </c>
      <c r="Z2388" s="77">
        <f t="shared" si="1013"/>
        <v>0.43000000000000016</v>
      </c>
      <c r="AA2388" s="77">
        <f t="shared" si="1014"/>
        <v>0.25999999999999979</v>
      </c>
      <c r="AC2388" s="77">
        <f t="shared" si="1015"/>
        <v>-8.0909994123157247E-4</v>
      </c>
      <c r="AD2388" s="77">
        <f t="shared" si="1021"/>
        <v>1.4968722999999931</v>
      </c>
      <c r="AE2388" s="77">
        <f t="shared" si="1016"/>
        <v>-1.795850811576849E-3</v>
      </c>
      <c r="AF2388" s="77" t="e">
        <f t="shared" si="1021"/>
        <v>#VALUE!</v>
      </c>
      <c r="AG2388" s="77">
        <f t="shared" si="1017"/>
        <v>-7.7996598266139028E-4</v>
      </c>
      <c r="AH2388" s="77" t="e">
        <f t="shared" si="1021"/>
        <v>#VALUE!</v>
      </c>
      <c r="AI2388" s="77">
        <f t="shared" si="1018"/>
        <v>-8.2463256019915665E-4</v>
      </c>
      <c r="AJ2388" s="77" t="e">
        <f t="shared" si="1021"/>
        <v>#VALUE!</v>
      </c>
      <c r="AK2388" s="77">
        <f t="shared" si="1019"/>
        <v>1.2928437795589609E-4</v>
      </c>
      <c r="AL2388" s="77" t="e">
        <f t="shared" si="1020"/>
        <v>#VALUE!</v>
      </c>
      <c r="AN2388" s="77">
        <f t="shared" si="998"/>
        <v>18.545392165499081</v>
      </c>
      <c r="AO2388" s="77">
        <f t="shared" si="996"/>
        <v>19.132378521354124</v>
      </c>
      <c r="AP2388" s="77">
        <f t="shared" si="1010"/>
        <v>19.690557420536976</v>
      </c>
      <c r="AQ2388" s="77">
        <f t="shared" si="1006"/>
        <v>20.227873927143346</v>
      </c>
      <c r="AR2388" s="77">
        <f t="shared" si="999"/>
        <v>18.938114695584911</v>
      </c>
      <c r="AT2388" s="80">
        <f t="shared" si="1000"/>
        <v>0.49198333333333333</v>
      </c>
      <c r="AU2388" s="80">
        <f t="shared" si="997"/>
        <v>0.35097777777777783</v>
      </c>
      <c r="AV2388" s="80">
        <f t="shared" si="1011"/>
        <v>0.27416666666666656</v>
      </c>
      <c r="AW2388" s="80">
        <f t="shared" si="1007"/>
        <v>0.25059863013698624</v>
      </c>
      <c r="AX2388" s="80">
        <f t="shared" si="1001"/>
        <v>0.41285296803652971</v>
      </c>
      <c r="BA2388" s="77">
        <f t="shared" si="1002"/>
        <v>369.13990402362487</v>
      </c>
      <c r="BB2388" s="77">
        <f t="shared" si="995"/>
        <v>366.56891495601184</v>
      </c>
      <c r="BC2388" s="77">
        <f t="shared" si="1009"/>
        <v>377.85754770451547</v>
      </c>
      <c r="BD2388" s="77">
        <f t="shared" si="1005"/>
        <v>449.36903662665429</v>
      </c>
      <c r="BE2388" s="77">
        <f t="shared" si="1003"/>
        <v>373.27427353453498</v>
      </c>
    </row>
    <row r="2389" spans="1:57" x14ac:dyDescent="0.45">
      <c r="A2389" s="6">
        <v>39277</v>
      </c>
      <c r="B2389" s="77">
        <v>149.70975999999999</v>
      </c>
      <c r="C2389" s="77">
        <v>2.3986999999999998</v>
      </c>
      <c r="D2389" s="77">
        <v>5.5956000000000001</v>
      </c>
      <c r="E2389" s="77">
        <v>161.17301</v>
      </c>
      <c r="F2389" s="77">
        <v>5.9897</v>
      </c>
      <c r="G2389" s="77">
        <v>5.5548999999999999</v>
      </c>
      <c r="H2389" s="77">
        <v>142.95525000000001</v>
      </c>
      <c r="I2389" s="77">
        <v>2.3210000000000002</v>
      </c>
      <c r="J2389" s="77">
        <v>5.7248000000000001</v>
      </c>
      <c r="K2389" s="77">
        <v>145.51767000000001</v>
      </c>
      <c r="L2389" s="77">
        <v>2.4245999999999999</v>
      </c>
      <c r="M2389" s="77">
        <v>5.4894999999999996</v>
      </c>
      <c r="N2389" s="77">
        <v>130.28917999999999</v>
      </c>
      <c r="O2389" s="3">
        <v>4.72</v>
      </c>
      <c r="P2389" s="34">
        <v>5.45</v>
      </c>
      <c r="Q2389" s="77">
        <v>5.41</v>
      </c>
      <c r="R2389" s="77">
        <v>5.49</v>
      </c>
      <c r="S2389" s="77">
        <v>5.58</v>
      </c>
      <c r="T2389" s="77">
        <v>5.71</v>
      </c>
      <c r="U2389" s="77">
        <v>5.7549999999999999</v>
      </c>
      <c r="V2389" s="77">
        <v>12</v>
      </c>
      <c r="W2389" s="77">
        <v>101.2</v>
      </c>
      <c r="Y2389" s="77">
        <f t="shared" si="1012"/>
        <v>5.4824999999999999</v>
      </c>
      <c r="Z2389" s="77">
        <f t="shared" si="1013"/>
        <v>0.43000000000000016</v>
      </c>
      <c r="AA2389" s="77">
        <f t="shared" si="1014"/>
        <v>0.25999999999999979</v>
      </c>
      <c r="AC2389" s="77">
        <f t="shared" si="1015"/>
        <v>1.5051384142772406E-4</v>
      </c>
      <c r="AD2389" s="77">
        <f t="shared" si="1021"/>
        <v>1.4970975999999927</v>
      </c>
      <c r="AE2389" s="77">
        <f t="shared" si="1016"/>
        <v>1.4973731123668621E-4</v>
      </c>
      <c r="AF2389" s="77" t="e">
        <f t="shared" si="1021"/>
        <v>#VALUE!</v>
      </c>
      <c r="AG2389" s="77">
        <f t="shared" si="1017"/>
        <v>1.547576828409003E-4</v>
      </c>
      <c r="AH2389" s="77" t="e">
        <f t="shared" si="1021"/>
        <v>#VALUE!</v>
      </c>
      <c r="AI2389" s="77">
        <f t="shared" si="1018"/>
        <v>1.4694532760950452E-4</v>
      </c>
      <c r="AJ2389" s="77" t="e">
        <f t="shared" si="1021"/>
        <v>#VALUE!</v>
      </c>
      <c r="AK2389" s="77">
        <f t="shared" si="1019"/>
        <v>1.2934442793777201E-4</v>
      </c>
      <c r="AL2389" s="77" t="e">
        <f t="shared" si="1020"/>
        <v>#VALUE!</v>
      </c>
      <c r="AN2389" s="77">
        <f t="shared" si="998"/>
        <v>18.529441738802813</v>
      </c>
      <c r="AO2389" s="77">
        <f t="shared" si="996"/>
        <v>19.113545610494612</v>
      </c>
      <c r="AP2389" s="77">
        <f t="shared" si="1010"/>
        <v>19.680401217779497</v>
      </c>
      <c r="AQ2389" s="77">
        <f t="shared" si="1006"/>
        <v>20.222586967512267</v>
      </c>
      <c r="AR2389" s="77">
        <f t="shared" si="999"/>
        <v>18.922652961338734</v>
      </c>
      <c r="AT2389" s="80">
        <f t="shared" si="1000"/>
        <v>0.49126666666666652</v>
      </c>
      <c r="AU2389" s="80">
        <f t="shared" si="997"/>
        <v>0.35331111111111119</v>
      </c>
      <c r="AV2389" s="80">
        <f t="shared" si="1011"/>
        <v>0.27495555555555551</v>
      </c>
      <c r="AW2389" s="80">
        <f t="shared" si="1007"/>
        <v>0.25043424657534241</v>
      </c>
      <c r="AX2389" s="80">
        <f t="shared" si="1001"/>
        <v>0.41319852635948523</v>
      </c>
      <c r="BA2389" s="77">
        <f t="shared" si="1002"/>
        <v>370.05057357838888</v>
      </c>
      <c r="BB2389" s="77">
        <f t="shared" si="995"/>
        <v>366.94255310474176</v>
      </c>
      <c r="BC2389" s="77">
        <f t="shared" si="1009"/>
        <v>377.26358148893365</v>
      </c>
      <c r="BD2389" s="77">
        <f t="shared" si="1005"/>
        <v>449.13126938032184</v>
      </c>
      <c r="BE2389" s="77">
        <f t="shared" si="1003"/>
        <v>373.78110070073819</v>
      </c>
    </row>
    <row r="2390" spans="1:57" x14ac:dyDescent="0.45">
      <c r="A2390" s="6">
        <v>39278</v>
      </c>
      <c r="B2390" s="77">
        <v>149.73229000000001</v>
      </c>
      <c r="C2390" s="77">
        <v>2.3961000000000001</v>
      </c>
      <c r="D2390" s="77">
        <v>5.5956000000000001</v>
      </c>
      <c r="E2390" s="77">
        <v>161.19714999999999</v>
      </c>
      <c r="F2390" s="77">
        <v>5.9881000000000002</v>
      </c>
      <c r="G2390" s="77">
        <v>5.5548999999999999</v>
      </c>
      <c r="H2390" s="77">
        <v>142.97738000000001</v>
      </c>
      <c r="I2390" s="77">
        <v>2.3184</v>
      </c>
      <c r="J2390" s="77">
        <v>5.7248000000000001</v>
      </c>
      <c r="K2390" s="77">
        <v>145.53906000000001</v>
      </c>
      <c r="L2390" s="77">
        <v>2.4220999999999999</v>
      </c>
      <c r="M2390" s="77">
        <v>5.4894999999999996</v>
      </c>
      <c r="N2390" s="77">
        <v>130.30601999999999</v>
      </c>
      <c r="O2390" s="3">
        <v>4.72</v>
      </c>
      <c r="P2390" s="34">
        <v>5.45</v>
      </c>
      <c r="Q2390" s="77">
        <v>5.41</v>
      </c>
      <c r="R2390" s="77">
        <v>5.49</v>
      </c>
      <c r="S2390" s="77">
        <v>5.58</v>
      </c>
      <c r="T2390" s="77">
        <v>5.71</v>
      </c>
      <c r="U2390" s="77">
        <v>5.7549999999999999</v>
      </c>
      <c r="V2390" s="77">
        <v>12</v>
      </c>
      <c r="W2390" s="77">
        <v>101.2</v>
      </c>
      <c r="Y2390" s="77">
        <f t="shared" si="1012"/>
        <v>5.4824999999999999</v>
      </c>
      <c r="Z2390" s="77">
        <f t="shared" si="1013"/>
        <v>0.43000000000000016</v>
      </c>
      <c r="AA2390" s="77">
        <f t="shared" si="1014"/>
        <v>0.25999999999999979</v>
      </c>
      <c r="AC2390" s="77">
        <f t="shared" si="1015"/>
        <v>1.5049119042087611E-4</v>
      </c>
      <c r="AD2390" s="77">
        <f t="shared" si="1021"/>
        <v>1.497322899999993</v>
      </c>
      <c r="AE2390" s="77">
        <f t="shared" si="1016"/>
        <v>1.4977693845885653E-4</v>
      </c>
      <c r="AF2390" s="77" t="e">
        <f t="shared" si="1021"/>
        <v>#VALUE!</v>
      </c>
      <c r="AG2390" s="77">
        <f t="shared" si="1017"/>
        <v>1.5480368856679583E-4</v>
      </c>
      <c r="AH2390" s="77" t="e">
        <f t="shared" si="1021"/>
        <v>#VALUE!</v>
      </c>
      <c r="AI2390" s="77">
        <f t="shared" si="1018"/>
        <v>1.4699245802929362E-4</v>
      </c>
      <c r="AJ2390" s="77" t="e">
        <f t="shared" si="1021"/>
        <v>#VALUE!</v>
      </c>
      <c r="AK2390" s="77">
        <f t="shared" si="1019"/>
        <v>1.2925094777638257E-4</v>
      </c>
      <c r="AL2390" s="77" t="e">
        <f t="shared" si="1020"/>
        <v>#VALUE!</v>
      </c>
      <c r="AN2390" s="77">
        <f t="shared" si="998"/>
        <v>18.513433038455492</v>
      </c>
      <c r="AO2390" s="77">
        <f t="shared" si="996"/>
        <v>19.095357441222102</v>
      </c>
      <c r="AP2390" s="77">
        <f t="shared" si="1010"/>
        <v>19.670271608203162</v>
      </c>
      <c r="AQ2390" s="77">
        <f t="shared" si="1006"/>
        <v>20.217302770864418</v>
      </c>
      <c r="AR2390" s="77">
        <f t="shared" si="999"/>
        <v>18.907339032012384</v>
      </c>
      <c r="AT2390" s="80">
        <f t="shared" si="1000"/>
        <v>0.49059999999999998</v>
      </c>
      <c r="AU2390" s="80">
        <f t="shared" si="997"/>
        <v>0.35520000000000007</v>
      </c>
      <c r="AV2390" s="80">
        <f t="shared" si="1011"/>
        <v>0.27563333333333323</v>
      </c>
      <c r="AW2390" s="80">
        <f t="shared" si="1007"/>
        <v>0.25016027397260271</v>
      </c>
      <c r="AX2390" s="80">
        <f t="shared" si="1001"/>
        <v>0.41343001245330008</v>
      </c>
      <c r="BA2390" s="77">
        <f t="shared" si="1002"/>
        <v>370.96574749598102</v>
      </c>
      <c r="BB2390" s="77">
        <f t="shared" si="995"/>
        <v>367.22702790925428</v>
      </c>
      <c r="BC2390" s="77">
        <f t="shared" si="1009"/>
        <v>376.70301153129793</v>
      </c>
      <c r="BD2390" s="77">
        <f t="shared" si="1005"/>
        <v>448.89375361267219</v>
      </c>
      <c r="BE2390" s="77">
        <f t="shared" si="1003"/>
        <v>374.27063298244832</v>
      </c>
    </row>
    <row r="2391" spans="1:57" x14ac:dyDescent="0.45">
      <c r="A2391" s="6">
        <v>39279</v>
      </c>
      <c r="B2391" s="77">
        <v>149.72085999999999</v>
      </c>
      <c r="C2391" s="77">
        <v>2.3969</v>
      </c>
      <c r="D2391" s="77">
        <v>5.6058000000000003</v>
      </c>
      <c r="E2391" s="77">
        <v>161.22128000000001</v>
      </c>
      <c r="F2391" s="77">
        <v>5.9858000000000002</v>
      </c>
      <c r="G2391" s="77">
        <v>5.5548999999999999</v>
      </c>
      <c r="H2391" s="77">
        <v>142.96969000000001</v>
      </c>
      <c r="I2391" s="77">
        <v>2.3169</v>
      </c>
      <c r="J2391" s="77">
        <v>5.734</v>
      </c>
      <c r="K2391" s="77">
        <v>145.52527000000001</v>
      </c>
      <c r="L2391" s="77">
        <v>2.4218000000000002</v>
      </c>
      <c r="M2391" s="77">
        <v>5.4992999999999999</v>
      </c>
      <c r="N2391" s="77">
        <v>130.32316</v>
      </c>
      <c r="O2391" s="3">
        <v>4.8</v>
      </c>
      <c r="P2391" s="34">
        <v>5.4630000000000001</v>
      </c>
      <c r="Q2391" s="77">
        <v>5.42</v>
      </c>
      <c r="R2391" s="77">
        <v>5.49</v>
      </c>
      <c r="S2391" s="77">
        <v>5.58</v>
      </c>
      <c r="T2391" s="77">
        <v>5.72</v>
      </c>
      <c r="U2391" s="77">
        <v>5.77</v>
      </c>
      <c r="V2391" s="77">
        <v>12</v>
      </c>
      <c r="W2391" s="77">
        <v>101.2</v>
      </c>
      <c r="Y2391" s="77">
        <f t="shared" si="1012"/>
        <v>5.488249999999999</v>
      </c>
      <c r="Z2391" s="77">
        <f t="shared" si="1013"/>
        <v>0.39000000000000012</v>
      </c>
      <c r="AA2391" s="77">
        <f t="shared" si="1014"/>
        <v>0.25699999999999967</v>
      </c>
      <c r="AC2391" s="77">
        <f t="shared" si="1015"/>
        <v>-7.6336239831942265E-5</v>
      </c>
      <c r="AD2391" s="77">
        <f t="shared" ref="AD2391:AJ2406" si="1022">AD2390*(1+AC2391)</f>
        <v>1.4972085999999927</v>
      </c>
      <c r="AE2391" s="77">
        <f t="shared" si="1016"/>
        <v>1.4969247285079312E-4</v>
      </c>
      <c r="AF2391" s="77" t="e">
        <f t="shared" si="1022"/>
        <v>#VALUE!</v>
      </c>
      <c r="AG2391" s="77">
        <f t="shared" si="1017"/>
        <v>-5.378473154282748E-5</v>
      </c>
      <c r="AH2391" s="77" t="e">
        <f t="shared" si="1022"/>
        <v>#VALUE!</v>
      </c>
      <c r="AI2391" s="77">
        <f t="shared" si="1018"/>
        <v>-9.4751196001996441E-5</v>
      </c>
      <c r="AJ2391" s="77" t="e">
        <f t="shared" si="1022"/>
        <v>#VALUE!</v>
      </c>
      <c r="AK2391" s="77">
        <f t="shared" si="1019"/>
        <v>1.3153651688546653E-4</v>
      </c>
      <c r="AL2391" s="77" t="e">
        <f t="shared" si="1020"/>
        <v>#VALUE!</v>
      </c>
      <c r="AN2391" s="77">
        <f t="shared" si="998"/>
        <v>18.49679620075807</v>
      </c>
      <c r="AO2391" s="77">
        <f t="shared" si="996"/>
        <v>19.076061556331076</v>
      </c>
      <c r="AP2391" s="77">
        <f t="shared" si="1010"/>
        <v>19.660007476263957</v>
      </c>
      <c r="AQ2391" s="77">
        <f t="shared" si="1006"/>
        <v>20.211956978434248</v>
      </c>
      <c r="AR2391" s="77">
        <f t="shared" si="999"/>
        <v>18.891359234286792</v>
      </c>
      <c r="AT2391" s="80">
        <f t="shared" si="1000"/>
        <v>0.48859999999999992</v>
      </c>
      <c r="AU2391" s="80">
        <f t="shared" si="997"/>
        <v>0.35681111111111108</v>
      </c>
      <c r="AV2391" s="80">
        <f t="shared" si="1011"/>
        <v>0.27614444444444436</v>
      </c>
      <c r="AW2391" s="80">
        <f t="shared" si="1007"/>
        <v>0.24988630136986295</v>
      </c>
      <c r="AX2391" s="80">
        <f t="shared" si="1001"/>
        <v>0.41283574097135739</v>
      </c>
      <c r="BA2391" s="77">
        <f t="shared" si="1002"/>
        <v>372.02380952380946</v>
      </c>
      <c r="BB2391" s="77">
        <f t="shared" si="995"/>
        <v>367.63204117478881</v>
      </c>
      <c r="BC2391" s="77">
        <f t="shared" si="1009"/>
        <v>376.20699745015276</v>
      </c>
      <c r="BD2391" s="77">
        <f t="shared" si="1005"/>
        <v>448.6730341360277</v>
      </c>
      <c r="BE2391" s="77">
        <f t="shared" si="1003"/>
        <v>374.88054490095146</v>
      </c>
    </row>
    <row r="2392" spans="1:57" x14ac:dyDescent="0.45">
      <c r="A2392" s="6">
        <v>39280</v>
      </c>
      <c r="B2392" s="77">
        <v>149.74342999999999</v>
      </c>
      <c r="C2392" s="77">
        <v>2.3942999999999999</v>
      </c>
      <c r="D2392" s="77">
        <v>5.6058000000000003</v>
      </c>
      <c r="E2392" s="77">
        <v>161.24542</v>
      </c>
      <c r="F2392" s="77">
        <v>5.9850000000000003</v>
      </c>
      <c r="G2392" s="77">
        <v>5.5548999999999999</v>
      </c>
      <c r="H2392" s="77">
        <v>142.99181999999999</v>
      </c>
      <c r="I2392" s="77">
        <v>2.3142999999999998</v>
      </c>
      <c r="J2392" s="77">
        <v>5.734</v>
      </c>
      <c r="K2392" s="77">
        <v>145.54669999999999</v>
      </c>
      <c r="L2392" s="77">
        <v>2.4192</v>
      </c>
      <c r="M2392" s="77">
        <v>5.4992999999999999</v>
      </c>
      <c r="N2392" s="77">
        <v>130.34030000000001</v>
      </c>
      <c r="O2392" s="3">
        <v>4.8</v>
      </c>
      <c r="P2392" s="34">
        <v>5.4630000000000001</v>
      </c>
      <c r="Q2392" s="77">
        <v>5.42</v>
      </c>
      <c r="R2392" s="77">
        <v>5.49</v>
      </c>
      <c r="S2392" s="77">
        <v>5.58</v>
      </c>
      <c r="T2392" s="77">
        <v>5.72</v>
      </c>
      <c r="U2392" s="77">
        <v>5.77</v>
      </c>
      <c r="V2392" s="77">
        <v>12</v>
      </c>
      <c r="W2392" s="77">
        <v>101.2</v>
      </c>
      <c r="Y2392" s="77">
        <f t="shared" si="1012"/>
        <v>5.488249999999999</v>
      </c>
      <c r="Z2392" s="77">
        <f t="shared" si="1013"/>
        <v>0.39000000000000012</v>
      </c>
      <c r="AA2392" s="77">
        <f t="shared" si="1014"/>
        <v>0.25699999999999967</v>
      </c>
      <c r="AC2392" s="77">
        <f t="shared" si="1015"/>
        <v>1.5074719715069129E-4</v>
      </c>
      <c r="AD2392" s="77">
        <f t="shared" si="1022"/>
        <v>1.4974342999999926</v>
      </c>
      <c r="AE2392" s="77">
        <f t="shared" si="1016"/>
        <v>1.4973209491930817E-4</v>
      </c>
      <c r="AF2392" s="77" t="e">
        <f t="shared" si="1022"/>
        <v>#VALUE!</v>
      </c>
      <c r="AG2392" s="77">
        <f t="shared" si="1017"/>
        <v>1.5478805332769241E-4</v>
      </c>
      <c r="AH2392" s="77" t="e">
        <f t="shared" si="1022"/>
        <v>#VALUE!</v>
      </c>
      <c r="AI2392" s="77">
        <f t="shared" si="1018"/>
        <v>1.4725964775719191E-4</v>
      </c>
      <c r="AJ2392" s="77" t="e">
        <f t="shared" si="1022"/>
        <v>#VALUE!</v>
      </c>
      <c r="AK2392" s="77">
        <f t="shared" si="1019"/>
        <v>1.3151921730569782E-4</v>
      </c>
      <c r="AL2392" s="77" t="e">
        <f t="shared" si="1020"/>
        <v>#VALUE!</v>
      </c>
      <c r="AN2392" s="77">
        <f t="shared" si="998"/>
        <v>18.480189237137797</v>
      </c>
      <c r="AO2392" s="77">
        <f t="shared" si="996"/>
        <v>19.055836246847186</v>
      </c>
      <c r="AP2392" s="77">
        <f t="shared" si="1010"/>
        <v>19.650097267981479</v>
      </c>
      <c r="AQ2392" s="77">
        <f t="shared" si="1006"/>
        <v>20.206614012290316</v>
      </c>
      <c r="AR2392" s="77">
        <f t="shared" si="999"/>
        <v>18.875190642862336</v>
      </c>
      <c r="AT2392" s="80">
        <f t="shared" si="1000"/>
        <v>0.48659999999999998</v>
      </c>
      <c r="AU2392" s="80">
        <f t="shared" si="997"/>
        <v>0.35853333333333332</v>
      </c>
      <c r="AV2392" s="80">
        <f t="shared" si="1011"/>
        <v>0.27664444444444442</v>
      </c>
      <c r="AW2392" s="80">
        <f t="shared" si="1007"/>
        <v>0.2496397260273972</v>
      </c>
      <c r="AX2392" s="80">
        <f t="shared" si="1001"/>
        <v>0.41227150269821494</v>
      </c>
      <c r="BA2392" s="77">
        <f t="shared" si="1002"/>
        <v>373.08792438751397</v>
      </c>
      <c r="BB2392" s="77">
        <f t="shared" si="995"/>
        <v>368.05299963194716</v>
      </c>
      <c r="BC2392" s="77">
        <f t="shared" si="1009"/>
        <v>375.71228787910434</v>
      </c>
      <c r="BD2392" s="77">
        <f t="shared" si="1005"/>
        <v>448.45253160668847</v>
      </c>
      <c r="BE2392" s="77">
        <f t="shared" si="1003"/>
        <v>375.49829480390235</v>
      </c>
    </row>
    <row r="2393" spans="1:57" x14ac:dyDescent="0.45">
      <c r="A2393" s="6">
        <v>39281</v>
      </c>
      <c r="B2393" s="77">
        <v>149.82762</v>
      </c>
      <c r="C2393" s="77">
        <v>2.3927</v>
      </c>
      <c r="D2393" s="77">
        <v>5.5887000000000002</v>
      </c>
      <c r="E2393" s="77">
        <v>161.46465000000001</v>
      </c>
      <c r="F2393" s="77">
        <v>6.0456000000000003</v>
      </c>
      <c r="G2393" s="77">
        <v>5.5358000000000001</v>
      </c>
      <c r="H2393" s="77">
        <v>143.04785999999999</v>
      </c>
      <c r="I2393" s="77">
        <v>2.3140999999999998</v>
      </c>
      <c r="J2393" s="77">
        <v>5.7240000000000002</v>
      </c>
      <c r="K2393" s="77">
        <v>145.63821999999999</v>
      </c>
      <c r="L2393" s="77">
        <v>2.4167999999999998</v>
      </c>
      <c r="M2393" s="77">
        <v>5.4794</v>
      </c>
      <c r="N2393" s="77">
        <v>130.35747000000001</v>
      </c>
      <c r="O2393" s="3">
        <v>4.8099999999999996</v>
      </c>
      <c r="P2393" s="34">
        <v>5.45</v>
      </c>
      <c r="Q2393" s="77">
        <v>5.4</v>
      </c>
      <c r="R2393" s="77">
        <v>5.47</v>
      </c>
      <c r="S2393" s="77">
        <v>5.56</v>
      </c>
      <c r="T2393" s="77">
        <v>5.71</v>
      </c>
      <c r="U2393" s="77">
        <v>5.75</v>
      </c>
      <c r="V2393" s="77">
        <v>12</v>
      </c>
      <c r="W2393" s="77">
        <v>101.2</v>
      </c>
      <c r="Y2393" s="77">
        <f t="shared" si="1012"/>
        <v>5.47</v>
      </c>
      <c r="Z2393" s="77">
        <f t="shared" si="1013"/>
        <v>0.375</v>
      </c>
      <c r="AA2393" s="77">
        <f t="shared" si="1014"/>
        <v>0.25999999999999979</v>
      </c>
      <c r="AC2393" s="77">
        <f t="shared" si="1015"/>
        <v>5.6222833950059226E-4</v>
      </c>
      <c r="AD2393" s="77">
        <f t="shared" si="1022"/>
        <v>1.4982761999999927</v>
      </c>
      <c r="AE2393" s="77">
        <f t="shared" si="1016"/>
        <v>1.3596045084567354E-3</v>
      </c>
      <c r="AF2393" s="77" t="e">
        <f t="shared" si="1022"/>
        <v>#VALUE!</v>
      </c>
      <c r="AG2393" s="77">
        <f t="shared" si="1017"/>
        <v>3.9191053026677025E-4</v>
      </c>
      <c r="AH2393" s="77" t="e">
        <f t="shared" si="1022"/>
        <v>#VALUE!</v>
      </c>
      <c r="AI2393" s="77">
        <f t="shared" si="1018"/>
        <v>6.2880161487699482E-4</v>
      </c>
      <c r="AJ2393" s="77" t="e">
        <f t="shared" si="1022"/>
        <v>#VALUE!</v>
      </c>
      <c r="AK2393" s="77">
        <f t="shared" si="1019"/>
        <v>1.3173208900085775E-4</v>
      </c>
      <c r="AL2393" s="77" t="e">
        <f t="shared" si="1020"/>
        <v>#VALUE!</v>
      </c>
      <c r="AN2393" s="77">
        <f t="shared" si="998"/>
        <v>18.464833724172323</v>
      </c>
      <c r="AO2393" s="77">
        <f t="shared" si="996"/>
        <v>19.036277857741897</v>
      </c>
      <c r="AP2393" s="77">
        <f t="shared" si="1010"/>
        <v>19.640063110069462</v>
      </c>
      <c r="AQ2393" s="77">
        <f t="shared" si="1006"/>
        <v>20.201036285488776</v>
      </c>
      <c r="AR2393" s="77">
        <f t="shared" si="999"/>
        <v>18.859858975100749</v>
      </c>
      <c r="AT2393" s="80">
        <f t="shared" si="1000"/>
        <v>0.48393333333333338</v>
      </c>
      <c r="AU2393" s="80">
        <f t="shared" si="997"/>
        <v>0.36014444444444449</v>
      </c>
      <c r="AV2393" s="80">
        <f t="shared" si="1011"/>
        <v>0.27713611111111103</v>
      </c>
      <c r="AW2393" s="80">
        <f t="shared" si="1007"/>
        <v>0.24932054794520547</v>
      </c>
      <c r="AX2393" s="80">
        <f t="shared" si="1001"/>
        <v>0.41130888854296388</v>
      </c>
      <c r="BA2393" s="77">
        <f t="shared" si="1002"/>
        <v>374.01820221917461</v>
      </c>
      <c r="BB2393" s="77">
        <f t="shared" si="995"/>
        <v>368.41458921773324</v>
      </c>
      <c r="BC2393" s="77">
        <f t="shared" si="1009"/>
        <v>375.19541427827022</v>
      </c>
      <c r="BD2393" s="77">
        <f t="shared" si="1005"/>
        <v>448.25426455598245</v>
      </c>
      <c r="BE2393" s="77">
        <f t="shared" si="1003"/>
        <v>376.0248395148767</v>
      </c>
    </row>
    <row r="2394" spans="1:57" x14ac:dyDescent="0.45">
      <c r="A2394" s="6">
        <v>39282</v>
      </c>
      <c r="B2394" s="77">
        <v>149.85076000000001</v>
      </c>
      <c r="C2394" s="77">
        <v>2.3921000000000001</v>
      </c>
      <c r="D2394" s="77">
        <v>5.5890000000000004</v>
      </c>
      <c r="E2394" s="77">
        <v>161.48874000000001</v>
      </c>
      <c r="F2394" s="77">
        <v>6.0429000000000004</v>
      </c>
      <c r="G2394" s="77">
        <v>5.5358000000000001</v>
      </c>
      <c r="H2394" s="77">
        <v>143.07038</v>
      </c>
      <c r="I2394" s="77">
        <v>2.3113999999999999</v>
      </c>
      <c r="J2394" s="77">
        <v>5.7239000000000004</v>
      </c>
      <c r="K2394" s="77">
        <v>145.65970999999999</v>
      </c>
      <c r="L2394" s="77">
        <v>2.4142999999999999</v>
      </c>
      <c r="M2394" s="77">
        <v>5.4794</v>
      </c>
      <c r="N2394" s="77">
        <v>130.37478999999999</v>
      </c>
      <c r="O2394" s="3">
        <v>4.8499999999999996</v>
      </c>
      <c r="P2394" s="34">
        <v>5.45</v>
      </c>
      <c r="Q2394" s="77">
        <v>5.4</v>
      </c>
      <c r="R2394" s="77">
        <v>5.46</v>
      </c>
      <c r="S2394" s="77">
        <v>5.56</v>
      </c>
      <c r="T2394" s="77">
        <v>5.71</v>
      </c>
      <c r="U2394" s="77">
        <v>5.75</v>
      </c>
      <c r="V2394" s="77">
        <v>12</v>
      </c>
      <c r="W2394" s="77">
        <v>101.2</v>
      </c>
      <c r="Y2394" s="77">
        <f t="shared" si="1012"/>
        <v>5.4675000000000002</v>
      </c>
      <c r="Z2394" s="77">
        <f t="shared" si="1013"/>
        <v>0.35499999999999998</v>
      </c>
      <c r="AA2394" s="77">
        <f t="shared" si="1014"/>
        <v>0.25999999999999979</v>
      </c>
      <c r="AC2394" s="77">
        <f t="shared" si="1015"/>
        <v>1.5444415388832233E-4</v>
      </c>
      <c r="AD2394" s="77">
        <f t="shared" si="1022"/>
        <v>1.4985075999999928</v>
      </c>
      <c r="AE2394" s="77">
        <f t="shared" si="1016"/>
        <v>1.4919674368352176E-4</v>
      </c>
      <c r="AF2394" s="77" t="e">
        <f t="shared" si="1022"/>
        <v>#VALUE!</v>
      </c>
      <c r="AG2394" s="77">
        <f t="shared" si="1017"/>
        <v>1.5742982803113037E-4</v>
      </c>
      <c r="AH2394" s="77" t="e">
        <f t="shared" si="1022"/>
        <v>#VALUE!</v>
      </c>
      <c r="AI2394" s="77">
        <f t="shared" si="1018"/>
        <v>1.475574200233698E-4</v>
      </c>
      <c r="AJ2394" s="77" t="e">
        <f t="shared" si="1022"/>
        <v>#VALUE!</v>
      </c>
      <c r="AK2394" s="77">
        <f t="shared" si="1019"/>
        <v>1.3286541998702717E-4</v>
      </c>
      <c r="AL2394" s="77" t="e">
        <f t="shared" si="1020"/>
        <v>#VALUE!</v>
      </c>
      <c r="AN2394" s="77">
        <f t="shared" si="998"/>
        <v>18.449957565097606</v>
      </c>
      <c r="AO2394" s="77">
        <f t="shared" si="996"/>
        <v>19.02004501410654</v>
      </c>
      <c r="AP2394" s="77">
        <f t="shared" si="1010"/>
        <v>19.630092714018453</v>
      </c>
      <c r="AQ2394" s="77">
        <f t="shared" si="1006"/>
        <v>20.195537062960263</v>
      </c>
      <c r="AR2394" s="77">
        <f t="shared" si="999"/>
        <v>18.845708003219372</v>
      </c>
      <c r="AT2394" s="80">
        <f t="shared" si="1000"/>
        <v>0.48076666666666673</v>
      </c>
      <c r="AU2394" s="80">
        <f t="shared" si="997"/>
        <v>0.36181111111111119</v>
      </c>
      <c r="AV2394" s="80">
        <f t="shared" si="1011"/>
        <v>0.27791388888888885</v>
      </c>
      <c r="AW2394" s="80">
        <f t="shared" si="1007"/>
        <v>0.2489780821917808</v>
      </c>
      <c r="AX2394" s="80">
        <f t="shared" si="1001"/>
        <v>0.41012665525114167</v>
      </c>
      <c r="BA2394" s="77">
        <f t="shared" si="1002"/>
        <v>374.95313085864262</v>
      </c>
      <c r="BB2394" s="77">
        <f t="shared" si="995"/>
        <v>368.62584476756115</v>
      </c>
      <c r="BC2394" s="77">
        <f t="shared" si="1009"/>
        <v>374.67996086675998</v>
      </c>
      <c r="BD2394" s="77">
        <f t="shared" si="1005"/>
        <v>448.05617274099876</v>
      </c>
      <c r="BE2394" s="77">
        <f t="shared" si="1003"/>
        <v>376.51312246592533</v>
      </c>
    </row>
    <row r="2395" spans="1:57" x14ac:dyDescent="0.45">
      <c r="A2395" s="6">
        <v>39283</v>
      </c>
      <c r="B2395" s="77">
        <v>149.83523</v>
      </c>
      <c r="C2395" s="77">
        <v>2.3929</v>
      </c>
      <c r="D2395" s="77">
        <v>5.6002000000000001</v>
      </c>
      <c r="E2395" s="77">
        <v>161.41531000000001</v>
      </c>
      <c r="F2395" s="77">
        <v>6.0396000000000001</v>
      </c>
      <c r="G2395" s="77">
        <v>5.5457999999999998</v>
      </c>
      <c r="H2395" s="77">
        <v>143.05583999999999</v>
      </c>
      <c r="I2395" s="77">
        <v>2.3361999999999998</v>
      </c>
      <c r="J2395" s="77">
        <v>5.7358000000000002</v>
      </c>
      <c r="K2395" s="77">
        <v>145.64556999999999</v>
      </c>
      <c r="L2395" s="77">
        <v>2.4131999999999998</v>
      </c>
      <c r="M2395" s="77">
        <v>5.4896000000000003</v>
      </c>
      <c r="N2395" s="77">
        <v>130.39237</v>
      </c>
      <c r="O2395" s="3">
        <v>4.92</v>
      </c>
      <c r="P2395" s="34">
        <v>5.46</v>
      </c>
      <c r="Q2395" s="77">
        <v>5.41</v>
      </c>
      <c r="R2395" s="77">
        <v>5.48</v>
      </c>
      <c r="S2395" s="77">
        <v>5.57</v>
      </c>
      <c r="T2395" s="77">
        <v>5.72</v>
      </c>
      <c r="U2395" s="77">
        <v>5.76</v>
      </c>
      <c r="V2395" s="77">
        <v>12</v>
      </c>
      <c r="W2395" s="77">
        <v>101.2</v>
      </c>
      <c r="Y2395" s="77">
        <f t="shared" si="1012"/>
        <v>5.48</v>
      </c>
      <c r="Z2395" s="77">
        <f t="shared" si="1013"/>
        <v>0.32500000000000018</v>
      </c>
      <c r="AA2395" s="77">
        <f t="shared" si="1014"/>
        <v>0.25999999999999979</v>
      </c>
      <c r="AC2395" s="77">
        <f t="shared" si="1015"/>
        <v>-1.0363644468680544E-4</v>
      </c>
      <c r="AD2395" s="77">
        <f t="shared" si="1022"/>
        <v>1.4983522999999928</v>
      </c>
      <c r="AE2395" s="77">
        <f t="shared" si="1016"/>
        <v>-4.5470662536595263E-4</v>
      </c>
      <c r="AF2395" s="77" t="e">
        <f t="shared" si="1022"/>
        <v>#VALUE!</v>
      </c>
      <c r="AG2395" s="77">
        <f t="shared" si="1017"/>
        <v>-1.0162830349658147E-4</v>
      </c>
      <c r="AH2395" s="77" t="e">
        <f t="shared" si="1022"/>
        <v>#VALUE!</v>
      </c>
      <c r="AI2395" s="77">
        <f t="shared" si="1018"/>
        <v>-9.707557429572411E-5</v>
      </c>
      <c r="AJ2395" s="77" t="e">
        <f t="shared" si="1022"/>
        <v>#VALUE!</v>
      </c>
      <c r="AK2395" s="77">
        <f t="shared" si="1019"/>
        <v>1.3484201968805287E-4</v>
      </c>
      <c r="AL2395" s="77" t="e">
        <f t="shared" si="1020"/>
        <v>#VALUE!</v>
      </c>
      <c r="AN2395" s="77">
        <f t="shared" si="998"/>
        <v>18.436634822501304</v>
      </c>
      <c r="AO2395" s="77">
        <f t="shared" si="996"/>
        <v>19.003338253086461</v>
      </c>
      <c r="AP2395" s="77">
        <f t="shared" si="1010"/>
        <v>19.619865113427348</v>
      </c>
      <c r="AQ2395" s="77">
        <f t="shared" si="1006"/>
        <v>20.189622036446956</v>
      </c>
      <c r="AR2395" s="77">
        <f t="shared" si="999"/>
        <v>18.832221125693792</v>
      </c>
      <c r="AT2395" s="80">
        <f t="shared" si="1000"/>
        <v>0.47560000000000002</v>
      </c>
      <c r="AU2395" s="80">
        <f t="shared" si="997"/>
        <v>0.3631444444444446</v>
      </c>
      <c r="AV2395" s="80">
        <f t="shared" si="1011"/>
        <v>0.27887777777777772</v>
      </c>
      <c r="AW2395" s="80">
        <f t="shared" si="1007"/>
        <v>0.24857671232876713</v>
      </c>
      <c r="AX2395" s="80">
        <f t="shared" si="1001"/>
        <v>0.40778530510585309</v>
      </c>
      <c r="BA2395" s="77">
        <f t="shared" si="1002"/>
        <v>375.89274527001629</v>
      </c>
      <c r="BB2395" s="77">
        <f t="shared" si="995"/>
        <v>368.83734273185547</v>
      </c>
      <c r="BC2395" s="77">
        <f t="shared" si="1009"/>
        <v>374.16592179932263</v>
      </c>
      <c r="BD2395" s="77">
        <f t="shared" si="1005"/>
        <v>447.8582559295204</v>
      </c>
      <c r="BE2395" s="77">
        <f t="shared" si="1003"/>
        <v>377.00422822540077</v>
      </c>
    </row>
    <row r="2396" spans="1:57" x14ac:dyDescent="0.45">
      <c r="A2396" s="6">
        <v>39284</v>
      </c>
      <c r="B2396" s="77">
        <v>149.8578</v>
      </c>
      <c r="C2396" s="77">
        <v>2.3902999999999999</v>
      </c>
      <c r="D2396" s="77">
        <v>5.6002000000000001</v>
      </c>
      <c r="E2396" s="77">
        <v>161.43943999999999</v>
      </c>
      <c r="F2396" s="77">
        <v>6.0369000000000002</v>
      </c>
      <c r="G2396" s="77">
        <v>5.5457999999999998</v>
      </c>
      <c r="H2396" s="77">
        <v>143.07799</v>
      </c>
      <c r="I2396" s="77">
        <v>2.3334999999999999</v>
      </c>
      <c r="J2396" s="77">
        <v>5.7358000000000002</v>
      </c>
      <c r="K2396" s="77">
        <v>145.66698</v>
      </c>
      <c r="L2396" s="77">
        <v>2.4106000000000001</v>
      </c>
      <c r="M2396" s="77">
        <v>5.4896000000000003</v>
      </c>
      <c r="N2396" s="77">
        <v>130.40994000000001</v>
      </c>
      <c r="O2396" s="3">
        <v>4.92</v>
      </c>
      <c r="P2396" s="34">
        <v>5.46</v>
      </c>
      <c r="Q2396" s="77">
        <v>5.41</v>
      </c>
      <c r="R2396" s="77">
        <v>5.48</v>
      </c>
      <c r="S2396" s="77">
        <v>5.57</v>
      </c>
      <c r="T2396" s="77">
        <v>5.72</v>
      </c>
      <c r="U2396" s="77">
        <v>5.76</v>
      </c>
      <c r="V2396" s="77">
        <v>12</v>
      </c>
      <c r="W2396" s="77">
        <v>101.2</v>
      </c>
      <c r="Y2396" s="77">
        <f t="shared" si="1012"/>
        <v>5.48</v>
      </c>
      <c r="Z2396" s="77">
        <f t="shared" si="1013"/>
        <v>0.32500000000000018</v>
      </c>
      <c r="AA2396" s="77">
        <f t="shared" si="1014"/>
        <v>0.25999999999999979</v>
      </c>
      <c r="AC2396" s="77">
        <f t="shared" si="1015"/>
        <v>1.5063213104160589E-4</v>
      </c>
      <c r="AD2396" s="77">
        <f t="shared" si="1022"/>
        <v>1.4985779999999929</v>
      </c>
      <c r="AE2396" s="77">
        <f t="shared" si="1016"/>
        <v>1.4949015678866751E-4</v>
      </c>
      <c r="AF2396" s="77" t="e">
        <f t="shared" si="1022"/>
        <v>#VALUE!</v>
      </c>
      <c r="AG2396" s="77">
        <f t="shared" si="1017"/>
        <v>1.5483464359089538E-4</v>
      </c>
      <c r="AH2396" s="77" t="e">
        <f t="shared" si="1022"/>
        <v>#VALUE!</v>
      </c>
      <c r="AI2396" s="77">
        <f t="shared" si="1018"/>
        <v>1.4700069490625189E-4</v>
      </c>
      <c r="AJ2396" s="77" t="e">
        <f t="shared" si="1022"/>
        <v>#VALUE!</v>
      </c>
      <c r="AK2396" s="77">
        <f t="shared" si="1019"/>
        <v>1.3474714816519295E-4</v>
      </c>
      <c r="AL2396" s="77" t="e">
        <f t="shared" si="1020"/>
        <v>#VALUE!</v>
      </c>
      <c r="AN2396" s="77">
        <f t="shared" si="998"/>
        <v>18.432953204876135</v>
      </c>
      <c r="AO2396" s="77">
        <f t="shared" si="996"/>
        <v>18.986660815962303</v>
      </c>
      <c r="AP2396" s="77">
        <f t="shared" si="1010"/>
        <v>19.609781685934635</v>
      </c>
      <c r="AQ2396" s="77">
        <f t="shared" si="1006"/>
        <v>20.183646297358461</v>
      </c>
      <c r="AR2396" s="77">
        <f t="shared" si="999"/>
        <v>18.824017941338624</v>
      </c>
      <c r="AT2396" s="80">
        <f t="shared" si="1000"/>
        <v>0.46776666666666661</v>
      </c>
      <c r="AU2396" s="80">
        <f t="shared" si="997"/>
        <v>0.3644777777777779</v>
      </c>
      <c r="AV2396" s="80">
        <f t="shared" si="1011"/>
        <v>0.27954444444444443</v>
      </c>
      <c r="AW2396" s="80">
        <f t="shared" si="1007"/>
        <v>0.24817534246575343</v>
      </c>
      <c r="AX2396" s="80">
        <f t="shared" si="1001"/>
        <v>0.40394887920298878</v>
      </c>
      <c r="BA2396" s="77">
        <f t="shared" si="1002"/>
        <v>376.12838515546645</v>
      </c>
      <c r="BB2396" s="77">
        <f t="shared" si="995"/>
        <v>369.04908352810958</v>
      </c>
      <c r="BC2396" s="77">
        <f t="shared" si="1009"/>
        <v>373.66104791165026</v>
      </c>
      <c r="BD2396" s="77">
        <f t="shared" si="1005"/>
        <v>447.66600436627647</v>
      </c>
      <c r="BE2396" s="77">
        <f t="shared" si="1003"/>
        <v>377.11292141524916</v>
      </c>
    </row>
    <row r="2397" spans="1:57" x14ac:dyDescent="0.45">
      <c r="A2397" s="6">
        <v>39285</v>
      </c>
      <c r="B2397" s="77">
        <v>149.88038</v>
      </c>
      <c r="C2397" s="77">
        <v>2.3877000000000002</v>
      </c>
      <c r="D2397" s="77">
        <v>5.6002000000000001</v>
      </c>
      <c r="E2397" s="77">
        <v>161.46359000000001</v>
      </c>
      <c r="F2397" s="77">
        <v>6.0343</v>
      </c>
      <c r="G2397" s="77">
        <v>5.5457999999999998</v>
      </c>
      <c r="H2397" s="77">
        <v>143.10015000000001</v>
      </c>
      <c r="I2397" s="77">
        <v>2.3313000000000001</v>
      </c>
      <c r="J2397" s="77">
        <v>5.7358000000000002</v>
      </c>
      <c r="K2397" s="77">
        <v>145.6884</v>
      </c>
      <c r="L2397" s="77">
        <v>2.4079999999999999</v>
      </c>
      <c r="M2397" s="77">
        <v>5.4896000000000003</v>
      </c>
      <c r="N2397" s="77">
        <v>130.42751999999999</v>
      </c>
      <c r="O2397" s="3">
        <v>4.92</v>
      </c>
      <c r="P2397" s="34">
        <v>5.46</v>
      </c>
      <c r="Q2397" s="77">
        <v>5.41</v>
      </c>
      <c r="R2397" s="77">
        <v>5.48</v>
      </c>
      <c r="S2397" s="77">
        <v>5.57</v>
      </c>
      <c r="T2397" s="77">
        <v>5.72</v>
      </c>
      <c r="U2397" s="77">
        <v>5.76</v>
      </c>
      <c r="V2397" s="77">
        <v>12</v>
      </c>
      <c r="W2397" s="77">
        <v>101.2</v>
      </c>
      <c r="Y2397" s="77">
        <f t="shared" si="1012"/>
        <v>5.48</v>
      </c>
      <c r="Z2397" s="77">
        <f t="shared" si="1013"/>
        <v>0.32500000000000018</v>
      </c>
      <c r="AA2397" s="77">
        <f t="shared" si="1014"/>
        <v>0.25999999999999979</v>
      </c>
      <c r="AC2397" s="77">
        <f t="shared" si="1015"/>
        <v>1.5067617434660896E-4</v>
      </c>
      <c r="AD2397" s="77">
        <f t="shared" si="1022"/>
        <v>1.4988037999999928</v>
      </c>
      <c r="AE2397" s="77">
        <f t="shared" si="1016"/>
        <v>1.4959169828654417E-4</v>
      </c>
      <c r="AF2397" s="77" t="e">
        <f t="shared" si="1022"/>
        <v>#VALUE!</v>
      </c>
      <c r="AG2397" s="77">
        <f t="shared" si="1017"/>
        <v>1.5488056548740303E-4</v>
      </c>
      <c r="AH2397" s="77" t="e">
        <f t="shared" si="1022"/>
        <v>#VALUE!</v>
      </c>
      <c r="AI2397" s="77">
        <f t="shared" si="1018"/>
        <v>1.4704773861584641E-4</v>
      </c>
      <c r="AJ2397" s="77" t="e">
        <f t="shared" si="1022"/>
        <v>#VALUE!</v>
      </c>
      <c r="AK2397" s="77">
        <f t="shared" si="1019"/>
        <v>1.3480567508872277E-4</v>
      </c>
      <c r="AL2397" s="77" t="e">
        <f t="shared" si="1020"/>
        <v>#VALUE!</v>
      </c>
      <c r="AN2397" s="77">
        <f t="shared" si="998"/>
        <v>18.425311464535884</v>
      </c>
      <c r="AO2397" s="77">
        <f t="shared" si="996"/>
        <v>18.968913112893489</v>
      </c>
      <c r="AP2397" s="77">
        <f t="shared" si="1010"/>
        <v>19.599938042418078</v>
      </c>
      <c r="AQ2397" s="77">
        <f t="shared" si="1006"/>
        <v>20.177674094630511</v>
      </c>
      <c r="AR2397" s="77">
        <f t="shared" si="999"/>
        <v>18.813395657894379</v>
      </c>
      <c r="AT2397" s="80">
        <f t="shared" si="1000"/>
        <v>0.46209999999999984</v>
      </c>
      <c r="AU2397" s="80">
        <f t="shared" si="997"/>
        <v>0.36547777777777796</v>
      </c>
      <c r="AV2397" s="80">
        <f t="shared" si="1011"/>
        <v>0.28004444444444437</v>
      </c>
      <c r="AW2397" s="80">
        <f t="shared" si="1007"/>
        <v>0.24796575342465754</v>
      </c>
      <c r="AX2397" s="80">
        <f t="shared" si="1001"/>
        <v>0.40118935242839354</v>
      </c>
      <c r="BA2397" s="77">
        <f t="shared" si="1002"/>
        <v>376.83708076874768</v>
      </c>
      <c r="BB2397" s="77">
        <f t="shared" si="995"/>
        <v>369.26106757477561</v>
      </c>
      <c r="BC2397" s="77">
        <f t="shared" si="1009"/>
        <v>373.11885908544446</v>
      </c>
      <c r="BD2397" s="77">
        <f t="shared" si="1005"/>
        <v>447.47391778739444</v>
      </c>
      <c r="BE2397" s="77">
        <f t="shared" si="1003"/>
        <v>377.47463044169797</v>
      </c>
    </row>
    <row r="2398" spans="1:57" x14ac:dyDescent="0.45">
      <c r="A2398" s="6">
        <v>39286</v>
      </c>
      <c r="B2398" s="77">
        <v>150.00210000000001</v>
      </c>
      <c r="C2398" s="77">
        <v>2.3862000000000001</v>
      </c>
      <c r="D2398" s="77">
        <v>5.5723000000000003</v>
      </c>
      <c r="E2398" s="77">
        <v>161.78029000000001</v>
      </c>
      <c r="F2398" s="77">
        <v>6.0346000000000002</v>
      </c>
      <c r="G2398" s="77">
        <v>5.5157999999999996</v>
      </c>
      <c r="H2398" s="77">
        <v>143.22377</v>
      </c>
      <c r="I2398" s="77">
        <v>2.3289</v>
      </c>
      <c r="J2398" s="77">
        <v>5.7053000000000003</v>
      </c>
      <c r="K2398" s="77">
        <v>145.80637999999999</v>
      </c>
      <c r="L2398" s="77">
        <v>2.4056999999999999</v>
      </c>
      <c r="M2398" s="77">
        <v>5.4619999999999997</v>
      </c>
      <c r="N2398" s="77">
        <v>130.44450000000001</v>
      </c>
      <c r="O2398" s="3">
        <v>4.75</v>
      </c>
      <c r="P2398" s="34">
        <v>5.423</v>
      </c>
      <c r="Q2398" s="77">
        <v>5.38</v>
      </c>
      <c r="R2398" s="77">
        <v>5.44</v>
      </c>
      <c r="S2398" s="77">
        <v>5.54</v>
      </c>
      <c r="T2398" s="77">
        <v>5.69</v>
      </c>
      <c r="U2398" s="77">
        <v>5.73</v>
      </c>
      <c r="V2398" s="77">
        <v>12</v>
      </c>
      <c r="W2398" s="77">
        <v>101.2</v>
      </c>
      <c r="Y2398" s="77">
        <f t="shared" si="1012"/>
        <v>5.4457500000000003</v>
      </c>
      <c r="Z2398" s="77">
        <f t="shared" si="1013"/>
        <v>0.39500000000000002</v>
      </c>
      <c r="AA2398" s="77">
        <f t="shared" si="1014"/>
        <v>0.26700000000000035</v>
      </c>
      <c r="AC2398" s="77">
        <f t="shared" si="1015"/>
        <v>8.1211430075112112E-4</v>
      </c>
      <c r="AD2398" s="77">
        <f t="shared" si="1022"/>
        <v>1.5000209999999929</v>
      </c>
      <c r="AE2398" s="77">
        <f t="shared" si="1016"/>
        <v>1.9614329149995058E-3</v>
      </c>
      <c r="AF2398" s="77" t="e">
        <f t="shared" si="1022"/>
        <v>#VALUE!</v>
      </c>
      <c r="AG2398" s="77">
        <f t="shared" si="1017"/>
        <v>8.6387051306369145E-4</v>
      </c>
      <c r="AH2398" s="77" t="e">
        <f t="shared" si="1022"/>
        <v>#VALUE!</v>
      </c>
      <c r="AI2398" s="77">
        <f t="shared" si="1018"/>
        <v>8.0981052712503221E-4</v>
      </c>
      <c r="AJ2398" s="77" t="e">
        <f t="shared" si="1022"/>
        <v>#VALUE!</v>
      </c>
      <c r="AK2398" s="77">
        <f t="shared" si="1019"/>
        <v>1.3018724882618571E-4</v>
      </c>
      <c r="AL2398" s="77" t="e">
        <f t="shared" si="1020"/>
        <v>#VALUE!</v>
      </c>
      <c r="AN2398" s="77">
        <f t="shared" si="998"/>
        <v>18.421549528638604</v>
      </c>
      <c r="AO2398" s="77">
        <f t="shared" si="996"/>
        <v>18.952465636810746</v>
      </c>
      <c r="AP2398" s="77">
        <f t="shared" si="1010"/>
        <v>19.59170878884056</v>
      </c>
      <c r="AQ2398" s="77">
        <f t="shared" si="1006"/>
        <v>20.172087247316959</v>
      </c>
      <c r="AR2398" s="77">
        <f t="shared" si="999"/>
        <v>18.805481899016652</v>
      </c>
      <c r="AT2398" s="80">
        <f t="shared" si="1000"/>
        <v>0.4587666666666666</v>
      </c>
      <c r="AU2398" s="80">
        <f t="shared" si="997"/>
        <v>0.36725555555555578</v>
      </c>
      <c r="AV2398" s="80">
        <f t="shared" si="1011"/>
        <v>0.2802944444444444</v>
      </c>
      <c r="AW2398" s="80">
        <f t="shared" si="1007"/>
        <v>0.24782876712328769</v>
      </c>
      <c r="AX2398" s="80">
        <f t="shared" si="1001"/>
        <v>0.39988388335408886</v>
      </c>
      <c r="BA2398" s="77">
        <f t="shared" si="1002"/>
        <v>377.21614485099963</v>
      </c>
      <c r="BB2398" s="77">
        <f t="shared" ref="BB2398:BB2461" si="1023">100/AVERAGE(AA2309:AA2398)</f>
        <v>369.36715094804259</v>
      </c>
      <c r="BC2398" s="77">
        <f t="shared" si="1009"/>
        <v>372.52426581675968</v>
      </c>
      <c r="BD2398" s="77">
        <f t="shared" si="1005"/>
        <v>447.24363137322149</v>
      </c>
      <c r="BE2398" s="77">
        <f t="shared" si="1003"/>
        <v>377.61877603289781</v>
      </c>
    </row>
    <row r="2399" spans="1:57" x14ac:dyDescent="0.45">
      <c r="A2399" s="6">
        <v>39287</v>
      </c>
      <c r="B2399" s="77">
        <v>149.95272</v>
      </c>
      <c r="C2399" s="77">
        <v>2.3849999999999998</v>
      </c>
      <c r="D2399" s="77">
        <v>5.5930999999999997</v>
      </c>
      <c r="E2399" s="77">
        <v>161.51188999999999</v>
      </c>
      <c r="F2399" s="77">
        <v>6.0293999999999999</v>
      </c>
      <c r="G2399" s="77">
        <v>5.5457999999999998</v>
      </c>
      <c r="H2399" s="77">
        <v>143.17854</v>
      </c>
      <c r="I2399" s="77">
        <v>2.3268</v>
      </c>
      <c r="J2399" s="77">
        <v>5.7256</v>
      </c>
      <c r="K2399" s="77">
        <v>145.75724</v>
      </c>
      <c r="L2399" s="77">
        <v>2.403</v>
      </c>
      <c r="M2399" s="77">
        <v>5.4821999999999997</v>
      </c>
      <c r="N2399" s="77">
        <v>130.46158</v>
      </c>
      <c r="O2399" s="3">
        <v>4.78</v>
      </c>
      <c r="P2399" s="34">
        <v>5.4429999999999996</v>
      </c>
      <c r="Q2399" s="77">
        <v>5.4</v>
      </c>
      <c r="R2399" s="77">
        <v>5.47</v>
      </c>
      <c r="S2399" s="77">
        <v>5.57</v>
      </c>
      <c r="T2399" s="77">
        <v>5.71</v>
      </c>
      <c r="U2399" s="77">
        <v>5.75</v>
      </c>
      <c r="V2399" s="77">
        <v>12</v>
      </c>
      <c r="W2399" s="77">
        <v>101.2</v>
      </c>
      <c r="Y2399" s="77">
        <f t="shared" si="1012"/>
        <v>5.4707499999999998</v>
      </c>
      <c r="Z2399" s="77">
        <f t="shared" si="1013"/>
        <v>0.39500000000000002</v>
      </c>
      <c r="AA2399" s="77">
        <f t="shared" si="1014"/>
        <v>0.26700000000000035</v>
      </c>
      <c r="AC2399" s="77">
        <f t="shared" si="1015"/>
        <v>-3.2919539126463615E-4</v>
      </c>
      <c r="AD2399" s="77">
        <f t="shared" si="1022"/>
        <v>1.4995271999999928</v>
      </c>
      <c r="AE2399" s="77">
        <f t="shared" si="1016"/>
        <v>-1.6590401710864233E-3</v>
      </c>
      <c r="AF2399" s="77" t="e">
        <f t="shared" si="1022"/>
        <v>#VALUE!</v>
      </c>
      <c r="AG2399" s="77">
        <f t="shared" si="1017"/>
        <v>-3.157995352307541E-4</v>
      </c>
      <c r="AH2399" s="77" t="e">
        <f t="shared" si="1022"/>
        <v>#VALUE!</v>
      </c>
      <c r="AI2399" s="77">
        <f t="shared" si="1018"/>
        <v>-3.370222894224506E-4</v>
      </c>
      <c r="AJ2399" s="77" t="e">
        <f t="shared" si="1022"/>
        <v>#VALUE!</v>
      </c>
      <c r="AK2399" s="77">
        <f t="shared" si="1019"/>
        <v>1.3093691186671919E-4</v>
      </c>
      <c r="AL2399" s="77" t="e">
        <f t="shared" si="1020"/>
        <v>#VALUE!</v>
      </c>
      <c r="AN2399" s="77">
        <f t="shared" si="998"/>
        <v>18.414962771083598</v>
      </c>
      <c r="AO2399" s="77">
        <f t="shared" ref="AO2399:AO2462" si="1024">100/AVERAGE(Y2310:Y2399)</f>
        <v>18.93544905417432</v>
      </c>
      <c r="AP2399" s="77">
        <f t="shared" si="1010"/>
        <v>19.5827993394069</v>
      </c>
      <c r="AQ2399" s="77">
        <f t="shared" si="1006"/>
        <v>20.166283438218713</v>
      </c>
      <c r="AR2399" s="77">
        <f t="shared" si="999"/>
        <v>18.795769501567662</v>
      </c>
      <c r="AT2399" s="80">
        <f t="shared" si="1000"/>
        <v>0.45543333333333308</v>
      </c>
      <c r="AU2399" s="80">
        <f t="shared" ref="AU2399:AU2462" si="1025">AVERAGE(Z2310:Z2399)</f>
        <v>0.36936666666666684</v>
      </c>
      <c r="AV2399" s="80">
        <f t="shared" si="1011"/>
        <v>0.28063888888888883</v>
      </c>
      <c r="AW2399" s="80">
        <f t="shared" si="1007"/>
        <v>0.24745890410958901</v>
      </c>
      <c r="AX2399" s="80">
        <f t="shared" si="1001"/>
        <v>0.39867161685346608</v>
      </c>
      <c r="BA2399" s="77">
        <f t="shared" si="1002"/>
        <v>377.59597230962873</v>
      </c>
      <c r="BB2399" s="77">
        <f t="shared" si="1023"/>
        <v>369.47329529126841</v>
      </c>
      <c r="BC2399" s="77">
        <f t="shared" si="1009"/>
        <v>371.96230781947452</v>
      </c>
      <c r="BD2399" s="77">
        <f t="shared" si="1005"/>
        <v>447.01358186471998</v>
      </c>
      <c r="BE2399" s="77">
        <f t="shared" si="1003"/>
        <v>377.76781567210452</v>
      </c>
    </row>
    <row r="2400" spans="1:57" x14ac:dyDescent="0.45">
      <c r="A2400" s="6">
        <v>39288</v>
      </c>
      <c r="B2400" s="77">
        <v>150.13234</v>
      </c>
      <c r="C2400" s="77">
        <v>2.3845999999999998</v>
      </c>
      <c r="D2400" s="77">
        <v>5.5492999999999997</v>
      </c>
      <c r="E2400" s="77">
        <v>162.2193</v>
      </c>
      <c r="F2400" s="77">
        <v>6.0324999999999998</v>
      </c>
      <c r="G2400" s="77">
        <v>5.4757999999999996</v>
      </c>
      <c r="H2400" s="77">
        <v>143.33508</v>
      </c>
      <c r="I2400" s="77">
        <v>2.3250999999999999</v>
      </c>
      <c r="J2400" s="77">
        <v>5.6852</v>
      </c>
      <c r="K2400" s="77">
        <v>145.94300999999999</v>
      </c>
      <c r="L2400" s="77">
        <v>2.4028</v>
      </c>
      <c r="M2400" s="77">
        <v>5.4349999999999996</v>
      </c>
      <c r="N2400" s="77">
        <v>130.47895</v>
      </c>
      <c r="O2400" s="3">
        <v>4.8600000000000003</v>
      </c>
      <c r="P2400" s="34">
        <v>5.3929999999999998</v>
      </c>
      <c r="Q2400" s="77">
        <v>5.35</v>
      </c>
      <c r="R2400" s="77">
        <v>5.41</v>
      </c>
      <c r="S2400" s="77">
        <v>5.5</v>
      </c>
      <c r="T2400" s="77">
        <v>5.665</v>
      </c>
      <c r="U2400" s="77">
        <v>5.71</v>
      </c>
      <c r="V2400" s="77">
        <v>12</v>
      </c>
      <c r="W2400" s="77">
        <v>101.2</v>
      </c>
      <c r="Y2400" s="77">
        <f t="shared" si="1012"/>
        <v>5.4132499999999997</v>
      </c>
      <c r="Z2400" s="77">
        <f t="shared" si="1013"/>
        <v>0.31999999999999984</v>
      </c>
      <c r="AA2400" s="77">
        <f t="shared" si="1014"/>
        <v>0.27200000000000024</v>
      </c>
      <c r="AC2400" s="77">
        <f t="shared" si="1015"/>
        <v>1.1978442271671774E-3</v>
      </c>
      <c r="AD2400" s="77">
        <f t="shared" si="1022"/>
        <v>1.5013233999999931</v>
      </c>
      <c r="AE2400" s="77">
        <f t="shared" si="1016"/>
        <v>4.3799252178895465E-3</v>
      </c>
      <c r="AF2400" s="77" t="e">
        <f t="shared" si="1022"/>
        <v>#VALUE!</v>
      </c>
      <c r="AG2400" s="77">
        <f t="shared" si="1017"/>
        <v>1.0933202699232591E-3</v>
      </c>
      <c r="AH2400" s="77" t="e">
        <f t="shared" si="1022"/>
        <v>#VALUE!</v>
      </c>
      <c r="AI2400" s="77">
        <f t="shared" si="1018"/>
        <v>1.2745164494059047E-3</v>
      </c>
      <c r="AJ2400" s="77" t="e">
        <f t="shared" si="1022"/>
        <v>#VALUE!</v>
      </c>
      <c r="AK2400" s="77">
        <f t="shared" si="1019"/>
        <v>1.3314264628716543E-4</v>
      </c>
      <c r="AL2400" s="77" t="e">
        <f t="shared" si="1020"/>
        <v>#VALUE!</v>
      </c>
      <c r="AN2400" s="77">
        <f t="shared" si="998"/>
        <v>18.410244687493769</v>
      </c>
      <c r="AO2400" s="77">
        <f t="shared" si="1024"/>
        <v>18.921446039977862</v>
      </c>
      <c r="AP2400" s="77">
        <f t="shared" si="1010"/>
        <v>19.575755318284109</v>
      </c>
      <c r="AQ2400" s="77">
        <f t="shared" si="1006"/>
        <v>20.161493563443166</v>
      </c>
      <c r="AR2400" s="77">
        <f t="shared" si="999"/>
        <v>18.78819872764036</v>
      </c>
      <c r="AT2400" s="80">
        <f t="shared" si="1000"/>
        <v>0.44833333333333319</v>
      </c>
      <c r="AU2400" s="80">
        <f t="shared" si="1025"/>
        <v>0.37197777777777796</v>
      </c>
      <c r="AV2400" s="80">
        <f t="shared" si="1011"/>
        <v>0.28114999999999996</v>
      </c>
      <c r="AW2400" s="80">
        <f t="shared" si="1007"/>
        <v>0.24703013698630136</v>
      </c>
      <c r="AX2400" s="80">
        <f t="shared" si="1001"/>
        <v>0.39556121834786212</v>
      </c>
      <c r="BA2400" s="77">
        <f t="shared" si="1002"/>
        <v>378.45338715781509</v>
      </c>
      <c r="BB2400" s="77">
        <f t="shared" si="1023"/>
        <v>369.50363345239589</v>
      </c>
      <c r="BC2400" s="77">
        <f t="shared" si="1009"/>
        <v>371.37139202376795</v>
      </c>
      <c r="BD2400" s="77">
        <f t="shared" si="1005"/>
        <v>446.76736272613749</v>
      </c>
      <c r="BE2400" s="77">
        <f t="shared" si="1003"/>
        <v>378.15199933661808</v>
      </c>
    </row>
    <row r="2401" spans="1:57" x14ac:dyDescent="0.45">
      <c r="A2401" s="6">
        <v>39289</v>
      </c>
      <c r="B2401" s="77">
        <v>150.26551000000001</v>
      </c>
      <c r="C2401" s="77">
        <v>2.3871000000000002</v>
      </c>
      <c r="D2401" s="77">
        <v>5.5183999999999997</v>
      </c>
      <c r="E2401" s="77">
        <v>162.73331999999999</v>
      </c>
      <c r="F2401" s="77">
        <v>6.0339999999999998</v>
      </c>
      <c r="G2401" s="77">
        <v>5.4257999999999997</v>
      </c>
      <c r="H2401" s="77">
        <v>143.43737999999999</v>
      </c>
      <c r="I2401" s="77">
        <v>2.3229000000000002</v>
      </c>
      <c r="J2401" s="77">
        <v>5.6615000000000002</v>
      </c>
      <c r="K2401" s="77">
        <v>146.08982</v>
      </c>
      <c r="L2401" s="77">
        <v>2.4026000000000001</v>
      </c>
      <c r="M2401" s="77">
        <v>5.3993000000000002</v>
      </c>
      <c r="N2401" s="77">
        <v>130.49636000000001</v>
      </c>
      <c r="O2401" s="3">
        <v>4.87</v>
      </c>
      <c r="P2401" s="34">
        <v>5.36</v>
      </c>
      <c r="Q2401" s="77">
        <v>5.31</v>
      </c>
      <c r="R2401" s="77">
        <v>5.36</v>
      </c>
      <c r="S2401" s="77">
        <v>5.45</v>
      </c>
      <c r="T2401" s="77">
        <v>5.64</v>
      </c>
      <c r="U2401" s="77">
        <v>5.67</v>
      </c>
      <c r="V2401" s="77">
        <v>12</v>
      </c>
      <c r="W2401" s="77">
        <v>101.2</v>
      </c>
      <c r="Y2401" s="77">
        <f t="shared" si="1012"/>
        <v>5.37</v>
      </c>
      <c r="Z2401" s="77">
        <f t="shared" si="1013"/>
        <v>0.29000000000000004</v>
      </c>
      <c r="AA2401" s="77">
        <f t="shared" si="1014"/>
        <v>0.27999999999999936</v>
      </c>
      <c r="AC2401" s="77">
        <f t="shared" si="1015"/>
        <v>8.8701741410290857E-4</v>
      </c>
      <c r="AD2401" s="77">
        <f t="shared" si="1022"/>
        <v>1.5026550999999932</v>
      </c>
      <c r="AE2401" s="77">
        <f t="shared" si="1016"/>
        <v>3.1686735178859671E-3</v>
      </c>
      <c r="AF2401" s="77" t="e">
        <f t="shared" si="1022"/>
        <v>#VALUE!</v>
      </c>
      <c r="AG2401" s="77">
        <f t="shared" si="1017"/>
        <v>7.1371223290195296E-4</v>
      </c>
      <c r="AH2401" s="77" t="e">
        <f t="shared" si="1022"/>
        <v>#VALUE!</v>
      </c>
      <c r="AI2401" s="77">
        <f t="shared" si="1018"/>
        <v>1.0059406065423548E-3</v>
      </c>
      <c r="AJ2401" s="77" t="e">
        <f t="shared" si="1022"/>
        <v>#VALUE!</v>
      </c>
      <c r="AK2401" s="77">
        <f t="shared" si="1019"/>
        <v>1.3343148454225684E-4</v>
      </c>
      <c r="AL2401" s="77" t="e">
        <f t="shared" si="1020"/>
        <v>#VALUE!</v>
      </c>
      <c r="AN2401" s="77">
        <f t="shared" si="998"/>
        <v>18.411911279136849</v>
      </c>
      <c r="AO2401" s="77">
        <f t="shared" si="1024"/>
        <v>18.909608917771568</v>
      </c>
      <c r="AP2401" s="77">
        <f t="shared" si="1010"/>
        <v>19.56963651302781</v>
      </c>
      <c r="AQ2401" s="77">
        <f t="shared" si="1006"/>
        <v>20.156992598794101</v>
      </c>
      <c r="AR2401" s="77">
        <f t="shared" si="999"/>
        <v>18.784840499734052</v>
      </c>
      <c r="AT2401" s="80">
        <f t="shared" si="1000"/>
        <v>0.44183333333333319</v>
      </c>
      <c r="AU2401" s="80">
        <f t="shared" si="1025"/>
        <v>0.37461111111111128</v>
      </c>
      <c r="AV2401" s="80">
        <f t="shared" si="1011"/>
        <v>0.28181666666666666</v>
      </c>
      <c r="AW2401" s="80">
        <f t="shared" si="1007"/>
        <v>0.24654246575342462</v>
      </c>
      <c r="AX2401" s="80">
        <f t="shared" si="1001"/>
        <v>0.39280268783727679</v>
      </c>
      <c r="BA2401" s="77">
        <f t="shared" si="1002"/>
        <v>378.54889589905372</v>
      </c>
      <c r="BB2401" s="77">
        <f t="shared" si="1023"/>
        <v>369.38231069156603</v>
      </c>
      <c r="BC2401" s="77">
        <f t="shared" si="1009"/>
        <v>370.72125880463005</v>
      </c>
      <c r="BD2401" s="77">
        <f t="shared" si="1005"/>
        <v>446.4667963255169</v>
      </c>
      <c r="BE2401" s="77">
        <f t="shared" si="1003"/>
        <v>378.06869034897494</v>
      </c>
    </row>
    <row r="2402" spans="1:57" x14ac:dyDescent="0.45">
      <c r="A2402" s="6">
        <v>39290</v>
      </c>
      <c r="B2402" s="77">
        <v>150.52592999999999</v>
      </c>
      <c r="C2402" s="77">
        <v>2.3877000000000002</v>
      </c>
      <c r="D2402" s="77">
        <v>5.4511000000000003</v>
      </c>
      <c r="E2402" s="77">
        <v>163.44488999999999</v>
      </c>
      <c r="F2402" s="77">
        <v>6.0370999999999997</v>
      </c>
      <c r="G2402" s="77">
        <v>5.3559999999999999</v>
      </c>
      <c r="H2402" s="77">
        <v>143.6568</v>
      </c>
      <c r="I2402" s="77">
        <v>2.3229000000000002</v>
      </c>
      <c r="J2402" s="77">
        <v>5.6014999999999997</v>
      </c>
      <c r="K2402" s="77">
        <v>146.36452</v>
      </c>
      <c r="L2402" s="77">
        <v>2.4020000000000001</v>
      </c>
      <c r="M2402" s="77">
        <v>5.3269000000000002</v>
      </c>
      <c r="N2402" s="77">
        <v>130.51376999999999</v>
      </c>
      <c r="O2402" s="3">
        <v>4.87</v>
      </c>
      <c r="P2402" s="34">
        <v>5.29</v>
      </c>
      <c r="Q2402" s="77">
        <v>5.24</v>
      </c>
      <c r="R2402" s="77">
        <v>5.3</v>
      </c>
      <c r="S2402" s="77">
        <v>5.38</v>
      </c>
      <c r="T2402" s="77">
        <v>5.585</v>
      </c>
      <c r="U2402" s="77">
        <v>5.61</v>
      </c>
      <c r="V2402" s="77">
        <v>12</v>
      </c>
      <c r="W2402" s="77">
        <v>101.2</v>
      </c>
      <c r="Y2402" s="77">
        <f t="shared" si="1012"/>
        <v>5.3025000000000002</v>
      </c>
      <c r="Z2402" s="77">
        <f t="shared" si="1013"/>
        <v>0.25499999999999989</v>
      </c>
      <c r="AA2402" s="77">
        <f t="shared" si="1014"/>
        <v>0.29499999999999993</v>
      </c>
      <c r="AC2402" s="77">
        <f t="shared" si="1015"/>
        <v>1.7330656915215403E-3</v>
      </c>
      <c r="AD2402" s="77">
        <f t="shared" si="1022"/>
        <v>1.5052592999999932</v>
      </c>
      <c r="AE2402" s="77">
        <f t="shared" si="1016"/>
        <v>4.3726140411810555E-3</v>
      </c>
      <c r="AF2402" s="77" t="e">
        <f t="shared" si="1022"/>
        <v>#VALUE!</v>
      </c>
      <c r="AG2402" s="77">
        <f t="shared" si="1017"/>
        <v>1.5297267699676542E-3</v>
      </c>
      <c r="AH2402" s="77" t="e">
        <f t="shared" si="1022"/>
        <v>#VALUE!</v>
      </c>
      <c r="AI2402" s="77">
        <f t="shared" si="1018"/>
        <v>1.8803500476625157E-3</v>
      </c>
      <c r="AJ2402" s="77" t="e">
        <f t="shared" si="1022"/>
        <v>#VALUE!</v>
      </c>
      <c r="AK2402" s="77">
        <f t="shared" si="1019"/>
        <v>1.3341368295627376E-4</v>
      </c>
      <c r="AL2402" s="77" t="e">
        <f t="shared" si="1020"/>
        <v>#VALUE!</v>
      </c>
      <c r="AN2402" s="77">
        <f t="shared" si="998"/>
        <v>18.415951897533642</v>
      </c>
      <c r="AO2402" s="77">
        <f t="shared" si="1024"/>
        <v>18.900465423961062</v>
      </c>
      <c r="AP2402" s="77">
        <f t="shared" si="1010"/>
        <v>19.564956879650243</v>
      </c>
      <c r="AQ2402" s="77">
        <f t="shared" si="1006"/>
        <v>20.153002700778419</v>
      </c>
      <c r="AR2402" s="77">
        <f t="shared" si="999"/>
        <v>18.783731302449965</v>
      </c>
      <c r="AT2402" s="80">
        <f t="shared" si="1000"/>
        <v>0.43328333333333319</v>
      </c>
      <c r="AU2402" s="80">
        <f t="shared" si="1025"/>
        <v>0.37685555555555572</v>
      </c>
      <c r="AV2402" s="80">
        <f t="shared" si="1011"/>
        <v>0.28223333333333328</v>
      </c>
      <c r="AW2402" s="80">
        <f t="shared" si="1007"/>
        <v>0.24606301369863007</v>
      </c>
      <c r="AX2402" s="80">
        <f t="shared" si="1001"/>
        <v>0.38878619759236188</v>
      </c>
      <c r="BA2402" s="77">
        <f t="shared" si="1002"/>
        <v>377.83375314861468</v>
      </c>
      <c r="BB2402" s="77">
        <f t="shared" si="1023"/>
        <v>369.03395112350358</v>
      </c>
      <c r="BC2402" s="77">
        <f t="shared" si="1009"/>
        <v>369.95930447650778</v>
      </c>
      <c r="BD2402" s="77">
        <f t="shared" si="1005"/>
        <v>446.0848416704348</v>
      </c>
      <c r="BE2402" s="77">
        <f t="shared" si="1003"/>
        <v>377.46234089201624</v>
      </c>
    </row>
    <row r="2403" spans="1:57" x14ac:dyDescent="0.45">
      <c r="A2403" s="6">
        <v>39291</v>
      </c>
      <c r="B2403" s="77">
        <v>150.54799</v>
      </c>
      <c r="C2403" s="77">
        <v>2.3851</v>
      </c>
      <c r="D2403" s="77">
        <v>5.4511000000000003</v>
      </c>
      <c r="E2403" s="77">
        <v>163.46852000000001</v>
      </c>
      <c r="F2403" s="77">
        <v>6.0343999999999998</v>
      </c>
      <c r="G2403" s="77">
        <v>5.3559999999999999</v>
      </c>
      <c r="H2403" s="77">
        <v>143.67850999999999</v>
      </c>
      <c r="I2403" s="77">
        <v>2.3201999999999998</v>
      </c>
      <c r="J2403" s="77">
        <v>5.6014999999999997</v>
      </c>
      <c r="K2403" s="77">
        <v>146.38543999999999</v>
      </c>
      <c r="L2403" s="77">
        <v>2.3994</v>
      </c>
      <c r="M2403" s="77">
        <v>5.3269000000000002</v>
      </c>
      <c r="N2403" s="77">
        <v>130.53118000000001</v>
      </c>
      <c r="O2403" s="3">
        <v>4.87</v>
      </c>
      <c r="P2403" s="34">
        <v>5.29</v>
      </c>
      <c r="Q2403" s="77">
        <v>5.24</v>
      </c>
      <c r="R2403" s="77">
        <v>5.3</v>
      </c>
      <c r="S2403" s="77">
        <v>5.38</v>
      </c>
      <c r="T2403" s="77">
        <v>5.585</v>
      </c>
      <c r="U2403" s="77">
        <v>5.61</v>
      </c>
      <c r="V2403" s="77">
        <v>12</v>
      </c>
      <c r="W2403" s="77">
        <v>101.2</v>
      </c>
      <c r="Y2403" s="77">
        <f t="shared" si="1012"/>
        <v>5.3025000000000002</v>
      </c>
      <c r="Z2403" s="77">
        <f t="shared" si="1013"/>
        <v>0.25499999999999989</v>
      </c>
      <c r="AA2403" s="77">
        <f t="shared" si="1014"/>
        <v>0.29499999999999993</v>
      </c>
      <c r="AC2403" s="77">
        <f t="shared" si="1015"/>
        <v>1.4655282315811924E-4</v>
      </c>
      <c r="AD2403" s="77">
        <f t="shared" si="1022"/>
        <v>1.5054798999999932</v>
      </c>
      <c r="AE2403" s="77">
        <f t="shared" si="1016"/>
        <v>1.4457472485074341E-4</v>
      </c>
      <c r="AF2403" s="77" t="e">
        <f t="shared" si="1022"/>
        <v>#VALUE!</v>
      </c>
      <c r="AG2403" s="77">
        <f t="shared" si="1017"/>
        <v>1.5112406791728539E-4</v>
      </c>
      <c r="AH2403" s="77" t="e">
        <f t="shared" si="1022"/>
        <v>#VALUE!</v>
      </c>
      <c r="AI2403" s="77">
        <f t="shared" si="1018"/>
        <v>1.429308141069896E-4</v>
      </c>
      <c r="AJ2403" s="77" t="e">
        <f t="shared" si="1022"/>
        <v>#VALUE!</v>
      </c>
      <c r="AK2403" s="77">
        <f t="shared" si="1019"/>
        <v>1.3339588612004682E-4</v>
      </c>
      <c r="AL2403" s="77" t="e">
        <f t="shared" si="1020"/>
        <v>#VALUE!</v>
      </c>
      <c r="AN2403" s="77">
        <f t="shared" ref="AN2403:AN2466" si="1026">100/AVERAGE(Y2374:Y2403)</f>
        <v>18.417987006110163</v>
      </c>
      <c r="AO2403" s="77">
        <f t="shared" si="1024"/>
        <v>18.891330768310421</v>
      </c>
      <c r="AP2403" s="77">
        <f t="shared" si="1010"/>
        <v>19.55984906316473</v>
      </c>
      <c r="AQ2403" s="77">
        <f t="shared" si="1006"/>
        <v>20.14898657497865</v>
      </c>
      <c r="AR2403" s="77">
        <f t="shared" ref="AR2403:AR2466" si="1027">(AN2403*12+AO2403*6+AP2403*3+AQ2403*1)/(NOT(ISBLANK(AN2403)) * 12+NOT(ISBLANK(AO2403)) * 6 + NOT(ISBLANK(AP2403)) * 3 + NOT(ISBLANK(AQ2403)) * 1)</f>
        <v>18.781471020348061</v>
      </c>
      <c r="AT2403" s="80">
        <f t="shared" ref="AT2403:AT2466" si="1028">AVERAGE(Z2374:Z2403)</f>
        <v>0.42573333333333319</v>
      </c>
      <c r="AU2403" s="80">
        <f t="shared" si="1025"/>
        <v>0.37910000000000021</v>
      </c>
      <c r="AV2403" s="80">
        <f t="shared" si="1011"/>
        <v>0.28225277777777774</v>
      </c>
      <c r="AW2403" s="80">
        <f t="shared" si="1007"/>
        <v>0.24573424657534243</v>
      </c>
      <c r="AX2403" s="80">
        <f t="shared" ref="AX2403:AX2466" si="1029">(AT2403*12+AU2403*6+AV2403*3+AW2403*1)/(NOT(ISBLANK(AT2403)) * 12+NOT(ISBLANK(AU2403)) * 6 + NOT(ISBLANK(AV2403)) * 3 + NOT(ISBLANK(AW2403)) * 1)</f>
        <v>0.38526784454130342</v>
      </c>
      <c r="BA2403" s="77">
        <f t="shared" ref="BA2403:BA2466" si="1030">100/AVERAGE(AA2374:AA2403)</f>
        <v>376.74243375612213</v>
      </c>
      <c r="BB2403" s="77">
        <f t="shared" si="1023"/>
        <v>368.68624800294964</v>
      </c>
      <c r="BC2403" s="77">
        <f t="shared" si="1009"/>
        <v>369.2156219232034</v>
      </c>
      <c r="BD2403" s="77">
        <f t="shared" si="1005"/>
        <v>445.67088731242114</v>
      </c>
      <c r="BE2403" s="77">
        <f t="shared" ref="BE2403:BE2466" si="1031">(BA2403*12+BB2403*6+BC2403*3+BD2403*1)/(NOT(ISBLANK(BA2403)) * 12+NOT(ISBLANK(BB2403)) * 6 + NOT(ISBLANK(BC2403)) * 3 + NOT(ISBLANK(BD2403)) * 1)</f>
        <v>376.65202028059974</v>
      </c>
    </row>
    <row r="2404" spans="1:57" x14ac:dyDescent="0.45">
      <c r="A2404" s="6">
        <v>39292</v>
      </c>
      <c r="B2404" s="77">
        <v>150.57006000000001</v>
      </c>
      <c r="C2404" s="77">
        <v>2.3826000000000001</v>
      </c>
      <c r="D2404" s="77">
        <v>5.4511000000000003</v>
      </c>
      <c r="E2404" s="77">
        <v>163.49216000000001</v>
      </c>
      <c r="F2404" s="77">
        <v>6.0316999999999998</v>
      </c>
      <c r="G2404" s="77">
        <v>5.3559999999999999</v>
      </c>
      <c r="H2404" s="77">
        <v>143.70022</v>
      </c>
      <c r="I2404" s="77">
        <v>2.3176000000000001</v>
      </c>
      <c r="J2404" s="77">
        <v>5.6014999999999997</v>
      </c>
      <c r="K2404" s="77">
        <v>146.40635</v>
      </c>
      <c r="L2404" s="77">
        <v>2.3967999999999998</v>
      </c>
      <c r="M2404" s="77">
        <v>5.3269000000000002</v>
      </c>
      <c r="N2404" s="77">
        <v>130.54821000000001</v>
      </c>
      <c r="O2404" s="3">
        <v>4.76</v>
      </c>
      <c r="P2404" s="34">
        <v>5.29</v>
      </c>
      <c r="Q2404" s="77">
        <v>5.24</v>
      </c>
      <c r="R2404" s="77">
        <v>5.3</v>
      </c>
      <c r="S2404" s="77">
        <v>5.38</v>
      </c>
      <c r="T2404" s="77">
        <v>5.585</v>
      </c>
      <c r="U2404" s="77">
        <v>5.61</v>
      </c>
      <c r="V2404" s="77">
        <v>12</v>
      </c>
      <c r="W2404" s="77">
        <v>101.2</v>
      </c>
      <c r="Y2404" s="77">
        <f t="shared" si="1012"/>
        <v>5.3025000000000002</v>
      </c>
      <c r="Z2404" s="77">
        <f t="shared" si="1013"/>
        <v>0.31000000000000005</v>
      </c>
      <c r="AA2404" s="77">
        <f t="shared" si="1014"/>
        <v>0.29499999999999993</v>
      </c>
      <c r="AC2404" s="77">
        <f t="shared" si="1015"/>
        <v>1.4659777257741702E-4</v>
      </c>
      <c r="AD2404" s="77">
        <f t="shared" si="1022"/>
        <v>1.5057005999999933</v>
      </c>
      <c r="AE2404" s="77">
        <f t="shared" si="1016"/>
        <v>1.4461499987894477E-4</v>
      </c>
      <c r="AF2404" s="77" t="e">
        <f t="shared" si="1022"/>
        <v>#VALUE!</v>
      </c>
      <c r="AG2404" s="77">
        <f t="shared" si="1017"/>
        <v>1.5110123288453181E-4</v>
      </c>
      <c r="AH2404" s="77" t="e">
        <f t="shared" si="1022"/>
        <v>#VALUE!</v>
      </c>
      <c r="AI2404" s="77">
        <f t="shared" si="1018"/>
        <v>1.4284207500425694E-4</v>
      </c>
      <c r="AJ2404" s="77" t="e">
        <f t="shared" si="1022"/>
        <v>#VALUE!</v>
      </c>
      <c r="AK2404" s="77">
        <f t="shared" si="1019"/>
        <v>1.3046691219686934E-4</v>
      </c>
      <c r="AL2404" s="77" t="e">
        <f t="shared" si="1020"/>
        <v>#VALUE!</v>
      </c>
      <c r="AN2404" s="77">
        <f t="shared" si="1026"/>
        <v>18.42466079431783</v>
      </c>
      <c r="AO2404" s="77">
        <f t="shared" si="1024"/>
        <v>18.883165657816054</v>
      </c>
      <c r="AP2404" s="77">
        <f t="shared" si="1010"/>
        <v>19.554563342526695</v>
      </c>
      <c r="AQ2404" s="77">
        <f t="shared" si="1006"/>
        <v>20.144972049541167</v>
      </c>
      <c r="AR2404" s="77">
        <f t="shared" si="1027"/>
        <v>18.781981161628707</v>
      </c>
      <c r="AT2404" s="80">
        <f t="shared" si="1028"/>
        <v>0.41956666666666648</v>
      </c>
      <c r="AU2404" s="80">
        <f t="shared" si="1025"/>
        <v>0.38104444444444463</v>
      </c>
      <c r="AV2404" s="80">
        <f t="shared" si="1011"/>
        <v>0.28283611111111107</v>
      </c>
      <c r="AW2404" s="80">
        <f t="shared" si="1007"/>
        <v>0.24544657534246569</v>
      </c>
      <c r="AX2404" s="80">
        <f t="shared" si="1029"/>
        <v>0.38250098069738475</v>
      </c>
      <c r="BA2404" s="77">
        <f t="shared" si="1030"/>
        <v>375.51633496057087</v>
      </c>
      <c r="BB2404" s="77">
        <f t="shared" si="1023"/>
        <v>368.18851251840954</v>
      </c>
      <c r="BC2404" s="77">
        <f t="shared" si="1009"/>
        <v>368.4749232343911</v>
      </c>
      <c r="BD2404" s="77">
        <f t="shared" si="1005"/>
        <v>445.25770051845046</v>
      </c>
      <c r="BE2404" s="77">
        <f t="shared" si="1031"/>
        <v>375.72770749358784</v>
      </c>
    </row>
    <row r="2405" spans="1:57" x14ac:dyDescent="0.45">
      <c r="A2405" s="6">
        <v>39293</v>
      </c>
      <c r="B2405" s="77">
        <v>150.52154999999999</v>
      </c>
      <c r="C2405" s="77">
        <v>2.3831000000000002</v>
      </c>
      <c r="D2405" s="77">
        <v>5.4706000000000001</v>
      </c>
      <c r="E2405" s="77">
        <v>163.22599</v>
      </c>
      <c r="F2405" s="77">
        <v>6.0266000000000002</v>
      </c>
      <c r="G2405" s="77">
        <v>5.3852000000000002</v>
      </c>
      <c r="H2405" s="77">
        <v>143.65801999999999</v>
      </c>
      <c r="I2405" s="77">
        <v>2.3180999999999998</v>
      </c>
      <c r="J2405" s="77">
        <v>5.6211000000000002</v>
      </c>
      <c r="K2405" s="77">
        <v>146.35804999999999</v>
      </c>
      <c r="L2405" s="77">
        <v>2.3940999999999999</v>
      </c>
      <c r="M2405" s="77">
        <v>5.3465999999999996</v>
      </c>
      <c r="N2405" s="77">
        <v>130.56523000000001</v>
      </c>
      <c r="O2405" s="3">
        <v>4.76</v>
      </c>
      <c r="P2405" s="34">
        <v>5.31</v>
      </c>
      <c r="Q2405" s="77">
        <v>5.26</v>
      </c>
      <c r="R2405" s="77">
        <v>5.32</v>
      </c>
      <c r="S2405" s="77">
        <v>5.41</v>
      </c>
      <c r="T2405" s="77">
        <v>5.61</v>
      </c>
      <c r="U2405" s="77">
        <v>5.625</v>
      </c>
      <c r="V2405" s="77">
        <v>12</v>
      </c>
      <c r="W2405" s="77">
        <v>101.2</v>
      </c>
      <c r="Y2405" s="77">
        <f t="shared" si="1012"/>
        <v>5.3250000000000002</v>
      </c>
      <c r="Z2405" s="77">
        <f t="shared" si="1013"/>
        <v>0.32500000000000018</v>
      </c>
      <c r="AA2405" s="77">
        <f t="shared" si="1014"/>
        <v>0.30000000000000071</v>
      </c>
      <c r="AC2405" s="77">
        <f t="shared" si="1015"/>
        <v>-3.221756038352952E-4</v>
      </c>
      <c r="AD2405" s="77">
        <f t="shared" si="1022"/>
        <v>1.5052154999999932</v>
      </c>
      <c r="AE2405" s="77">
        <f t="shared" si="1016"/>
        <v>-1.6280291360760701E-3</v>
      </c>
      <c r="AF2405" s="77" t="e">
        <f t="shared" si="1022"/>
        <v>#VALUE!</v>
      </c>
      <c r="AG2405" s="77">
        <f t="shared" si="1017"/>
        <v>-2.9366691296650593E-4</v>
      </c>
      <c r="AH2405" s="77" t="e">
        <f t="shared" si="1022"/>
        <v>#VALUE!</v>
      </c>
      <c r="AI2405" s="77">
        <f t="shared" si="1018"/>
        <v>-3.2990372343832952E-4</v>
      </c>
      <c r="AJ2405" s="77" t="e">
        <f t="shared" si="1022"/>
        <v>#VALUE!</v>
      </c>
      <c r="AK2405" s="77">
        <f t="shared" si="1019"/>
        <v>1.3037329274756537E-4</v>
      </c>
      <c r="AL2405" s="77" t="e">
        <f t="shared" si="1020"/>
        <v>#VALUE!</v>
      </c>
      <c r="AN2405" s="77">
        <f t="shared" si="1026"/>
        <v>18.428791915903275</v>
      </c>
      <c r="AO2405" s="77">
        <f t="shared" si="1024"/>
        <v>18.874116979679915</v>
      </c>
      <c r="AP2405" s="77">
        <f t="shared" si="1010"/>
        <v>19.548489621245295</v>
      </c>
      <c r="AQ2405" s="77">
        <f t="shared" si="1006"/>
        <v>20.140709063319068</v>
      </c>
      <c r="AR2405" s="77">
        <f t="shared" si="1027"/>
        <v>18.780744672544262</v>
      </c>
      <c r="AT2405" s="80">
        <f t="shared" si="1028"/>
        <v>0.41389999999999993</v>
      </c>
      <c r="AU2405" s="80">
        <f t="shared" si="1025"/>
        <v>0.38315555555555575</v>
      </c>
      <c r="AV2405" s="80">
        <f t="shared" si="1011"/>
        <v>0.28324444444444441</v>
      </c>
      <c r="AW2405" s="80">
        <f t="shared" si="1007"/>
        <v>0.24504520547945199</v>
      </c>
      <c r="AX2405" s="80">
        <f t="shared" si="1029"/>
        <v>0.38002326691573263</v>
      </c>
      <c r="BA2405" s="77">
        <f t="shared" si="1030"/>
        <v>374.06483790523691</v>
      </c>
      <c r="BB2405" s="77">
        <f t="shared" si="1023"/>
        <v>367.61702475287973</v>
      </c>
      <c r="BC2405" s="77">
        <f t="shared" si="1009"/>
        <v>367.78978770356161</v>
      </c>
      <c r="BD2405" s="77">
        <f t="shared" si="1005"/>
        <v>444.81817295505482</v>
      </c>
      <c r="BE2405" s="77">
        <f t="shared" si="1031"/>
        <v>374.66671542935728</v>
      </c>
    </row>
    <row r="2406" spans="1:57" x14ac:dyDescent="0.45">
      <c r="A2406" s="6">
        <v>39294</v>
      </c>
      <c r="B2406" s="77">
        <v>150.68145000000001</v>
      </c>
      <c r="C2406" s="77">
        <v>2.391</v>
      </c>
      <c r="D2406" s="77">
        <v>5.4322999999999997</v>
      </c>
      <c r="E2406" s="77">
        <v>163.64366999999999</v>
      </c>
      <c r="F2406" s="77">
        <v>6.0271999999999997</v>
      </c>
      <c r="G2406" s="77">
        <v>5.3452000000000002</v>
      </c>
      <c r="H2406" s="77">
        <v>143.83641</v>
      </c>
      <c r="I2406" s="77">
        <v>2.3157999999999999</v>
      </c>
      <c r="J2406" s="77">
        <v>5.5744999999999996</v>
      </c>
      <c r="K2406" s="77">
        <v>146.52396999999999</v>
      </c>
      <c r="L2406" s="77">
        <v>2.4062999999999999</v>
      </c>
      <c r="M2406" s="77">
        <v>5.3060999999999998</v>
      </c>
      <c r="N2406" s="77">
        <v>130.58255</v>
      </c>
      <c r="O2406" s="3">
        <v>4.84</v>
      </c>
      <c r="P2406" s="34">
        <v>5.2560000000000002</v>
      </c>
      <c r="Q2406" s="77">
        <v>5.22</v>
      </c>
      <c r="R2406" s="77">
        <v>5.28</v>
      </c>
      <c r="S2406" s="77">
        <v>5.37</v>
      </c>
      <c r="T2406" s="77">
        <v>5.56</v>
      </c>
      <c r="U2406" s="77">
        <v>5.58</v>
      </c>
      <c r="V2406" s="77">
        <v>12</v>
      </c>
      <c r="W2406" s="77">
        <v>101.6</v>
      </c>
      <c r="Y2406" s="77">
        <f t="shared" si="1012"/>
        <v>5.2815000000000003</v>
      </c>
      <c r="Z2406" s="77">
        <f t="shared" si="1013"/>
        <v>0.26500000000000012</v>
      </c>
      <c r="AA2406" s="77">
        <f t="shared" si="1014"/>
        <v>0.30399999999999938</v>
      </c>
      <c r="AC2406" s="77">
        <f t="shared" si="1015"/>
        <v>1.0623063607837491E-3</v>
      </c>
      <c r="AD2406" s="77">
        <f t="shared" si="1022"/>
        <v>1.5068144999999935</v>
      </c>
      <c r="AE2406" s="77">
        <f t="shared" si="1016"/>
        <v>2.558906213403711E-3</v>
      </c>
      <c r="AF2406" s="77" t="e">
        <f t="shared" si="1022"/>
        <v>#VALUE!</v>
      </c>
      <c r="AG2406" s="77">
        <f t="shared" si="1017"/>
        <v>1.2417684720977817E-3</v>
      </c>
      <c r="AH2406" s="77" t="e">
        <f t="shared" si="1022"/>
        <v>#VALUE!</v>
      </c>
      <c r="AI2406" s="77">
        <f t="shared" si="1018"/>
        <v>1.1336581759595621E-3</v>
      </c>
      <c r="AJ2406" s="77" t="e">
        <f t="shared" si="1022"/>
        <v>#VALUE!</v>
      </c>
      <c r="AK2406" s="77">
        <f t="shared" si="1019"/>
        <v>1.3265399984341286E-4</v>
      </c>
      <c r="AL2406" s="77" t="e">
        <f t="shared" si="1020"/>
        <v>#VALUE!</v>
      </c>
      <c r="AN2406" s="77">
        <f t="shared" si="1026"/>
        <v>18.437852912028394</v>
      </c>
      <c r="AO2406" s="77">
        <f t="shared" si="1024"/>
        <v>18.865581162088354</v>
      </c>
      <c r="AP2406" s="77">
        <f t="shared" si="1010"/>
        <v>19.542403759089925</v>
      </c>
      <c r="AQ2406" s="77">
        <f t="shared" si="1006"/>
        <v>20.136589521001554</v>
      </c>
      <c r="AR2406" s="77">
        <f t="shared" si="1027"/>
        <v>18.782341941597373</v>
      </c>
      <c r="AT2406" s="80">
        <f t="shared" si="1028"/>
        <v>0.40623333333333328</v>
      </c>
      <c r="AU2406" s="80">
        <f t="shared" si="1025"/>
        <v>0.38415555555555575</v>
      </c>
      <c r="AV2406" s="80">
        <f t="shared" si="1011"/>
        <v>0.28340277777777778</v>
      </c>
      <c r="AW2406" s="80">
        <f t="shared" si="1007"/>
        <v>0.24470821917808216</v>
      </c>
      <c r="AX2406" s="80">
        <f t="shared" si="1029"/>
        <v>0.37612044935657957</v>
      </c>
      <c r="BA2406" s="77">
        <f t="shared" si="1030"/>
        <v>372.43947858473013</v>
      </c>
      <c r="BB2406" s="77">
        <f t="shared" si="1023"/>
        <v>366.98744087424569</v>
      </c>
      <c r="BC2406" s="77">
        <f t="shared" si="1009"/>
        <v>367.11468254777606</v>
      </c>
      <c r="BD2406" s="77">
        <f t="shared" si="1005"/>
        <v>444.33623470692049</v>
      </c>
      <c r="BE2406" s="77">
        <f t="shared" si="1031"/>
        <v>373.49448502784014</v>
      </c>
    </row>
    <row r="2407" spans="1:57" x14ac:dyDescent="0.45">
      <c r="A2407" s="6">
        <v>39295</v>
      </c>
      <c r="B2407" s="77">
        <v>150.90368000000001</v>
      </c>
      <c r="C2407" s="77">
        <v>2.3904999999999998</v>
      </c>
      <c r="D2407" s="77">
        <v>5.3769999999999998</v>
      </c>
      <c r="E2407" s="77">
        <v>164.26022</v>
      </c>
      <c r="F2407" s="77">
        <v>6.0293999999999999</v>
      </c>
      <c r="G2407" s="77">
        <v>5.2851999999999997</v>
      </c>
      <c r="H2407" s="77">
        <v>144.02510000000001</v>
      </c>
      <c r="I2407" s="77">
        <v>2.3144999999999998</v>
      </c>
      <c r="J2407" s="77">
        <v>5.5243000000000002</v>
      </c>
      <c r="K2407" s="77">
        <v>146.75662</v>
      </c>
      <c r="L2407" s="77">
        <v>2.4045999999999998</v>
      </c>
      <c r="M2407" s="77">
        <v>5.2460000000000004</v>
      </c>
      <c r="N2407" s="77">
        <v>130.59975</v>
      </c>
      <c r="O2407" s="3">
        <v>4.8099999999999996</v>
      </c>
      <c r="P2407" s="34">
        <v>5.18</v>
      </c>
      <c r="Q2407" s="77">
        <v>5.16</v>
      </c>
      <c r="R2407" s="77">
        <v>5.22</v>
      </c>
      <c r="S2407" s="77">
        <v>5.31</v>
      </c>
      <c r="T2407" s="77">
        <v>5.51</v>
      </c>
      <c r="U2407" s="77">
        <v>5.5250000000000004</v>
      </c>
      <c r="V2407" s="77">
        <v>12</v>
      </c>
      <c r="W2407" s="77">
        <v>101.6</v>
      </c>
      <c r="Y2407" s="77">
        <f t="shared" si="1012"/>
        <v>5.2174999999999994</v>
      </c>
      <c r="Z2407" s="77">
        <f t="shared" si="1013"/>
        <v>0.25</v>
      </c>
      <c r="AA2407" s="77">
        <f t="shared" si="1014"/>
        <v>0.33000000000000007</v>
      </c>
      <c r="AC2407" s="77">
        <f t="shared" si="1015"/>
        <v>1.4748331662590708E-3</v>
      </c>
      <c r="AD2407" s="77">
        <f t="shared" ref="AD2407:AJ2422" si="1032">AD2406*(1+AC2407)</f>
        <v>1.5090367999999936</v>
      </c>
      <c r="AE2407" s="77">
        <f t="shared" si="1016"/>
        <v>3.7676373305488564E-3</v>
      </c>
      <c r="AF2407" s="77" t="e">
        <f t="shared" si="1032"/>
        <v>#VALUE!</v>
      </c>
      <c r="AG2407" s="77">
        <f t="shared" si="1017"/>
        <v>1.3118375243097447E-3</v>
      </c>
      <c r="AH2407" s="77" t="e">
        <f t="shared" si="1032"/>
        <v>#VALUE!</v>
      </c>
      <c r="AI2407" s="77">
        <f t="shared" si="1018"/>
        <v>1.5877948160973876E-3</v>
      </c>
      <c r="AJ2407" s="77" t="e">
        <f t="shared" si="1032"/>
        <v>#VALUE!</v>
      </c>
      <c r="AK2407" s="77">
        <f t="shared" si="1019"/>
        <v>1.3171744616724546E-4</v>
      </c>
      <c r="AL2407" s="77" t="e">
        <f t="shared" si="1020"/>
        <v>#VALUE!</v>
      </c>
      <c r="AN2407" s="77">
        <f t="shared" si="1026"/>
        <v>18.456285518736973</v>
      </c>
      <c r="AO2407" s="77">
        <f t="shared" si="1024"/>
        <v>18.858524917611817</v>
      </c>
      <c r="AP2407" s="77">
        <f t="shared" si="1010"/>
        <v>19.538988423149355</v>
      </c>
      <c r="AQ2407" s="77">
        <f t="shared" si="1006"/>
        <v>20.132529962651386</v>
      </c>
      <c r="AR2407" s="77">
        <f t="shared" si="1027"/>
        <v>18.789821407391546</v>
      </c>
      <c r="AT2407" s="80">
        <f t="shared" si="1028"/>
        <v>0.39756666666666651</v>
      </c>
      <c r="AU2407" s="80">
        <f t="shared" si="1025"/>
        <v>0.38504444444444463</v>
      </c>
      <c r="AV2407" s="80">
        <f t="shared" si="1011"/>
        <v>0.28366388888888888</v>
      </c>
      <c r="AW2407" s="80">
        <f t="shared" si="1007"/>
        <v>0.24465342465753423</v>
      </c>
      <c r="AX2407" s="80">
        <f t="shared" si="1029"/>
        <v>0.37166871627231207</v>
      </c>
      <c r="BA2407" s="77">
        <f t="shared" si="1030"/>
        <v>369.68576709796679</v>
      </c>
      <c r="BB2407" s="77">
        <f t="shared" si="1023"/>
        <v>366.19603694511142</v>
      </c>
      <c r="BC2407" s="77">
        <f t="shared" si="1009"/>
        <v>366.23329060611621</v>
      </c>
      <c r="BD2407" s="77">
        <f t="shared" si="1005"/>
        <v>443.73662711534695</v>
      </c>
      <c r="BE2407" s="77">
        <f t="shared" si="1031"/>
        <v>371.62917844454387</v>
      </c>
    </row>
    <row r="2408" spans="1:57" x14ac:dyDescent="0.45">
      <c r="A2408" s="6">
        <v>39296</v>
      </c>
      <c r="B2408" s="77">
        <v>150.81548000000001</v>
      </c>
      <c r="C2408" s="77">
        <v>2.3898000000000001</v>
      </c>
      <c r="D2408" s="77">
        <v>5.4074</v>
      </c>
      <c r="E2408" s="77">
        <v>163.91073</v>
      </c>
      <c r="F2408" s="77">
        <v>6.0235000000000003</v>
      </c>
      <c r="G2408" s="77">
        <v>5.3226000000000004</v>
      </c>
      <c r="H2408" s="77">
        <v>143.92197999999999</v>
      </c>
      <c r="I2408" s="77">
        <v>2.3167</v>
      </c>
      <c r="J2408" s="77">
        <v>5.5612000000000004</v>
      </c>
      <c r="K2408" s="77">
        <v>146.67138</v>
      </c>
      <c r="L2408" s="77">
        <v>2.4016000000000002</v>
      </c>
      <c r="M2408" s="77">
        <v>5.2760999999999996</v>
      </c>
      <c r="N2408" s="77">
        <v>130.61635999999999</v>
      </c>
      <c r="O2408" s="3">
        <v>4.6399999999999997</v>
      </c>
      <c r="P2408" s="34">
        <v>5.21</v>
      </c>
      <c r="Q2408" s="77">
        <v>5.19</v>
      </c>
      <c r="R2408" s="77">
        <v>5.25</v>
      </c>
      <c r="S2408" s="77">
        <v>5.343</v>
      </c>
      <c r="T2408" s="77">
        <v>5.5449999999999999</v>
      </c>
      <c r="U2408" s="77">
        <v>5.5650000000000004</v>
      </c>
      <c r="V2408" s="77">
        <v>12</v>
      </c>
      <c r="W2408" s="77">
        <v>101.6</v>
      </c>
      <c r="Y2408" s="77">
        <f t="shared" si="1012"/>
        <v>5.2482500000000005</v>
      </c>
      <c r="Z2408" s="77">
        <f t="shared" si="1013"/>
        <v>0.35150000000000015</v>
      </c>
      <c r="AA2408" s="77">
        <f t="shared" si="1014"/>
        <v>0.33499999999999996</v>
      </c>
      <c r="AC2408" s="77">
        <f t="shared" si="1015"/>
        <v>-5.8447878805867326E-4</v>
      </c>
      <c r="AD2408" s="77">
        <f t="shared" si="1032"/>
        <v>1.5081547999999938</v>
      </c>
      <c r="AE2408" s="77">
        <f t="shared" si="1016"/>
        <v>-2.1276606107065721E-3</v>
      </c>
      <c r="AF2408" s="77" t="e">
        <f t="shared" si="1032"/>
        <v>#VALUE!</v>
      </c>
      <c r="AG2408" s="77">
        <f t="shared" si="1017"/>
        <v>-7.1598631071956298E-4</v>
      </c>
      <c r="AH2408" s="77" t="e">
        <f t="shared" si="1032"/>
        <v>#VALUE!</v>
      </c>
      <c r="AI2408" s="77">
        <f t="shared" si="1018"/>
        <v>-5.8082558728866918E-4</v>
      </c>
      <c r="AJ2408" s="77" t="e">
        <f t="shared" si="1032"/>
        <v>#VALUE!</v>
      </c>
      <c r="AK2408" s="77">
        <f t="shared" si="1019"/>
        <v>1.2718247929255355E-4</v>
      </c>
      <c r="AL2408" s="77" t="e">
        <f t="shared" si="1020"/>
        <v>#VALUE!</v>
      </c>
      <c r="AN2408" s="77">
        <f t="shared" si="1026"/>
        <v>18.473247658515856</v>
      </c>
      <c r="AO2408" s="77">
        <f t="shared" si="1024"/>
        <v>18.850230208436422</v>
      </c>
      <c r="AP2408" s="77">
        <f t="shared" si="1010"/>
        <v>19.534922336474381</v>
      </c>
      <c r="AQ2408" s="77">
        <f t="shared" si="1006"/>
        <v>20.128272240120904</v>
      </c>
      <c r="AR2408" s="77">
        <f t="shared" si="1027"/>
        <v>18.79606329101604</v>
      </c>
      <c r="AT2408" s="80">
        <f t="shared" si="1028"/>
        <v>0.39161666666666661</v>
      </c>
      <c r="AU2408" s="80">
        <f t="shared" si="1025"/>
        <v>0.38678333333333353</v>
      </c>
      <c r="AV2408" s="80">
        <f t="shared" si="1011"/>
        <v>0.28395000000000004</v>
      </c>
      <c r="AW2408" s="80">
        <f t="shared" si="1007"/>
        <v>0.24450273972602735</v>
      </c>
      <c r="AX2408" s="80">
        <f t="shared" si="1029"/>
        <v>0.36892966998754667</v>
      </c>
      <c r="BA2408" s="77">
        <f t="shared" si="1030"/>
        <v>366.52412950519243</v>
      </c>
      <c r="BB2408" s="77">
        <f t="shared" si="1023"/>
        <v>365.33387456870315</v>
      </c>
      <c r="BC2408" s="77">
        <f t="shared" si="1009"/>
        <v>365.31904529956171</v>
      </c>
      <c r="BD2408" s="77">
        <f t="shared" si="1005"/>
        <v>443.13863561863349</v>
      </c>
      <c r="BE2408" s="77">
        <f t="shared" si="1031"/>
        <v>369.5176624087203</v>
      </c>
    </row>
    <row r="2409" spans="1:57" x14ac:dyDescent="0.45">
      <c r="A2409" s="6">
        <v>39297</v>
      </c>
      <c r="B2409" s="77">
        <v>150.85038</v>
      </c>
      <c r="C2409" s="77">
        <v>2.3883999999999999</v>
      </c>
      <c r="D2409" s="77">
        <v>5.4032999999999998</v>
      </c>
      <c r="E2409" s="77">
        <v>164.01052000000001</v>
      </c>
      <c r="F2409" s="77">
        <v>6.0216000000000003</v>
      </c>
      <c r="G2409" s="77">
        <v>5.3151999999999999</v>
      </c>
      <c r="H2409" s="77">
        <v>143.94449</v>
      </c>
      <c r="I2409" s="77">
        <v>2.3250000000000002</v>
      </c>
      <c r="J2409" s="77">
        <v>5.5609999999999999</v>
      </c>
      <c r="K2409" s="77">
        <v>146.71530999999999</v>
      </c>
      <c r="L2409" s="77">
        <v>2.3990999999999998</v>
      </c>
      <c r="M2409" s="77">
        <v>5.2694999999999999</v>
      </c>
      <c r="N2409" s="77">
        <v>130.63317000000001</v>
      </c>
      <c r="O2409" s="3">
        <v>4.7</v>
      </c>
      <c r="P2409" s="34">
        <v>5.2</v>
      </c>
      <c r="Q2409" s="77">
        <v>5.18</v>
      </c>
      <c r="R2409" s="77">
        <v>5.25</v>
      </c>
      <c r="S2409" s="77">
        <v>5.34</v>
      </c>
      <c r="T2409" s="77">
        <v>5.54</v>
      </c>
      <c r="U2409" s="77">
        <v>5.5650000000000004</v>
      </c>
      <c r="V2409" s="77">
        <v>12</v>
      </c>
      <c r="W2409" s="77">
        <v>101.6</v>
      </c>
      <c r="Y2409" s="77">
        <f t="shared" si="1012"/>
        <v>5.2424999999999997</v>
      </c>
      <c r="Z2409" s="77">
        <f t="shared" si="1013"/>
        <v>0.31999999999999984</v>
      </c>
      <c r="AA2409" s="77">
        <f t="shared" si="1014"/>
        <v>0.33999999999999986</v>
      </c>
      <c r="AC2409" s="77">
        <f t="shared" si="1015"/>
        <v>2.3140860606618574E-4</v>
      </c>
      <c r="AD2409" s="77">
        <f t="shared" si="1032"/>
        <v>1.5085037999999937</v>
      </c>
      <c r="AE2409" s="77">
        <f t="shared" si="1016"/>
        <v>6.0880700122578624E-4</v>
      </c>
      <c r="AF2409" s="77" t="e">
        <f t="shared" si="1032"/>
        <v>#VALUE!</v>
      </c>
      <c r="AG2409" s="77">
        <f t="shared" si="1017"/>
        <v>1.5640418510098897E-4</v>
      </c>
      <c r="AH2409" s="77" t="e">
        <f t="shared" si="1032"/>
        <v>#VALUE!</v>
      </c>
      <c r="AI2409" s="77">
        <f t="shared" si="1018"/>
        <v>2.9951310201070669E-4</v>
      </c>
      <c r="AJ2409" s="77" t="e">
        <f t="shared" si="1032"/>
        <v>#VALUE!</v>
      </c>
      <c r="AK2409" s="77">
        <f t="shared" si="1019"/>
        <v>1.2869750772437349E-4</v>
      </c>
      <c r="AL2409" s="77" t="e">
        <f t="shared" si="1020"/>
        <v>#VALUE!</v>
      </c>
      <c r="AN2409" s="77">
        <f t="shared" si="1026"/>
        <v>18.494031051478135</v>
      </c>
      <c r="AO2409" s="77">
        <f t="shared" si="1024"/>
        <v>18.842169613023707</v>
      </c>
      <c r="AP2409" s="77">
        <f t="shared" si="1010"/>
        <v>19.530979796015188</v>
      </c>
      <c r="AQ2409" s="77">
        <f t="shared" si="1006"/>
        <v>20.123988580049978</v>
      </c>
      <c r="AR2409" s="77">
        <f t="shared" si="1027"/>
        <v>18.804469011998883</v>
      </c>
      <c r="AT2409" s="80">
        <f t="shared" si="1028"/>
        <v>0.38461666666666672</v>
      </c>
      <c r="AU2409" s="80">
        <f t="shared" si="1025"/>
        <v>0.38817222222222236</v>
      </c>
      <c r="AV2409" s="80">
        <f t="shared" si="1011"/>
        <v>0.28420000000000001</v>
      </c>
      <c r="AW2409" s="80">
        <f t="shared" si="1007"/>
        <v>0.24440684931506845</v>
      </c>
      <c r="AX2409" s="80">
        <f t="shared" si="1029"/>
        <v>0.36552000830220011</v>
      </c>
      <c r="BA2409" s="77">
        <f t="shared" si="1030"/>
        <v>363.19612590799039</v>
      </c>
      <c r="BB2409" s="77">
        <f t="shared" si="1023"/>
        <v>364.40197586849149</v>
      </c>
      <c r="BC2409" s="77">
        <f t="shared" si="1009"/>
        <v>364.37246963562768</v>
      </c>
      <c r="BD2409" s="77">
        <f t="shared" si="1005"/>
        <v>442.54225369189339</v>
      </c>
      <c r="BE2409" s="77">
        <f t="shared" si="1031"/>
        <v>367.29204675934591</v>
      </c>
    </row>
    <row r="2410" spans="1:57" x14ac:dyDescent="0.45">
      <c r="A2410" s="6">
        <v>39298</v>
      </c>
      <c r="B2410" s="77">
        <v>150.87231</v>
      </c>
      <c r="C2410" s="77">
        <v>2.3858000000000001</v>
      </c>
      <c r="D2410" s="77">
        <v>5.4032999999999998</v>
      </c>
      <c r="E2410" s="77">
        <v>164.03407999999999</v>
      </c>
      <c r="F2410" s="77">
        <v>6.0189000000000004</v>
      </c>
      <c r="G2410" s="77">
        <v>5.3151999999999999</v>
      </c>
      <c r="H2410" s="77">
        <v>143.96609000000001</v>
      </c>
      <c r="I2410" s="77">
        <v>2.3222999999999998</v>
      </c>
      <c r="J2410" s="77">
        <v>5.5609999999999999</v>
      </c>
      <c r="K2410" s="77">
        <v>146.73605000000001</v>
      </c>
      <c r="L2410" s="77">
        <v>2.3963999999999999</v>
      </c>
      <c r="M2410" s="77">
        <v>5.2694999999999999</v>
      </c>
      <c r="N2410" s="77">
        <v>130.64999</v>
      </c>
      <c r="O2410" s="3">
        <v>4.7</v>
      </c>
      <c r="P2410" s="34">
        <v>5.2</v>
      </c>
      <c r="Q2410" s="77">
        <v>5.18</v>
      </c>
      <c r="R2410" s="77">
        <v>5.25</v>
      </c>
      <c r="S2410" s="77">
        <v>5.34</v>
      </c>
      <c r="T2410" s="77">
        <v>5.54</v>
      </c>
      <c r="U2410" s="77">
        <v>5.5650000000000004</v>
      </c>
      <c r="V2410" s="77">
        <v>12</v>
      </c>
      <c r="W2410" s="77">
        <v>101.6</v>
      </c>
      <c r="Y2410" s="77">
        <f t="shared" si="1012"/>
        <v>5.2424999999999997</v>
      </c>
      <c r="Z2410" s="77">
        <f t="shared" si="1013"/>
        <v>0.31999999999999984</v>
      </c>
      <c r="AA2410" s="77">
        <f t="shared" si="1014"/>
        <v>0.33999999999999986</v>
      </c>
      <c r="AC2410" s="77">
        <f t="shared" si="1015"/>
        <v>1.4537583531448739E-4</v>
      </c>
      <c r="AD2410" s="77">
        <f t="shared" si="1032"/>
        <v>1.5087230999999939</v>
      </c>
      <c r="AE2410" s="77">
        <f t="shared" si="1016"/>
        <v>1.4364932200683356E-4</v>
      </c>
      <c r="AF2410" s="77" t="e">
        <f t="shared" si="1032"/>
        <v>#VALUE!</v>
      </c>
      <c r="AG2410" s="77">
        <f t="shared" si="1017"/>
        <v>1.5005784521515686E-4</v>
      </c>
      <c r="AH2410" s="77" t="e">
        <f t="shared" si="1032"/>
        <v>#VALUE!</v>
      </c>
      <c r="AI2410" s="77">
        <f t="shared" si="1018"/>
        <v>1.4136220684823897E-4</v>
      </c>
      <c r="AJ2410" s="77" t="e">
        <f t="shared" si="1032"/>
        <v>#VALUE!</v>
      </c>
      <c r="AK2410" s="77">
        <f t="shared" si="1019"/>
        <v>1.2875749704299722E-4</v>
      </c>
      <c r="AL2410" s="77" t="e">
        <f t="shared" si="1020"/>
        <v>#VALUE!</v>
      </c>
      <c r="AN2410" s="77">
        <f t="shared" si="1026"/>
        <v>18.518461362773564</v>
      </c>
      <c r="AO2410" s="77">
        <f t="shared" si="1024"/>
        <v>18.834115908288322</v>
      </c>
      <c r="AP2410" s="77">
        <f t="shared" si="1010"/>
        <v>19.527144765301347</v>
      </c>
      <c r="AQ2410" s="77">
        <f t="shared" si="1006"/>
        <v>20.119900828181962</v>
      </c>
      <c r="AR2410" s="77">
        <f t="shared" si="1027"/>
        <v>18.814889405777215</v>
      </c>
      <c r="AT2410" s="80">
        <f t="shared" si="1028"/>
        <v>0.37661666666666677</v>
      </c>
      <c r="AU2410" s="80">
        <f t="shared" si="1025"/>
        <v>0.3895611111111113</v>
      </c>
      <c r="AV2410" s="80">
        <f t="shared" si="1011"/>
        <v>0.28508888888888889</v>
      </c>
      <c r="AW2410" s="80">
        <f t="shared" si="1007"/>
        <v>0.24431095890410956</v>
      </c>
      <c r="AX2410" s="80">
        <f t="shared" si="1029"/>
        <v>0.36165201328352026</v>
      </c>
      <c r="BA2410" s="77">
        <f t="shared" si="1030"/>
        <v>359.66910442393009</v>
      </c>
      <c r="BB2410" s="77">
        <f t="shared" si="1023"/>
        <v>363.47481927224283</v>
      </c>
      <c r="BC2410" s="77">
        <f t="shared" si="1009"/>
        <v>363.50418029807355</v>
      </c>
      <c r="BD2410" s="77">
        <f t="shared" si="1005"/>
        <v>441.92072063345984</v>
      </c>
      <c r="BE2410" s="77">
        <f t="shared" si="1031"/>
        <v>364.96870137492266</v>
      </c>
    </row>
    <row r="2411" spans="1:57" x14ac:dyDescent="0.45">
      <c r="A2411" s="6">
        <v>39299</v>
      </c>
      <c r="B2411" s="77">
        <v>150.89422999999999</v>
      </c>
      <c r="C2411" s="77">
        <v>2.3832</v>
      </c>
      <c r="D2411" s="77">
        <v>5.4032999999999998</v>
      </c>
      <c r="E2411" s="77">
        <v>164.05763999999999</v>
      </c>
      <c r="F2411" s="77">
        <v>6.0162000000000004</v>
      </c>
      <c r="G2411" s="77">
        <v>5.3151999999999999</v>
      </c>
      <c r="H2411" s="77">
        <v>143.98769999999999</v>
      </c>
      <c r="I2411" s="77">
        <v>2.3195999999999999</v>
      </c>
      <c r="J2411" s="77">
        <v>5.5609999999999999</v>
      </c>
      <c r="K2411" s="77">
        <v>146.7568</v>
      </c>
      <c r="L2411" s="77">
        <v>2.3938000000000001</v>
      </c>
      <c r="M2411" s="77">
        <v>5.2694999999999999</v>
      </c>
      <c r="N2411" s="77">
        <v>130.66682</v>
      </c>
      <c r="O2411" s="3">
        <v>4.7</v>
      </c>
      <c r="P2411" s="34">
        <v>5.2</v>
      </c>
      <c r="Q2411" s="77">
        <v>5.18</v>
      </c>
      <c r="R2411" s="77">
        <v>5.25</v>
      </c>
      <c r="S2411" s="77">
        <v>5.34</v>
      </c>
      <c r="T2411" s="77">
        <v>5.54</v>
      </c>
      <c r="U2411" s="77">
        <v>5.5650000000000004</v>
      </c>
      <c r="V2411" s="77">
        <v>12</v>
      </c>
      <c r="W2411" s="77">
        <v>101.6</v>
      </c>
      <c r="Y2411" s="77">
        <f t="shared" si="1012"/>
        <v>5.2424999999999997</v>
      </c>
      <c r="Z2411" s="77">
        <f t="shared" si="1013"/>
        <v>0.31999999999999984</v>
      </c>
      <c r="AA2411" s="77">
        <f t="shared" si="1014"/>
        <v>0.33999999999999986</v>
      </c>
      <c r="AC2411" s="77">
        <f t="shared" si="1015"/>
        <v>1.4528842303795919E-4</v>
      </c>
      <c r="AD2411" s="77">
        <f t="shared" si="1032"/>
        <v>1.5089422999999937</v>
      </c>
      <c r="AE2411" s="77">
        <f t="shared" si="1016"/>
        <v>1.4362868984307831E-4</v>
      </c>
      <c r="AF2411" s="77" t="e">
        <f t="shared" si="1032"/>
        <v>#VALUE!</v>
      </c>
      <c r="AG2411" s="77">
        <f t="shared" si="1017"/>
        <v>1.5010479203803051E-4</v>
      </c>
      <c r="AH2411" s="77" t="e">
        <f t="shared" si="1032"/>
        <v>#VALUE!</v>
      </c>
      <c r="AI2411" s="77">
        <f t="shared" si="1018"/>
        <v>1.4141037597781292E-4</v>
      </c>
      <c r="AJ2411" s="77" t="e">
        <f t="shared" si="1032"/>
        <v>#VALUE!</v>
      </c>
      <c r="AK2411" s="77">
        <f t="shared" si="1019"/>
        <v>1.2881746106518932E-4</v>
      </c>
      <c r="AL2411" s="77" t="e">
        <f t="shared" si="1020"/>
        <v>#VALUE!</v>
      </c>
      <c r="AN2411" s="77">
        <f t="shared" si="1026"/>
        <v>18.541409147095177</v>
      </c>
      <c r="AO2411" s="77">
        <f t="shared" si="1024"/>
        <v>18.826856720298807</v>
      </c>
      <c r="AP2411" s="77">
        <f t="shared" si="1010"/>
        <v>19.522427201682401</v>
      </c>
      <c r="AQ2411" s="77">
        <f t="shared" si="1006"/>
        <v>20.115814736652972</v>
      </c>
      <c r="AR2411" s="77">
        <f t="shared" si="1027"/>
        <v>18.824597564937957</v>
      </c>
      <c r="AT2411" s="80">
        <f t="shared" si="1028"/>
        <v>0.37068333333333336</v>
      </c>
      <c r="AU2411" s="80">
        <f t="shared" si="1025"/>
        <v>0.39156111111111142</v>
      </c>
      <c r="AV2411" s="80">
        <f t="shared" si="1011"/>
        <v>0.28513611111111109</v>
      </c>
      <c r="AW2411" s="80">
        <f t="shared" si="1007"/>
        <v>0.24423287671232871</v>
      </c>
      <c r="AX2411" s="80">
        <f t="shared" si="1029"/>
        <v>0.35896399439601501</v>
      </c>
      <c r="BA2411" s="77">
        <f t="shared" si="1030"/>
        <v>356.25222657641626</v>
      </c>
      <c r="BB2411" s="77">
        <f t="shared" si="1023"/>
        <v>362.55236867547552</v>
      </c>
      <c r="BC2411" s="77">
        <f t="shared" si="1009"/>
        <v>362.7130939426915</v>
      </c>
      <c r="BD2411" s="77">
        <f t="shared" si="1005"/>
        <v>441.30093096360753</v>
      </c>
      <c r="BE2411" s="77">
        <f t="shared" si="1031"/>
        <v>362.71732471643321</v>
      </c>
    </row>
    <row r="2412" spans="1:57" x14ac:dyDescent="0.45">
      <c r="A2412" s="6">
        <v>39300</v>
      </c>
      <c r="B2412" s="77">
        <v>150.88808</v>
      </c>
      <c r="C2412" s="77">
        <v>2.3824999999999998</v>
      </c>
      <c r="D2412" s="77">
        <v>5.4096000000000002</v>
      </c>
      <c r="E2412" s="77">
        <v>163.98258000000001</v>
      </c>
      <c r="F2412" s="77">
        <v>6.0126999999999997</v>
      </c>
      <c r="G2412" s="77">
        <v>5.3251999999999997</v>
      </c>
      <c r="H2412" s="77">
        <v>143.98513</v>
      </c>
      <c r="I2412" s="77">
        <v>2.3184999999999998</v>
      </c>
      <c r="J2412" s="77">
        <v>5.5678000000000001</v>
      </c>
      <c r="K2412" s="77">
        <v>146.75106</v>
      </c>
      <c r="L2412" s="77">
        <v>2.3917000000000002</v>
      </c>
      <c r="M2412" s="77">
        <v>5.2770000000000001</v>
      </c>
      <c r="N2412" s="77">
        <v>130.68360999999999</v>
      </c>
      <c r="O2412" s="3">
        <v>4.6900000000000004</v>
      </c>
      <c r="P2412" s="34">
        <v>5.2</v>
      </c>
      <c r="Q2412" s="77">
        <v>5.1829999999999998</v>
      </c>
      <c r="R2412" s="77">
        <v>5.2530000000000001</v>
      </c>
      <c r="S2412" s="77">
        <v>5.343</v>
      </c>
      <c r="T2412" s="77">
        <v>5.5350000000000001</v>
      </c>
      <c r="U2412" s="77">
        <v>5.56</v>
      </c>
      <c r="V2412" s="77">
        <v>12</v>
      </c>
      <c r="W2412" s="77">
        <v>101.6</v>
      </c>
      <c r="Y2412" s="77">
        <f t="shared" si="1012"/>
        <v>5.2447499999999998</v>
      </c>
      <c r="Z2412" s="77">
        <f t="shared" si="1013"/>
        <v>0.32649999999999979</v>
      </c>
      <c r="AA2412" s="77">
        <f t="shared" si="1014"/>
        <v>0.33499999999999996</v>
      </c>
      <c r="AC2412" s="77">
        <f t="shared" si="1015"/>
        <v>-4.0757025633109123E-5</v>
      </c>
      <c r="AD2412" s="77">
        <f t="shared" si="1032"/>
        <v>1.5088807999999938</v>
      </c>
      <c r="AE2412" s="77">
        <f t="shared" si="1016"/>
        <v>-4.5752212454097663E-4</v>
      </c>
      <c r="AF2412" s="77" t="e">
        <f t="shared" si="1032"/>
        <v>#VALUE!</v>
      </c>
      <c r="AG2412" s="77">
        <f t="shared" si="1017"/>
        <v>-1.7848746802662241E-5</v>
      </c>
      <c r="AH2412" s="77" t="e">
        <f t="shared" si="1032"/>
        <v>#VALUE!</v>
      </c>
      <c r="AI2412" s="77">
        <f t="shared" si="1018"/>
        <v>-3.911232733344594E-5</v>
      </c>
      <c r="AJ2412" s="77" t="e">
        <f t="shared" si="1032"/>
        <v>#VALUE!</v>
      </c>
      <c r="AK2412" s="77">
        <f t="shared" si="1019"/>
        <v>1.2849474717446796E-4</v>
      </c>
      <c r="AL2412" s="77" t="e">
        <f t="shared" si="1020"/>
        <v>#VALUE!</v>
      </c>
      <c r="AN2412" s="77">
        <f t="shared" si="1026"/>
        <v>18.564155400544852</v>
      </c>
      <c r="AO2412" s="77">
        <f t="shared" si="1024"/>
        <v>18.820665718314235</v>
      </c>
      <c r="AP2412" s="77">
        <f t="shared" si="1010"/>
        <v>19.516891869913412</v>
      </c>
      <c r="AQ2412" s="77">
        <f t="shared" si="1006"/>
        <v>20.111705370679381</v>
      </c>
      <c r="AR2412" s="77">
        <f t="shared" si="1027"/>
        <v>18.834374549856513</v>
      </c>
      <c r="AT2412" s="80">
        <f t="shared" si="1028"/>
        <v>0.36496666666666677</v>
      </c>
      <c r="AU2412" s="80">
        <f t="shared" si="1025"/>
        <v>0.39235555555555585</v>
      </c>
      <c r="AV2412" s="80">
        <f t="shared" si="1011"/>
        <v>0.28493333333333332</v>
      </c>
      <c r="AW2412" s="80">
        <f t="shared" si="1007"/>
        <v>0.24406027397260269</v>
      </c>
      <c r="AX2412" s="80">
        <f t="shared" si="1029"/>
        <v>0.35602698215027001</v>
      </c>
      <c r="BA2412" s="77">
        <f t="shared" si="1030"/>
        <v>353.10734463276845</v>
      </c>
      <c r="BB2412" s="77">
        <f t="shared" si="1023"/>
        <v>361.67818678669039</v>
      </c>
      <c r="BC2412" s="77">
        <f t="shared" si="1009"/>
        <v>361.99823023087453</v>
      </c>
      <c r="BD2412" s="77">
        <f t="shared" si="1005"/>
        <v>440.70948189468834</v>
      </c>
      <c r="BE2412" s="77">
        <f t="shared" si="1031"/>
        <v>360.63915585912162</v>
      </c>
    </row>
    <row r="2413" spans="1:57" x14ac:dyDescent="0.45">
      <c r="A2413" s="6">
        <v>39301</v>
      </c>
      <c r="B2413" s="77">
        <v>150.80249000000001</v>
      </c>
      <c r="C2413" s="77">
        <v>2.3816999999999999</v>
      </c>
      <c r="D2413" s="77">
        <v>5.4381000000000004</v>
      </c>
      <c r="E2413" s="77">
        <v>163.71081000000001</v>
      </c>
      <c r="F2413" s="77">
        <v>6.0076000000000001</v>
      </c>
      <c r="G2413" s="77">
        <v>5.3552</v>
      </c>
      <c r="H2413" s="77">
        <v>143.90635</v>
      </c>
      <c r="I2413" s="77">
        <v>2.3193000000000001</v>
      </c>
      <c r="J2413" s="77">
        <v>5.5976999999999997</v>
      </c>
      <c r="K2413" s="77">
        <v>146.66658000000001</v>
      </c>
      <c r="L2413" s="77">
        <v>2.3917999999999999</v>
      </c>
      <c r="M2413" s="77">
        <v>5.3056999999999999</v>
      </c>
      <c r="N2413" s="77">
        <v>130.70087000000001</v>
      </c>
      <c r="O2413" s="3">
        <v>4.82</v>
      </c>
      <c r="P2413" s="34">
        <v>5.2329999999999997</v>
      </c>
      <c r="Q2413" s="77">
        <v>5.22</v>
      </c>
      <c r="R2413" s="77">
        <v>5.29</v>
      </c>
      <c r="S2413" s="77">
        <v>5.38</v>
      </c>
      <c r="T2413" s="77">
        <v>5.5750000000000002</v>
      </c>
      <c r="U2413" s="77">
        <v>5.6</v>
      </c>
      <c r="V2413" s="77">
        <v>12</v>
      </c>
      <c r="W2413" s="77">
        <v>101.6</v>
      </c>
      <c r="Y2413" s="77">
        <f t="shared" si="1012"/>
        <v>5.2807499999999994</v>
      </c>
      <c r="Z2413" s="77">
        <f t="shared" si="1013"/>
        <v>0.2799999999999998</v>
      </c>
      <c r="AA2413" s="77">
        <f t="shared" si="1014"/>
        <v>0.34200000000000053</v>
      </c>
      <c r="AC2413" s="77">
        <f t="shared" si="1015"/>
        <v>-5.6724162703902792E-4</v>
      </c>
      <c r="AD2413" s="77">
        <f t="shared" si="1032"/>
        <v>1.5080248999999939</v>
      </c>
      <c r="AE2413" s="77">
        <f t="shared" si="1016"/>
        <v>-1.6573101850209104E-3</v>
      </c>
      <c r="AF2413" s="77" t="e">
        <f t="shared" si="1032"/>
        <v>#VALUE!</v>
      </c>
      <c r="AG2413" s="77">
        <f t="shared" si="1017"/>
        <v>-5.4713983312026926E-4</v>
      </c>
      <c r="AH2413" s="77" t="e">
        <f t="shared" si="1032"/>
        <v>#VALUE!</v>
      </c>
      <c r="AI2413" s="77">
        <f t="shared" si="1018"/>
        <v>-5.7566875496495307E-4</v>
      </c>
      <c r="AJ2413" s="77" t="e">
        <f t="shared" si="1032"/>
        <v>#VALUE!</v>
      </c>
      <c r="AK2413" s="77">
        <f t="shared" si="1019"/>
        <v>1.3207471082266053E-4</v>
      </c>
      <c r="AL2413" s="77" t="e">
        <f t="shared" si="1020"/>
        <v>#VALUE!</v>
      </c>
      <c r="AN2413" s="77">
        <f t="shared" si="1026"/>
        <v>18.582812756481523</v>
      </c>
      <c r="AO2413" s="77">
        <f t="shared" si="1024"/>
        <v>18.814006819032254</v>
      </c>
      <c r="AP2413" s="77">
        <f t="shared" si="1010"/>
        <v>19.510244097541467</v>
      </c>
      <c r="AQ2413" s="77">
        <f t="shared" si="1006"/>
        <v>20.107029996108039</v>
      </c>
      <c r="AR2413" s="77">
        <f t="shared" si="1027"/>
        <v>18.841616194577465</v>
      </c>
      <c r="AT2413" s="80">
        <f t="shared" si="1028"/>
        <v>0.35770000000000007</v>
      </c>
      <c r="AU2413" s="80">
        <f t="shared" si="1025"/>
        <v>0.39237777777777799</v>
      </c>
      <c r="AV2413" s="80">
        <f t="shared" si="1011"/>
        <v>0.28475833333333334</v>
      </c>
      <c r="AW2413" s="80">
        <f t="shared" si="1007"/>
        <v>0.2440369863013698</v>
      </c>
      <c r="AX2413" s="80">
        <f t="shared" si="1029"/>
        <v>0.35204448422581991</v>
      </c>
      <c r="BA2413" s="77">
        <f t="shared" si="1030"/>
        <v>349.73187223128946</v>
      </c>
      <c r="BB2413" s="77">
        <f t="shared" si="1023"/>
        <v>360.70698569195633</v>
      </c>
      <c r="BC2413" s="77">
        <f t="shared" si="1009"/>
        <v>361.24992473959918</v>
      </c>
      <c r="BD2413" s="77">
        <f t="shared" si="1005"/>
        <v>440.05594135802454</v>
      </c>
      <c r="BE2413" s="77">
        <f t="shared" si="1031"/>
        <v>358.40136802291067</v>
      </c>
    </row>
    <row r="2414" spans="1:57" x14ac:dyDescent="0.45">
      <c r="A2414" s="6">
        <v>39302</v>
      </c>
      <c r="B2414" s="77">
        <v>150.68122</v>
      </c>
      <c r="C2414" s="77">
        <v>2.3793000000000002</v>
      </c>
      <c r="D2414" s="77">
        <v>5.4781000000000004</v>
      </c>
      <c r="E2414" s="77">
        <v>163.34181000000001</v>
      </c>
      <c r="F2414" s="77">
        <v>6.0015999999999998</v>
      </c>
      <c r="G2414" s="77">
        <v>5.3952</v>
      </c>
      <c r="H2414" s="77">
        <v>143.79441</v>
      </c>
      <c r="I2414" s="77">
        <v>2.3195999999999999</v>
      </c>
      <c r="J2414" s="77">
        <v>5.6382000000000003</v>
      </c>
      <c r="K2414" s="77">
        <v>146.54698999999999</v>
      </c>
      <c r="L2414" s="77">
        <v>2.3889</v>
      </c>
      <c r="M2414" s="77">
        <v>5.3459000000000003</v>
      </c>
      <c r="N2414" s="77">
        <v>130.71770000000001</v>
      </c>
      <c r="O2414" s="3">
        <v>4.7</v>
      </c>
      <c r="P2414" s="34">
        <v>5.27</v>
      </c>
      <c r="Q2414" s="77">
        <v>5.26</v>
      </c>
      <c r="R2414" s="77">
        <v>5.3230000000000004</v>
      </c>
      <c r="S2414" s="77">
        <v>5.4130000000000003</v>
      </c>
      <c r="T2414" s="77">
        <v>5.6050000000000004</v>
      </c>
      <c r="U2414" s="77">
        <v>5.64</v>
      </c>
      <c r="V2414" s="77">
        <v>12</v>
      </c>
      <c r="W2414" s="77">
        <v>101.6</v>
      </c>
      <c r="Y2414" s="77">
        <f t="shared" si="1012"/>
        <v>5.3164999999999996</v>
      </c>
      <c r="Z2414" s="77">
        <f t="shared" si="1013"/>
        <v>0.35650000000000004</v>
      </c>
      <c r="AA2414" s="77">
        <f t="shared" si="1014"/>
        <v>0.33500000000000085</v>
      </c>
      <c r="AC2414" s="77">
        <f t="shared" si="1015"/>
        <v>-8.0416444052089364E-4</v>
      </c>
      <c r="AD2414" s="77">
        <f t="shared" si="1032"/>
        <v>1.5068121999999937</v>
      </c>
      <c r="AE2414" s="77">
        <f t="shared" si="1016"/>
        <v>-2.253974554276561E-3</v>
      </c>
      <c r="AF2414" s="77" t="e">
        <f t="shared" si="1032"/>
        <v>#VALUE!</v>
      </c>
      <c r="AG2414" s="77">
        <f t="shared" si="1017"/>
        <v>-7.7786699475046461E-4</v>
      </c>
      <c r="AH2414" s="77" t="e">
        <f t="shared" si="1032"/>
        <v>#VALUE!</v>
      </c>
      <c r="AI2414" s="77">
        <f t="shared" si="1018"/>
        <v>-8.1538684545601203E-4</v>
      </c>
      <c r="AJ2414" s="77" t="e">
        <f t="shared" si="1032"/>
        <v>#VALUE!</v>
      </c>
      <c r="AK2414" s="77">
        <f t="shared" si="1019"/>
        <v>1.2876731424960042E-4</v>
      </c>
      <c r="AL2414" s="77" t="e">
        <f t="shared" si="1020"/>
        <v>#VALUE!</v>
      </c>
      <c r="AN2414" s="77">
        <f t="shared" si="1026"/>
        <v>18.596837607764794</v>
      </c>
      <c r="AO2414" s="77">
        <f t="shared" si="1024"/>
        <v>18.806340662233946</v>
      </c>
      <c r="AP2414" s="77">
        <f t="shared" si="1010"/>
        <v>19.502718597711194</v>
      </c>
      <c r="AQ2414" s="77">
        <f t="shared" si="1006"/>
        <v>20.101623343767347</v>
      </c>
      <c r="AR2414" s="77">
        <f t="shared" si="1027"/>
        <v>18.845903381976459</v>
      </c>
      <c r="AT2414" s="80">
        <f t="shared" si="1028"/>
        <v>0.35125000000000001</v>
      </c>
      <c r="AU2414" s="80">
        <f t="shared" si="1025"/>
        <v>0.39326666666666682</v>
      </c>
      <c r="AV2414" s="80">
        <f t="shared" si="1011"/>
        <v>0.28450000000000003</v>
      </c>
      <c r="AW2414" s="80">
        <f t="shared" si="1007"/>
        <v>0.24359863013698627</v>
      </c>
      <c r="AX2414" s="80">
        <f t="shared" si="1029"/>
        <v>0.34871357409713577</v>
      </c>
      <c r="BA2414" s="77">
        <f t="shared" si="1030"/>
        <v>346.70056627759169</v>
      </c>
      <c r="BB2414" s="77">
        <f t="shared" si="1023"/>
        <v>359.84166966534735</v>
      </c>
      <c r="BC2414" s="77">
        <f t="shared" si="1009"/>
        <v>360.55525509284314</v>
      </c>
      <c r="BD2414" s="77">
        <f t="shared" si="1005"/>
        <v>439.43078664130388</v>
      </c>
      <c r="BE2414" s="77">
        <f t="shared" si="1031"/>
        <v>356.38878932922802</v>
      </c>
    </row>
    <row r="2415" spans="1:57" x14ac:dyDescent="0.45">
      <c r="A2415" s="6">
        <v>39303</v>
      </c>
      <c r="B2415" s="77">
        <v>150.51517999999999</v>
      </c>
      <c r="C2415" s="77">
        <v>2.3776000000000002</v>
      </c>
      <c r="D2415" s="77">
        <v>5.5303000000000004</v>
      </c>
      <c r="E2415" s="77">
        <v>162.96982</v>
      </c>
      <c r="F2415" s="77">
        <v>5.9955999999999996</v>
      </c>
      <c r="G2415" s="77">
        <v>5.4358000000000004</v>
      </c>
      <c r="H2415" s="77">
        <v>143.61914999999999</v>
      </c>
      <c r="I2415" s="77">
        <v>2.3163999999999998</v>
      </c>
      <c r="J2415" s="77">
        <v>5.6970000000000001</v>
      </c>
      <c r="K2415" s="77">
        <v>146.38914</v>
      </c>
      <c r="L2415" s="77">
        <v>2.3864000000000001</v>
      </c>
      <c r="M2415" s="77">
        <v>5.3968999999999996</v>
      </c>
      <c r="N2415" s="77">
        <v>130.73578000000001</v>
      </c>
      <c r="O2415" s="3">
        <v>5.05</v>
      </c>
      <c r="P2415" s="34">
        <v>5.3259999999999996</v>
      </c>
      <c r="Q2415" s="77">
        <v>5.3159999999999998</v>
      </c>
      <c r="R2415" s="77">
        <v>5.37</v>
      </c>
      <c r="S2415" s="77">
        <v>5.46</v>
      </c>
      <c r="T2415" s="77">
        <v>5.665</v>
      </c>
      <c r="U2415" s="77">
        <v>5.7</v>
      </c>
      <c r="V2415" s="77">
        <v>12</v>
      </c>
      <c r="W2415" s="77">
        <v>101.6</v>
      </c>
      <c r="Y2415" s="77">
        <f t="shared" si="1012"/>
        <v>5.3680000000000003</v>
      </c>
      <c r="Z2415" s="77">
        <f t="shared" si="1013"/>
        <v>0.20500000000000007</v>
      </c>
      <c r="AA2415" s="77">
        <f t="shared" si="1014"/>
        <v>0.33900000000000041</v>
      </c>
      <c r="AC2415" s="77">
        <f t="shared" si="1015"/>
        <v>-1.1019289596939652E-3</v>
      </c>
      <c r="AD2415" s="77">
        <f t="shared" si="1032"/>
        <v>1.5051517999999935</v>
      </c>
      <c r="AE2415" s="77">
        <f t="shared" si="1016"/>
        <v>-2.277371604979872E-3</v>
      </c>
      <c r="AF2415" s="77" t="e">
        <f t="shared" si="1032"/>
        <v>#VALUE!</v>
      </c>
      <c r="AG2415" s="77">
        <f t="shared" si="1017"/>
        <v>-1.2188234577408252E-3</v>
      </c>
      <c r="AH2415" s="77" t="e">
        <f t="shared" si="1032"/>
        <v>#VALUE!</v>
      </c>
      <c r="AI2415" s="77">
        <f t="shared" si="1018"/>
        <v>-1.0771289127124994E-3</v>
      </c>
      <c r="AJ2415" s="77" t="e">
        <f t="shared" si="1032"/>
        <v>#VALUE!</v>
      </c>
      <c r="AK2415" s="77">
        <f t="shared" si="1019"/>
        <v>1.3831332711644606E-4</v>
      </c>
      <c r="AL2415" s="77" t="e">
        <f t="shared" si="1020"/>
        <v>#VALUE!</v>
      </c>
      <c r="AN2415" s="77">
        <f t="shared" si="1026"/>
        <v>18.604449254039103</v>
      </c>
      <c r="AO2415" s="77">
        <f t="shared" si="1024"/>
        <v>18.796295667819333</v>
      </c>
      <c r="AP2415" s="77">
        <f t="shared" si="1010"/>
        <v>19.494111559926928</v>
      </c>
      <c r="AQ2415" s="77">
        <f t="shared" si="1006"/>
        <v>20.09557510576672</v>
      </c>
      <c r="AR2415" s="77">
        <f t="shared" si="1027"/>
        <v>18.845867038224217</v>
      </c>
      <c r="AT2415" s="80">
        <f t="shared" si="1028"/>
        <v>0.33981666666666666</v>
      </c>
      <c r="AU2415" s="80">
        <f t="shared" si="1025"/>
        <v>0.39236111111111122</v>
      </c>
      <c r="AV2415" s="80">
        <f t="shared" si="1011"/>
        <v>0.28444444444444444</v>
      </c>
      <c r="AW2415" s="80">
        <f t="shared" si="1007"/>
        <v>0.24336575342465747</v>
      </c>
      <c r="AX2415" s="80">
        <f t="shared" si="1029"/>
        <v>0.34221207970112083</v>
      </c>
      <c r="BA2415" s="77">
        <f t="shared" si="1030"/>
        <v>343.5639028859369</v>
      </c>
      <c r="BB2415" s="77">
        <f t="shared" si="1023"/>
        <v>358.98049539308369</v>
      </c>
      <c r="BC2415" s="77">
        <f t="shared" si="1009"/>
        <v>359.83447614097543</v>
      </c>
      <c r="BD2415" s="77">
        <f t="shared" si="1005"/>
        <v>438.74938394778252</v>
      </c>
      <c r="BE2415" s="77">
        <f t="shared" si="1031"/>
        <v>354.31375542547522</v>
      </c>
    </row>
    <row r="2416" spans="1:57" x14ac:dyDescent="0.45">
      <c r="A2416" s="6">
        <v>39304</v>
      </c>
      <c r="B2416" s="77">
        <v>150.67501999999999</v>
      </c>
      <c r="C2416" s="77">
        <v>2.3763000000000001</v>
      </c>
      <c r="D2416" s="77">
        <v>5.4927000000000001</v>
      </c>
      <c r="E2416" s="77">
        <v>163.97845000000001</v>
      </c>
      <c r="F2416" s="77">
        <v>6.0015000000000001</v>
      </c>
      <c r="G2416" s="77">
        <v>5.3360000000000003</v>
      </c>
      <c r="H2416" s="77">
        <v>143.77109999999999</v>
      </c>
      <c r="I2416" s="77">
        <v>2.3144999999999998</v>
      </c>
      <c r="J2416" s="77">
        <v>5.6582999999999997</v>
      </c>
      <c r="K2416" s="77">
        <v>146.54209</v>
      </c>
      <c r="L2416" s="77">
        <v>2.3843000000000001</v>
      </c>
      <c r="M2416" s="77">
        <v>5.3593999999999999</v>
      </c>
      <c r="N2416" s="77">
        <v>130.75380000000001</v>
      </c>
      <c r="O2416" s="3">
        <v>5.03</v>
      </c>
      <c r="P2416" s="34">
        <v>5.2830000000000004</v>
      </c>
      <c r="Q2416" s="77">
        <v>5.27</v>
      </c>
      <c r="R2416" s="77">
        <v>5.29</v>
      </c>
      <c r="S2416" s="77">
        <v>5.35</v>
      </c>
      <c r="T2416" s="77">
        <v>5.62</v>
      </c>
      <c r="U2416" s="77">
        <v>5.6550000000000002</v>
      </c>
      <c r="V2416" s="77">
        <v>12</v>
      </c>
      <c r="W2416" s="77">
        <v>101.6</v>
      </c>
      <c r="Y2416" s="77">
        <f t="shared" si="1012"/>
        <v>5.2982499999999995</v>
      </c>
      <c r="Z2416" s="77">
        <f t="shared" si="1013"/>
        <v>0.1599999999999997</v>
      </c>
      <c r="AA2416" s="77">
        <f t="shared" si="1014"/>
        <v>0.33699999999999974</v>
      </c>
      <c r="AC2416" s="77">
        <f t="shared" si="1015"/>
        <v>1.0619526880943919E-3</v>
      </c>
      <c r="AD2416" s="77">
        <f t="shared" si="1032"/>
        <v>1.5067501999999935</v>
      </c>
      <c r="AE2416" s="77">
        <f t="shared" si="1016"/>
        <v>6.1890600357785708E-3</v>
      </c>
      <c r="AF2416" s="77" t="e">
        <f t="shared" si="1032"/>
        <v>#VALUE!</v>
      </c>
      <c r="AG2416" s="77">
        <f t="shared" si="1017"/>
        <v>1.0580065402141514E-3</v>
      </c>
      <c r="AH2416" s="77" t="e">
        <f t="shared" si="1032"/>
        <v>#VALUE!</v>
      </c>
      <c r="AI2416" s="77">
        <f t="shared" si="1018"/>
        <v>1.044817942096099E-3</v>
      </c>
      <c r="AJ2416" s="77" t="e">
        <f t="shared" si="1032"/>
        <v>#VALUE!</v>
      </c>
      <c r="AK2416" s="77">
        <f t="shared" si="1019"/>
        <v>1.3783525825905585E-4</v>
      </c>
      <c r="AL2416" s="77" t="e">
        <f t="shared" si="1020"/>
        <v>#VALUE!</v>
      </c>
      <c r="AN2416" s="77">
        <f t="shared" si="1026"/>
        <v>18.614752191111453</v>
      </c>
      <c r="AO2416" s="77">
        <f t="shared" si="1024"/>
        <v>18.788996954616742</v>
      </c>
      <c r="AP2416" s="77">
        <f t="shared" si="1010"/>
        <v>19.486983506974987</v>
      </c>
      <c r="AQ2416" s="77">
        <f t="shared" si="1006"/>
        <v>20.090697112787922</v>
      </c>
      <c r="AR2416" s="77">
        <f t="shared" si="1027"/>
        <v>18.848302529761398</v>
      </c>
      <c r="AT2416" s="80">
        <f t="shared" si="1028"/>
        <v>0.32998333333333335</v>
      </c>
      <c r="AU2416" s="80">
        <f t="shared" si="1025"/>
        <v>0.39095555555555561</v>
      </c>
      <c r="AV2416" s="80">
        <f t="shared" si="1011"/>
        <v>0.28488055555555558</v>
      </c>
      <c r="AW2416" s="80">
        <f t="shared" si="1007"/>
        <v>0.24327534246575333</v>
      </c>
      <c r="AX2416" s="80">
        <f t="shared" si="1029"/>
        <v>0.33652047011207969</v>
      </c>
      <c r="BA2416" s="77">
        <f t="shared" si="1030"/>
        <v>340.75420263516594</v>
      </c>
      <c r="BB2416" s="77">
        <f t="shared" si="1023"/>
        <v>358.15193601018757</v>
      </c>
      <c r="BC2416" s="77">
        <f t="shared" si="1009"/>
        <v>359.13090321422169</v>
      </c>
      <c r="BD2416" s="77">
        <f t="shared" si="1005"/>
        <v>438.07534896002079</v>
      </c>
      <c r="BE2416" s="77">
        <f t="shared" si="1031"/>
        <v>352.42864119480925</v>
      </c>
    </row>
    <row r="2417" spans="1:57" x14ac:dyDescent="0.45">
      <c r="A2417" s="6">
        <v>39305</v>
      </c>
      <c r="B2417" s="77">
        <v>150.69728000000001</v>
      </c>
      <c r="C2417" s="77">
        <v>2.3738000000000001</v>
      </c>
      <c r="D2417" s="77">
        <v>5.4927000000000001</v>
      </c>
      <c r="E2417" s="77">
        <v>164.00211999999999</v>
      </c>
      <c r="F2417" s="77">
        <v>5.9988000000000001</v>
      </c>
      <c r="G2417" s="77">
        <v>5.3360000000000003</v>
      </c>
      <c r="H2417" s="77">
        <v>143.79306</v>
      </c>
      <c r="I2417" s="77">
        <v>2.3117999999999999</v>
      </c>
      <c r="J2417" s="77">
        <v>5.6582999999999997</v>
      </c>
      <c r="K2417" s="77">
        <v>146.56317000000001</v>
      </c>
      <c r="L2417" s="77">
        <v>2.3818000000000001</v>
      </c>
      <c r="M2417" s="77">
        <v>5.3593999999999999</v>
      </c>
      <c r="N2417" s="77">
        <v>130.77181999999999</v>
      </c>
      <c r="O2417" s="3">
        <v>5.03</v>
      </c>
      <c r="P2417" s="34">
        <v>5.2830000000000004</v>
      </c>
      <c r="Q2417" s="77">
        <v>5.27</v>
      </c>
      <c r="R2417" s="77">
        <v>5.29</v>
      </c>
      <c r="S2417" s="77">
        <v>5.35</v>
      </c>
      <c r="T2417" s="77">
        <v>5.62</v>
      </c>
      <c r="U2417" s="77">
        <v>5.6550000000000002</v>
      </c>
      <c r="V2417" s="77">
        <v>12</v>
      </c>
      <c r="W2417" s="77">
        <v>101.6</v>
      </c>
      <c r="Y2417" s="77">
        <f t="shared" si="1012"/>
        <v>5.2982499999999995</v>
      </c>
      <c r="Z2417" s="77">
        <f t="shared" si="1013"/>
        <v>0.1599999999999997</v>
      </c>
      <c r="AA2417" s="77">
        <f t="shared" si="1014"/>
        <v>0.33699999999999974</v>
      </c>
      <c r="AC2417" s="77">
        <f t="shared" si="1015"/>
        <v>1.4773517202804065E-4</v>
      </c>
      <c r="AD2417" s="77">
        <f t="shared" si="1032"/>
        <v>1.5069727999999938</v>
      </c>
      <c r="AE2417" s="77">
        <f t="shared" si="1016"/>
        <v>1.4434823600284474E-4</v>
      </c>
      <c r="AF2417" s="77" t="e">
        <f t="shared" si="1032"/>
        <v>#VALUE!</v>
      </c>
      <c r="AG2417" s="77">
        <f t="shared" si="1017"/>
        <v>1.5274279740506991E-4</v>
      </c>
      <c r="AH2417" s="77" t="e">
        <f t="shared" si="1032"/>
        <v>#VALUE!</v>
      </c>
      <c r="AI2417" s="77">
        <f t="shared" si="1018"/>
        <v>1.4384945649403846E-4</v>
      </c>
      <c r="AJ2417" s="77" t="e">
        <f t="shared" si="1032"/>
        <v>#VALUE!</v>
      </c>
      <c r="AK2417" s="77">
        <f t="shared" si="1019"/>
        <v>1.3781626231867961E-4</v>
      </c>
      <c r="AL2417" s="77" t="e">
        <f t="shared" si="1020"/>
        <v>#VALUE!</v>
      </c>
      <c r="AN2417" s="77">
        <f t="shared" si="1026"/>
        <v>18.63180449026488</v>
      </c>
      <c r="AO2417" s="77">
        <f t="shared" si="1024"/>
        <v>18.781703907481326</v>
      </c>
      <c r="AP2417" s="77">
        <f t="shared" si="1010"/>
        <v>19.479860664885521</v>
      </c>
      <c r="AQ2417" s="77">
        <f t="shared" si="1006"/>
        <v>20.085147267463853</v>
      </c>
      <c r="AR2417" s="77">
        <f t="shared" si="1027"/>
        <v>18.854391208644859</v>
      </c>
      <c r="AT2417" s="80">
        <f t="shared" si="1028"/>
        <v>0.32115000000000005</v>
      </c>
      <c r="AU2417" s="80">
        <f t="shared" si="1025"/>
        <v>0.3895499999999999</v>
      </c>
      <c r="AV2417" s="80">
        <f t="shared" si="1011"/>
        <v>0.28560277777777782</v>
      </c>
      <c r="AW2417" s="80">
        <f t="shared" si="1007"/>
        <v>0.24318493150684925</v>
      </c>
      <c r="AX2417" s="80">
        <f t="shared" si="1029"/>
        <v>0.3314133302200083</v>
      </c>
      <c r="BA2417" s="77">
        <f t="shared" si="1030"/>
        <v>337.87588692420326</v>
      </c>
      <c r="BB2417" s="77">
        <f t="shared" si="1023"/>
        <v>357.32719259935686</v>
      </c>
      <c r="BC2417" s="77">
        <f t="shared" si="1009"/>
        <v>358.43007626595511</v>
      </c>
      <c r="BD2417" s="77">
        <f t="shared" ref="BD2417:BD2480" si="1033">100/AVERAGE(AA2053:AA2417)</f>
        <v>437.38241602856726</v>
      </c>
      <c r="BE2417" s="77">
        <f t="shared" si="1031"/>
        <v>350.50665652331878</v>
      </c>
    </row>
    <row r="2418" spans="1:57" x14ac:dyDescent="0.45">
      <c r="A2418" s="6">
        <v>39306</v>
      </c>
      <c r="B2418" s="77">
        <v>150.71956</v>
      </c>
      <c r="C2418" s="77">
        <v>2.3712</v>
      </c>
      <c r="D2418" s="77">
        <v>5.4927000000000001</v>
      </c>
      <c r="E2418" s="77">
        <v>164.0258</v>
      </c>
      <c r="F2418" s="77">
        <v>5.9961000000000002</v>
      </c>
      <c r="G2418" s="77">
        <v>5.3360000000000003</v>
      </c>
      <c r="H2418" s="77">
        <v>143.81502</v>
      </c>
      <c r="I2418" s="77">
        <v>2.3100999999999998</v>
      </c>
      <c r="J2418" s="77">
        <v>5.6582999999999997</v>
      </c>
      <c r="K2418" s="77">
        <v>146.58426</v>
      </c>
      <c r="L2418" s="77">
        <v>2.3791000000000002</v>
      </c>
      <c r="M2418" s="77">
        <v>5.3593999999999999</v>
      </c>
      <c r="N2418" s="77">
        <v>130.78984</v>
      </c>
      <c r="O2418" s="3">
        <v>5.03</v>
      </c>
      <c r="P2418" s="34">
        <v>5.2830000000000004</v>
      </c>
      <c r="Q2418" s="77">
        <v>5.27</v>
      </c>
      <c r="R2418" s="77">
        <v>5.29</v>
      </c>
      <c r="S2418" s="77">
        <v>5.35</v>
      </c>
      <c r="T2418" s="77">
        <v>5.62</v>
      </c>
      <c r="U2418" s="77">
        <v>5.6550000000000002</v>
      </c>
      <c r="V2418" s="77">
        <v>12</v>
      </c>
      <c r="W2418" s="77">
        <v>101.6</v>
      </c>
      <c r="Y2418" s="77">
        <f t="shared" si="1012"/>
        <v>5.2982499999999995</v>
      </c>
      <c r="Z2418" s="77">
        <f t="shared" si="1013"/>
        <v>0.1599999999999997</v>
      </c>
      <c r="AA2418" s="77">
        <f t="shared" si="1014"/>
        <v>0.33699999999999974</v>
      </c>
      <c r="AC2418" s="77">
        <f t="shared" si="1015"/>
        <v>1.4784606596740524E-4</v>
      </c>
      <c r="AD2418" s="77">
        <f t="shared" si="1032"/>
        <v>1.5071955999999938</v>
      </c>
      <c r="AE2418" s="77">
        <f t="shared" si="1016"/>
        <v>1.4438837741859167E-4</v>
      </c>
      <c r="AF2418" s="77" t="e">
        <f t="shared" si="1032"/>
        <v>#VALUE!</v>
      </c>
      <c r="AG2418" s="77">
        <f t="shared" si="1017"/>
        <v>1.5271947060591096E-4</v>
      </c>
      <c r="AH2418" s="77" t="e">
        <f t="shared" si="1032"/>
        <v>#VALUE!</v>
      </c>
      <c r="AI2418" s="77">
        <f t="shared" si="1018"/>
        <v>1.4389699676931045E-4</v>
      </c>
      <c r="AJ2418" s="77" t="e">
        <f t="shared" si="1032"/>
        <v>#VALUE!</v>
      </c>
      <c r="AK2418" s="77">
        <f t="shared" si="1019"/>
        <v>1.3779727161411515E-4</v>
      </c>
      <c r="AL2418" s="77" t="e">
        <f t="shared" si="1020"/>
        <v>#VALUE!</v>
      </c>
      <c r="AN2418" s="77">
        <f t="shared" si="1026"/>
        <v>18.653149351103568</v>
      </c>
      <c r="AO2418" s="77">
        <f t="shared" si="1024"/>
        <v>18.774710256676364</v>
      </c>
      <c r="AP2418" s="77">
        <f t="shared" si="1010"/>
        <v>19.472958956682128</v>
      </c>
      <c r="AQ2418" s="77">
        <f t="shared" ref="AQ2418:AQ2481" si="1034">100/AVERAGE(Y2054:Y2418)</f>
        <v>20.079600487466674</v>
      </c>
      <c r="AR2418" s="77">
        <f t="shared" si="1027"/>
        <v>18.862933232309732</v>
      </c>
      <c r="AT2418" s="80">
        <f t="shared" si="1028"/>
        <v>0.31215000000000004</v>
      </c>
      <c r="AU2418" s="80">
        <f t="shared" si="1025"/>
        <v>0.38827222222222213</v>
      </c>
      <c r="AV2418" s="80">
        <f t="shared" si="1011"/>
        <v>0.28618611111111114</v>
      </c>
      <c r="AW2418" s="80">
        <f t="shared" ref="AW2418:AW2481" si="1035">AVERAGE(Z2055:Z2419)</f>
        <v>0.24310821917808212</v>
      </c>
      <c r="AX2418" s="80">
        <f t="shared" si="1029"/>
        <v>0.32623181299294313</v>
      </c>
      <c r="BA2418" s="77">
        <f t="shared" si="1030"/>
        <v>334.97096918267084</v>
      </c>
      <c r="BB2418" s="77">
        <f t="shared" si="1023"/>
        <v>356.50623885918014</v>
      </c>
      <c r="BC2418" s="77">
        <f t="shared" si="1009"/>
        <v>357.73908895778692</v>
      </c>
      <c r="BD2418" s="77">
        <f t="shared" si="1033"/>
        <v>436.69167175143235</v>
      </c>
      <c r="BE2418" s="77">
        <f t="shared" si="1031"/>
        <v>348.5726364532693</v>
      </c>
    </row>
    <row r="2419" spans="1:57" x14ac:dyDescent="0.45">
      <c r="A2419" s="6">
        <v>39307</v>
      </c>
      <c r="B2419" s="77">
        <v>150.67122000000001</v>
      </c>
      <c r="C2419" s="77">
        <v>2.3714</v>
      </c>
      <c r="D2419" s="77">
        <v>5.5129000000000001</v>
      </c>
      <c r="E2419" s="77">
        <v>163.65676999999999</v>
      </c>
      <c r="F2419" s="77">
        <v>5.9901</v>
      </c>
      <c r="G2419" s="77">
        <v>5.3760000000000003</v>
      </c>
      <c r="H2419" s="77">
        <v>143.77211</v>
      </c>
      <c r="I2419" s="77">
        <v>2.3096000000000001</v>
      </c>
      <c r="J2419" s="77">
        <v>5.6779999999999999</v>
      </c>
      <c r="K2419" s="77">
        <v>146.53577999999999</v>
      </c>
      <c r="L2419" s="77">
        <v>2.3765999999999998</v>
      </c>
      <c r="M2419" s="77">
        <v>5.3795000000000002</v>
      </c>
      <c r="N2419" s="77">
        <v>130.80797000000001</v>
      </c>
      <c r="O2419" s="3">
        <v>5.0599999999999996</v>
      </c>
      <c r="P2419" s="34">
        <v>5.306</v>
      </c>
      <c r="Q2419" s="77">
        <v>5.29</v>
      </c>
      <c r="R2419" s="77">
        <v>5.3259999999999996</v>
      </c>
      <c r="S2419" s="77">
        <v>5.39</v>
      </c>
      <c r="T2419" s="77">
        <v>5.6449999999999996</v>
      </c>
      <c r="U2419" s="77">
        <v>5.6749999999999998</v>
      </c>
      <c r="V2419" s="77">
        <v>12</v>
      </c>
      <c r="W2419" s="77">
        <v>101.6</v>
      </c>
      <c r="Y2419" s="77">
        <f t="shared" si="1012"/>
        <v>5.3280000000000003</v>
      </c>
      <c r="Z2419" s="77">
        <f t="shared" si="1013"/>
        <v>0.16500000000000004</v>
      </c>
      <c r="AA2419" s="77">
        <f t="shared" si="1014"/>
        <v>0.33899999999999952</v>
      </c>
      <c r="AC2419" s="77">
        <f t="shared" si="1015"/>
        <v>-3.2072811252892297E-4</v>
      </c>
      <c r="AD2419" s="77">
        <f t="shared" si="1032"/>
        <v>1.506712199999994</v>
      </c>
      <c r="AE2419" s="77">
        <f t="shared" si="1016"/>
        <v>-2.2498289903174484E-3</v>
      </c>
      <c r="AF2419" s="77" t="e">
        <f t="shared" si="1032"/>
        <v>#VALUE!</v>
      </c>
      <c r="AG2419" s="77">
        <f t="shared" si="1017"/>
        <v>-2.9836939145855279E-4</v>
      </c>
      <c r="AH2419" s="77" t="e">
        <f t="shared" si="1032"/>
        <v>#VALUE!</v>
      </c>
      <c r="AI2419" s="77">
        <f t="shared" si="1018"/>
        <v>-3.3073128042537814E-4</v>
      </c>
      <c r="AJ2419" s="77" t="e">
        <f t="shared" si="1032"/>
        <v>#VALUE!</v>
      </c>
      <c r="AK2419" s="77">
        <f t="shared" si="1019"/>
        <v>1.386193300643157E-4</v>
      </c>
      <c r="AL2419" s="77" t="e">
        <f t="shared" si="1020"/>
        <v>#VALUE!</v>
      </c>
      <c r="AN2419" s="77">
        <f t="shared" si="1026"/>
        <v>18.671085490232691</v>
      </c>
      <c r="AO2419" s="77">
        <f t="shared" si="1024"/>
        <v>18.766567360247716</v>
      </c>
      <c r="AP2419" s="77">
        <f t="shared" si="1010"/>
        <v>19.46506750323201</v>
      </c>
      <c r="AQ2419" s="77">
        <f t="shared" si="1034"/>
        <v>20.073728329310324</v>
      </c>
      <c r="AR2419" s="77">
        <f t="shared" si="1027"/>
        <v>18.869152767422044</v>
      </c>
      <c r="AT2419" s="80">
        <f t="shared" si="1028"/>
        <v>0.30331666666666662</v>
      </c>
      <c r="AU2419" s="80">
        <f t="shared" si="1025"/>
        <v>0.38699444444444431</v>
      </c>
      <c r="AV2419" s="80">
        <f t="shared" si="1011"/>
        <v>0.28671388888888888</v>
      </c>
      <c r="AW2419" s="80">
        <f t="shared" si="1035"/>
        <v>0.24306712328767119</v>
      </c>
      <c r="AX2419" s="80">
        <f t="shared" si="1029"/>
        <v>0.3211352480282274</v>
      </c>
      <c r="BA2419" s="77">
        <f t="shared" si="1030"/>
        <v>332.04205866076387</v>
      </c>
      <c r="BB2419" s="77">
        <f t="shared" si="1023"/>
        <v>355.67499209611145</v>
      </c>
      <c r="BC2419" s="77">
        <f t="shared" si="1009"/>
        <v>357.07200952192028</v>
      </c>
      <c r="BD2419" s="77">
        <f t="shared" si="1033"/>
        <v>435.99268965681955</v>
      </c>
      <c r="BE2419" s="77">
        <f t="shared" si="1031"/>
        <v>346.62560794220076</v>
      </c>
    </row>
    <row r="2420" spans="1:57" x14ac:dyDescent="0.45">
      <c r="A2420" s="6">
        <v>39308</v>
      </c>
      <c r="B2420" s="77">
        <v>150.66122999999999</v>
      </c>
      <c r="C2420" s="77">
        <v>2.3698999999999999</v>
      </c>
      <c r="D2420" s="77">
        <v>5.5223000000000004</v>
      </c>
      <c r="E2420" s="77">
        <v>163.58260999999999</v>
      </c>
      <c r="F2420" s="77">
        <v>5.9866000000000001</v>
      </c>
      <c r="G2420" s="77">
        <v>5.3860000000000001</v>
      </c>
      <c r="H2420" s="77">
        <v>143.76082</v>
      </c>
      <c r="I2420" s="77">
        <v>2.3187000000000002</v>
      </c>
      <c r="J2420" s="77">
        <v>5.6893000000000002</v>
      </c>
      <c r="K2420" s="77">
        <v>146.52781999999999</v>
      </c>
      <c r="L2420" s="77">
        <v>2.3738000000000001</v>
      </c>
      <c r="M2420" s="77">
        <v>5.3875999999999999</v>
      </c>
      <c r="N2420" s="77">
        <v>130.82588999999999</v>
      </c>
      <c r="O2420" s="3">
        <v>5</v>
      </c>
      <c r="P2420" s="34">
        <v>5.32</v>
      </c>
      <c r="Q2420" s="77">
        <v>5.3</v>
      </c>
      <c r="R2420" s="77">
        <v>5.34</v>
      </c>
      <c r="S2420" s="77">
        <v>5.4</v>
      </c>
      <c r="T2420" s="77">
        <v>5.65</v>
      </c>
      <c r="U2420" s="77">
        <v>5.6849999999999996</v>
      </c>
      <c r="V2420" s="77">
        <v>12</v>
      </c>
      <c r="W2420" s="77">
        <v>101.6</v>
      </c>
      <c r="Y2420" s="77">
        <f t="shared" si="1012"/>
        <v>5.34</v>
      </c>
      <c r="Z2420" s="77">
        <f t="shared" si="1013"/>
        <v>0.20000000000000018</v>
      </c>
      <c r="AA2420" s="77">
        <f t="shared" si="1014"/>
        <v>0.33000000000000007</v>
      </c>
      <c r="AC2420" s="77">
        <f t="shared" si="1015"/>
        <v>-6.6303305966575188E-5</v>
      </c>
      <c r="AD2420" s="77">
        <f t="shared" si="1032"/>
        <v>1.5066122999999938</v>
      </c>
      <c r="AE2420" s="77">
        <f t="shared" si="1016"/>
        <v>-4.5314349048930502E-4</v>
      </c>
      <c r="AF2420" s="77" t="e">
        <f t="shared" si="1032"/>
        <v>#VALUE!</v>
      </c>
      <c r="AG2420" s="77">
        <f t="shared" si="1017"/>
        <v>-7.8527052291277322E-5</v>
      </c>
      <c r="AH2420" s="77" t="e">
        <f t="shared" si="1032"/>
        <v>#VALUE!</v>
      </c>
      <c r="AI2420" s="77">
        <f t="shared" si="1018"/>
        <v>-5.432120400894469E-5</v>
      </c>
      <c r="AJ2420" s="77" t="e">
        <f t="shared" si="1032"/>
        <v>#VALUE!</v>
      </c>
      <c r="AK2420" s="77">
        <f t="shared" si="1019"/>
        <v>1.3699471064310131E-4</v>
      </c>
      <c r="AL2420" s="77" t="e">
        <f t="shared" si="1020"/>
        <v>#VALUE!</v>
      </c>
      <c r="AN2420" s="77">
        <f t="shared" si="1026"/>
        <v>18.687659137097345</v>
      </c>
      <c r="AO2420" s="77">
        <f t="shared" si="1024"/>
        <v>18.758216489618629</v>
      </c>
      <c r="AP2420" s="77">
        <f t="shared" si="1010"/>
        <v>19.455889040903035</v>
      </c>
      <c r="AQ2420" s="77">
        <f t="shared" si="1034"/>
        <v>20.068391980230697</v>
      </c>
      <c r="AR2420" s="77">
        <f t="shared" si="1027"/>
        <v>18.87442125844635</v>
      </c>
      <c r="AT2420" s="80">
        <f t="shared" si="1028"/>
        <v>0.29564999999999997</v>
      </c>
      <c r="AU2420" s="80">
        <f t="shared" si="1025"/>
        <v>0.38593888888888883</v>
      </c>
      <c r="AV2420" s="80">
        <f t="shared" si="1011"/>
        <v>0.28724166666666667</v>
      </c>
      <c r="AW2420" s="80">
        <f t="shared" si="1035"/>
        <v>0.24302602739726023</v>
      </c>
      <c r="AX2420" s="80">
        <f t="shared" si="1029"/>
        <v>0.31673565276048149</v>
      </c>
      <c r="BA2420" s="77">
        <f t="shared" si="1030"/>
        <v>329.48929159802316</v>
      </c>
      <c r="BB2420" s="77">
        <f t="shared" si="1023"/>
        <v>354.95957404851117</v>
      </c>
      <c r="BC2420" s="77">
        <f t="shared" si="1009"/>
        <v>356.50623885918009</v>
      </c>
      <c r="BD2420" s="77">
        <f t="shared" si="1033"/>
        <v>435.34266835237673</v>
      </c>
      <c r="BE2420" s="77">
        <f t="shared" si="1031"/>
        <v>344.93137856351194</v>
      </c>
    </row>
    <row r="2421" spans="1:57" x14ac:dyDescent="0.45">
      <c r="A2421" s="6">
        <v>39309</v>
      </c>
      <c r="B2421" s="77">
        <v>150.68360999999999</v>
      </c>
      <c r="C2421" s="77">
        <v>2.3673000000000002</v>
      </c>
      <c r="D2421" s="77">
        <v>5.5223000000000004</v>
      </c>
      <c r="E2421" s="77">
        <v>163.60646</v>
      </c>
      <c r="F2421" s="77">
        <v>5.9839000000000002</v>
      </c>
      <c r="G2421" s="77">
        <v>5.3860000000000001</v>
      </c>
      <c r="H2421" s="77">
        <v>143.78289000000001</v>
      </c>
      <c r="I2421" s="77">
        <v>2.3159999999999998</v>
      </c>
      <c r="J2421" s="77">
        <v>5.6893000000000002</v>
      </c>
      <c r="K2421" s="77">
        <v>146.54902000000001</v>
      </c>
      <c r="L2421" s="77">
        <v>2.3712</v>
      </c>
      <c r="M2421" s="77">
        <v>5.3875999999999999</v>
      </c>
      <c r="N2421" s="77">
        <v>130.84380999999999</v>
      </c>
      <c r="O2421" s="3">
        <v>5</v>
      </c>
      <c r="P2421" s="34">
        <v>5.32</v>
      </c>
      <c r="Q2421" s="77">
        <v>5.3</v>
      </c>
      <c r="R2421" s="77">
        <v>5.34</v>
      </c>
      <c r="S2421" s="77">
        <v>5.4</v>
      </c>
      <c r="T2421" s="77">
        <v>5.65</v>
      </c>
      <c r="U2421" s="77">
        <v>5.6849999999999996</v>
      </c>
      <c r="V2421" s="77">
        <v>12</v>
      </c>
      <c r="W2421" s="77">
        <v>101.6</v>
      </c>
      <c r="Y2421" s="77">
        <f t="shared" si="1012"/>
        <v>5.34</v>
      </c>
      <c r="Z2421" s="77">
        <f t="shared" si="1013"/>
        <v>0.20000000000000018</v>
      </c>
      <c r="AA2421" s="77">
        <f t="shared" si="1014"/>
        <v>0.33000000000000007</v>
      </c>
      <c r="AC2421" s="77">
        <f t="shared" si="1015"/>
        <v>1.4854518312379383E-4</v>
      </c>
      <c r="AD2421" s="77">
        <f t="shared" si="1032"/>
        <v>1.5068360999999939</v>
      </c>
      <c r="AE2421" s="77">
        <f t="shared" si="1016"/>
        <v>1.4579789379820518E-4</v>
      </c>
      <c r="AF2421" s="77" t="e">
        <f t="shared" si="1032"/>
        <v>#VALUE!</v>
      </c>
      <c r="AG2421" s="77">
        <f t="shared" si="1017"/>
        <v>1.5351887948344967E-4</v>
      </c>
      <c r="AH2421" s="77" t="e">
        <f t="shared" si="1032"/>
        <v>#VALUE!</v>
      </c>
      <c r="AI2421" s="77">
        <f t="shared" si="1018"/>
        <v>1.446824227646637E-4</v>
      </c>
      <c r="AJ2421" s="77" t="e">
        <f t="shared" si="1032"/>
        <v>#VALUE!</v>
      </c>
      <c r="AK2421" s="77">
        <f t="shared" si="1019"/>
        <v>1.3697594566330906E-4</v>
      </c>
      <c r="AL2421" s="77" t="e">
        <f t="shared" si="1020"/>
        <v>#VALUE!</v>
      </c>
      <c r="AN2421" s="77">
        <f t="shared" si="1026"/>
        <v>18.704932802528909</v>
      </c>
      <c r="AO2421" s="77">
        <f t="shared" si="1024"/>
        <v>18.751308685085316</v>
      </c>
      <c r="AP2421" s="77">
        <f t="shared" si="1010"/>
        <v>19.446603677676865</v>
      </c>
      <c r="AQ2421" s="77">
        <f t="shared" si="1034"/>
        <v>20.063058467600076</v>
      </c>
      <c r="AR2421" s="77">
        <f t="shared" si="1027"/>
        <v>18.880450692794977</v>
      </c>
      <c r="AT2421" s="80">
        <f t="shared" si="1028"/>
        <v>0.28931666666666672</v>
      </c>
      <c r="AU2421" s="80">
        <f t="shared" si="1025"/>
        <v>0.38508888888888881</v>
      </c>
      <c r="AV2421" s="80">
        <f t="shared" si="1011"/>
        <v>0.28750277777777777</v>
      </c>
      <c r="AW2421" s="80">
        <f t="shared" si="1035"/>
        <v>0.24284794520547942</v>
      </c>
      <c r="AX2421" s="80">
        <f t="shared" si="1029"/>
        <v>0.31307680053964304</v>
      </c>
      <c r="BA2421" s="77">
        <f t="shared" si="1030"/>
        <v>326.86859882327315</v>
      </c>
      <c r="BB2421" s="77">
        <f t="shared" si="1023"/>
        <v>354.12158174306518</v>
      </c>
      <c r="BC2421" s="77">
        <f t="shared" si="1009"/>
        <v>355.95633602278122</v>
      </c>
      <c r="BD2421" s="77">
        <f t="shared" si="1033"/>
        <v>434.69458239546447</v>
      </c>
      <c r="BE2421" s="77">
        <f t="shared" si="1031"/>
        <v>343.16892121824895</v>
      </c>
    </row>
    <row r="2422" spans="1:57" x14ac:dyDescent="0.45">
      <c r="A2422" s="6">
        <v>39310</v>
      </c>
      <c r="B2422" s="77">
        <v>150.886</v>
      </c>
      <c r="C2422" s="77">
        <v>2.3771</v>
      </c>
      <c r="D2422" s="77">
        <v>5.4696999999999996</v>
      </c>
      <c r="E2422" s="77">
        <v>164.21883</v>
      </c>
      <c r="F2422" s="77">
        <v>5.9861000000000004</v>
      </c>
      <c r="G2422" s="77">
        <v>5.3259999999999996</v>
      </c>
      <c r="H2422" s="77">
        <v>143.96062000000001</v>
      </c>
      <c r="I2422" s="77">
        <v>2.3136999999999999</v>
      </c>
      <c r="J2422" s="77">
        <v>5.6420000000000003</v>
      </c>
      <c r="K2422" s="77">
        <v>146.75470999999999</v>
      </c>
      <c r="L2422" s="77">
        <v>2.3896999999999999</v>
      </c>
      <c r="M2422" s="77">
        <v>5.3376999999999999</v>
      </c>
      <c r="N2422" s="77">
        <v>130.86170000000001</v>
      </c>
      <c r="O2422" s="3">
        <v>4.99</v>
      </c>
      <c r="P2422" s="34">
        <v>5.26</v>
      </c>
      <c r="Q2422" s="77">
        <v>5.24</v>
      </c>
      <c r="R2422" s="77">
        <v>5.28</v>
      </c>
      <c r="S2422" s="77">
        <v>5.34</v>
      </c>
      <c r="T2422" s="77">
        <v>5.6050000000000004</v>
      </c>
      <c r="U2422" s="77">
        <v>5.6449999999999996</v>
      </c>
      <c r="V2422" s="77">
        <v>12</v>
      </c>
      <c r="W2422" s="77">
        <v>101.6</v>
      </c>
      <c r="Y2422" s="77">
        <f t="shared" si="1012"/>
        <v>5.28</v>
      </c>
      <c r="Z2422" s="77">
        <f t="shared" si="1013"/>
        <v>0.17499999999999982</v>
      </c>
      <c r="AA2422" s="77">
        <f t="shared" si="1014"/>
        <v>0.34500000000000064</v>
      </c>
      <c r="AC2422" s="77">
        <f t="shared" si="1015"/>
        <v>1.3431454157490919E-3</v>
      </c>
      <c r="AD2422" s="77">
        <f t="shared" si="1032"/>
        <v>1.5088599999999941</v>
      </c>
      <c r="AE2422" s="77">
        <f t="shared" si="1016"/>
        <v>3.7429451135364555E-3</v>
      </c>
      <c r="AF2422" s="77" t="e">
        <f t="shared" si="1032"/>
        <v>#VALUE!</v>
      </c>
      <c r="AG2422" s="77">
        <f t="shared" si="1017"/>
        <v>1.2360997890639158E-3</v>
      </c>
      <c r="AH2422" s="77" t="e">
        <f t="shared" si="1032"/>
        <v>#VALUE!</v>
      </c>
      <c r="AI2422" s="77">
        <f t="shared" si="1018"/>
        <v>1.4035576628215196E-3</v>
      </c>
      <c r="AJ2422" s="77" t="e">
        <f t="shared" si="1032"/>
        <v>#VALUE!</v>
      </c>
      <c r="AK2422" s="77">
        <f t="shared" si="1019"/>
        <v>1.3672790482033292E-4</v>
      </c>
      <c r="AL2422" s="77" t="e">
        <f t="shared" si="1020"/>
        <v>#VALUE!</v>
      </c>
      <c r="AN2422" s="77">
        <f t="shared" si="1026"/>
        <v>18.729251501071467</v>
      </c>
      <c r="AO2422" s="77">
        <f t="shared" si="1024"/>
        <v>18.747851808646928</v>
      </c>
      <c r="AP2422" s="77">
        <f t="shared" si="1010"/>
        <v>19.438586620366834</v>
      </c>
      <c r="AQ2422" s="77">
        <f t="shared" si="1034"/>
        <v>20.058361589061867</v>
      </c>
      <c r="AR2422" s="77">
        <f t="shared" si="1027"/>
        <v>18.891465923404613</v>
      </c>
      <c r="AT2422" s="80">
        <f t="shared" si="1028"/>
        <v>0.28215000000000001</v>
      </c>
      <c r="AU2422" s="80">
        <f t="shared" si="1025"/>
        <v>0.38369999999999993</v>
      </c>
      <c r="AV2422" s="80">
        <f t="shared" si="1011"/>
        <v>0.28761388888888889</v>
      </c>
      <c r="AW2422" s="80">
        <f t="shared" si="1035"/>
        <v>0.24275753424657534</v>
      </c>
      <c r="AX2422" s="80">
        <f t="shared" si="1029"/>
        <v>0.30879996367787466</v>
      </c>
      <c r="BA2422" s="77">
        <f t="shared" si="1030"/>
        <v>323.76429958989854</v>
      </c>
      <c r="BB2422" s="77">
        <f t="shared" si="1023"/>
        <v>353.03808888714559</v>
      </c>
      <c r="BC2422" s="77">
        <f t="shared" si="1009"/>
        <v>355.30289571860004</v>
      </c>
      <c r="BD2422" s="77">
        <f t="shared" si="1033"/>
        <v>433.97101311424694</v>
      </c>
      <c r="BE2422" s="77">
        <f t="shared" si="1031"/>
        <v>341.05817403053192</v>
      </c>
    </row>
    <row r="2423" spans="1:57" x14ac:dyDescent="0.45">
      <c r="A2423" s="6">
        <v>39311</v>
      </c>
      <c r="B2423" s="77">
        <v>150.92464000000001</v>
      </c>
      <c r="C2423" s="77">
        <v>2.3765000000000001</v>
      </c>
      <c r="D2423" s="77">
        <v>5.4653</v>
      </c>
      <c r="E2423" s="77">
        <v>164.24809999999999</v>
      </c>
      <c r="F2423" s="77">
        <v>5.9833999999999996</v>
      </c>
      <c r="G2423" s="77">
        <v>5.3253000000000004</v>
      </c>
      <c r="H2423" s="77">
        <v>143.98268999999999</v>
      </c>
      <c r="I2423" s="77">
        <v>2.3111000000000002</v>
      </c>
      <c r="J2423" s="77">
        <v>5.6420000000000003</v>
      </c>
      <c r="K2423" s="77">
        <v>146.80347</v>
      </c>
      <c r="L2423" s="77">
        <v>2.3873000000000002</v>
      </c>
      <c r="M2423" s="77">
        <v>5.3299000000000003</v>
      </c>
      <c r="N2423" s="77">
        <v>130.87966</v>
      </c>
      <c r="O2423" s="3">
        <v>5.01</v>
      </c>
      <c r="P2423" s="34">
        <v>5.25</v>
      </c>
      <c r="Q2423" s="77">
        <v>5.23</v>
      </c>
      <c r="R2423" s="77">
        <v>5.27</v>
      </c>
      <c r="S2423" s="77">
        <v>5.34</v>
      </c>
      <c r="T2423" s="77">
        <v>5.6</v>
      </c>
      <c r="U2423" s="77">
        <v>5.64</v>
      </c>
      <c r="V2423" s="77">
        <v>12</v>
      </c>
      <c r="W2423" s="77">
        <v>101.6</v>
      </c>
      <c r="Y2423" s="77">
        <f t="shared" si="1012"/>
        <v>5.2725</v>
      </c>
      <c r="Z2423" s="77">
        <f t="shared" si="1013"/>
        <v>0.16500000000000004</v>
      </c>
      <c r="AA2423" s="77">
        <f t="shared" si="1014"/>
        <v>0.34999999999999964</v>
      </c>
      <c r="AC2423" s="77">
        <f t="shared" si="1015"/>
        <v>2.5608737722526698E-4</v>
      </c>
      <c r="AD2423" s="77">
        <f t="shared" ref="AD2423:AJ2438" si="1036">AD2422*(1+AC2423)</f>
        <v>1.5092463999999941</v>
      </c>
      <c r="AE2423" s="77">
        <f t="shared" si="1016"/>
        <v>1.782377818670966E-4</v>
      </c>
      <c r="AF2423" s="77" t="e">
        <f t="shared" si="1036"/>
        <v>#VALUE!</v>
      </c>
      <c r="AG2423" s="77">
        <f t="shared" si="1017"/>
        <v>1.5330581377037689E-4</v>
      </c>
      <c r="AH2423" s="77" t="e">
        <f t="shared" si="1036"/>
        <v>#VALUE!</v>
      </c>
      <c r="AI2423" s="77">
        <f t="shared" si="1018"/>
        <v>3.3225509423173705E-4</v>
      </c>
      <c r="AJ2423" s="77" t="e">
        <f t="shared" si="1036"/>
        <v>#VALUE!</v>
      </c>
      <c r="AK2423" s="77">
        <f t="shared" si="1019"/>
        <v>1.3724412872506697E-4</v>
      </c>
      <c r="AL2423" s="77" t="e">
        <f t="shared" si="1020"/>
        <v>#VALUE!</v>
      </c>
      <c r="AN2423" s="77">
        <f t="shared" si="1026"/>
        <v>18.752373347251758</v>
      </c>
      <c r="AO2423" s="77">
        <f t="shared" si="1024"/>
        <v>18.744689004781979</v>
      </c>
      <c r="AP2423" s="77">
        <f t="shared" si="1010"/>
        <v>19.430733483201859</v>
      </c>
      <c r="AQ2423" s="77">
        <f t="shared" si="1034"/>
        <v>20.053281293694859</v>
      </c>
      <c r="AR2423" s="77">
        <f t="shared" si="1027"/>
        <v>18.901913451773336</v>
      </c>
      <c r="AT2423" s="80">
        <f t="shared" si="1028"/>
        <v>0.27515000000000001</v>
      </c>
      <c r="AU2423" s="80">
        <f t="shared" si="1025"/>
        <v>0.38219999999999998</v>
      </c>
      <c r="AV2423" s="80">
        <f t="shared" si="1011"/>
        <v>0.28775277777777775</v>
      </c>
      <c r="AW2423" s="80">
        <f t="shared" si="1035"/>
        <v>0.24267123287671233</v>
      </c>
      <c r="AX2423" s="80">
        <f t="shared" si="1029"/>
        <v>0.30458770755500209</v>
      </c>
      <c r="BA2423" s="77">
        <f t="shared" si="1030"/>
        <v>320.64985036340317</v>
      </c>
      <c r="BB2423" s="77">
        <f t="shared" si="1023"/>
        <v>351.89239912417889</v>
      </c>
      <c r="BC2423" s="77">
        <f t="shared" si="1009"/>
        <v>354.61691522685641</v>
      </c>
      <c r="BD2423" s="77">
        <f t="shared" si="1033"/>
        <v>433.22413711247174</v>
      </c>
      <c r="BE2423" s="77">
        <f t="shared" si="1031"/>
        <v>338.91943099540691</v>
      </c>
    </row>
    <row r="2424" spans="1:57" x14ac:dyDescent="0.45">
      <c r="A2424" s="6">
        <v>39312</v>
      </c>
      <c r="B2424" s="77">
        <v>150.94684000000001</v>
      </c>
      <c r="C2424" s="77">
        <v>2.3738999999999999</v>
      </c>
      <c r="D2424" s="77">
        <v>5.4653</v>
      </c>
      <c r="E2424" s="77">
        <v>164.27178000000001</v>
      </c>
      <c r="F2424" s="77">
        <v>5.9806999999999997</v>
      </c>
      <c r="G2424" s="77">
        <v>5.3253000000000004</v>
      </c>
      <c r="H2424" s="77">
        <v>144.00461999999999</v>
      </c>
      <c r="I2424" s="77">
        <v>2.3083999999999998</v>
      </c>
      <c r="J2424" s="77">
        <v>5.6420000000000003</v>
      </c>
      <c r="K2424" s="77">
        <v>146.82449</v>
      </c>
      <c r="L2424" s="77">
        <v>2.3847</v>
      </c>
      <c r="M2424" s="77">
        <v>5.3299000000000003</v>
      </c>
      <c r="N2424" s="77">
        <v>130.89761999999999</v>
      </c>
      <c r="O2424" s="3">
        <v>5.01</v>
      </c>
      <c r="P2424" s="34">
        <v>5.25</v>
      </c>
      <c r="Q2424" s="77">
        <v>5.23</v>
      </c>
      <c r="R2424" s="77">
        <v>5.27</v>
      </c>
      <c r="S2424" s="77">
        <v>5.34</v>
      </c>
      <c r="T2424" s="77">
        <v>5.6</v>
      </c>
      <c r="U2424" s="77">
        <v>5.64</v>
      </c>
      <c r="V2424" s="77">
        <v>12</v>
      </c>
      <c r="W2424" s="77">
        <v>101.6</v>
      </c>
      <c r="Y2424" s="77">
        <f t="shared" si="1012"/>
        <v>5.2725</v>
      </c>
      <c r="Z2424" s="77">
        <f t="shared" si="1013"/>
        <v>0.16500000000000004</v>
      </c>
      <c r="AA2424" s="77">
        <f t="shared" si="1014"/>
        <v>0.34999999999999964</v>
      </c>
      <c r="AC2424" s="77">
        <f t="shared" si="1015"/>
        <v>1.4709327781070591E-4</v>
      </c>
      <c r="AD2424" s="77">
        <f t="shared" si="1036"/>
        <v>1.509468399999994</v>
      </c>
      <c r="AE2424" s="77">
        <f t="shared" si="1016"/>
        <v>1.4417213958650699E-4</v>
      </c>
      <c r="AF2424" s="77" t="e">
        <f t="shared" si="1036"/>
        <v>#VALUE!</v>
      </c>
      <c r="AG2424" s="77">
        <f t="shared" si="1017"/>
        <v>1.5230997559489978E-4</v>
      </c>
      <c r="AH2424" s="77" t="e">
        <f t="shared" si="1036"/>
        <v>#VALUE!</v>
      </c>
      <c r="AI2424" s="77">
        <f t="shared" si="1018"/>
        <v>1.431846263579839E-4</v>
      </c>
      <c r="AJ2424" s="77" t="e">
        <f t="shared" si="1036"/>
        <v>#VALUE!</v>
      </c>
      <c r="AK2424" s="77">
        <f t="shared" si="1019"/>
        <v>1.3722529535908912E-4</v>
      </c>
      <c r="AL2424" s="77" t="e">
        <f t="shared" si="1020"/>
        <v>#VALUE!</v>
      </c>
      <c r="AN2424" s="77">
        <f t="shared" si="1026"/>
        <v>18.775258590071953</v>
      </c>
      <c r="AO2424" s="77">
        <f t="shared" si="1024"/>
        <v>18.741527267880979</v>
      </c>
      <c r="AP2424" s="77">
        <f t="shared" si="1010"/>
        <v>19.422886688767388</v>
      </c>
      <c r="AQ2424" s="77">
        <f t="shared" si="1034"/>
        <v>20.048101712533562</v>
      </c>
      <c r="AR2424" s="77">
        <f t="shared" si="1027"/>
        <v>18.912228566681136</v>
      </c>
      <c r="AT2424" s="80">
        <f t="shared" si="1028"/>
        <v>0.2688166666666667</v>
      </c>
      <c r="AU2424" s="80">
        <f t="shared" si="1025"/>
        <v>0.38069999999999993</v>
      </c>
      <c r="AV2424" s="80">
        <f t="shared" si="1011"/>
        <v>0.28772499999999995</v>
      </c>
      <c r="AW2424" s="80">
        <f t="shared" si="1035"/>
        <v>0.24258493150684934</v>
      </c>
      <c r="AX2424" s="80">
        <f t="shared" si="1029"/>
        <v>0.30071636052303857</v>
      </c>
      <c r="BA2424" s="77">
        <f t="shared" si="1030"/>
        <v>317.59474910014819</v>
      </c>
      <c r="BB2424" s="77">
        <f t="shared" si="1023"/>
        <v>350.75412136092604</v>
      </c>
      <c r="BC2424" s="77">
        <f t="shared" ref="BC2424:BC2487" si="1037">100/AVERAGE(AA2245:AA2424)</f>
        <v>353.93357846510816</v>
      </c>
      <c r="BD2424" s="77">
        <f t="shared" si="1033"/>
        <v>432.45420724627354</v>
      </c>
      <c r="BE2424" s="77">
        <f t="shared" si="1031"/>
        <v>336.81439363676969</v>
      </c>
    </row>
    <row r="2425" spans="1:57" x14ac:dyDescent="0.45">
      <c r="A2425" s="6">
        <v>39313</v>
      </c>
      <c r="B2425" s="77">
        <v>150.96905000000001</v>
      </c>
      <c r="C2425" s="77">
        <v>2.3713000000000002</v>
      </c>
      <c r="D2425" s="77">
        <v>5.4653</v>
      </c>
      <c r="E2425" s="77">
        <v>164.29546999999999</v>
      </c>
      <c r="F2425" s="77">
        <v>5.9779999999999998</v>
      </c>
      <c r="G2425" s="77">
        <v>5.3253000000000004</v>
      </c>
      <c r="H2425" s="77">
        <v>144.02656999999999</v>
      </c>
      <c r="I2425" s="77">
        <v>2.3056999999999999</v>
      </c>
      <c r="J2425" s="77">
        <v>5.6420000000000003</v>
      </c>
      <c r="K2425" s="77">
        <v>146.84550999999999</v>
      </c>
      <c r="L2425" s="77">
        <v>2.3820000000000001</v>
      </c>
      <c r="M2425" s="77">
        <v>5.3299000000000003</v>
      </c>
      <c r="N2425" s="77">
        <v>130.91559000000001</v>
      </c>
      <c r="O2425" s="3">
        <v>5.01</v>
      </c>
      <c r="P2425" s="34">
        <v>5.25</v>
      </c>
      <c r="Q2425" s="77">
        <v>5.23</v>
      </c>
      <c r="R2425" s="77">
        <v>5.27</v>
      </c>
      <c r="S2425" s="77">
        <v>5.34</v>
      </c>
      <c r="T2425" s="77">
        <v>5.6</v>
      </c>
      <c r="U2425" s="77">
        <v>5.64</v>
      </c>
      <c r="V2425" s="77">
        <v>12</v>
      </c>
      <c r="W2425" s="77">
        <v>101.6</v>
      </c>
      <c r="Y2425" s="77">
        <f t="shared" si="1012"/>
        <v>5.2725</v>
      </c>
      <c r="Z2425" s="77">
        <f t="shared" si="1013"/>
        <v>0.16500000000000004</v>
      </c>
      <c r="AA2425" s="77">
        <f t="shared" si="1014"/>
        <v>0.34999999999999964</v>
      </c>
      <c r="AC2425" s="77">
        <f t="shared" si="1015"/>
        <v>1.4713789304887648E-4</v>
      </c>
      <c r="AD2425" s="77">
        <f t="shared" si="1036"/>
        <v>1.5096904999999938</v>
      </c>
      <c r="AE2425" s="77">
        <f t="shared" si="1016"/>
        <v>1.44212231705243E-4</v>
      </c>
      <c r="AF2425" s="77" t="e">
        <f t="shared" si="1036"/>
        <v>#VALUE!</v>
      </c>
      <c r="AG2425" s="77">
        <f t="shared" si="1017"/>
        <v>1.5242566523210321E-4</v>
      </c>
      <c r="AH2425" s="77" t="e">
        <f t="shared" si="1036"/>
        <v>#VALUE!</v>
      </c>
      <c r="AI2425" s="77">
        <f t="shared" si="1018"/>
        <v>1.4316412745585261E-4</v>
      </c>
      <c r="AJ2425" s="77" t="e">
        <f t="shared" si="1036"/>
        <v>#VALUE!</v>
      </c>
      <c r="AK2425" s="77">
        <f t="shared" si="1019"/>
        <v>1.3728286274439228E-4</v>
      </c>
      <c r="AL2425" s="77" t="e">
        <f t="shared" si="1020"/>
        <v>#VALUE!</v>
      </c>
      <c r="AN2425" s="77">
        <f t="shared" si="1026"/>
        <v>18.799672259046947</v>
      </c>
      <c r="AO2425" s="77">
        <f t="shared" si="1024"/>
        <v>18.738434872227298</v>
      </c>
      <c r="AP2425" s="77">
        <f t="shared" ref="AP2425:AP2488" si="1038">100/AVERAGE(Y2246:Y2425)</f>
        <v>19.415810618183222</v>
      </c>
      <c r="AQ2425" s="77">
        <f t="shared" si="1034"/>
        <v>20.04292480635926</v>
      </c>
      <c r="AR2425" s="77">
        <f t="shared" si="1027"/>
        <v>18.923501500128914</v>
      </c>
      <c r="AT2425" s="80">
        <f t="shared" si="1028"/>
        <v>0.2634833333333334</v>
      </c>
      <c r="AU2425" s="80">
        <f t="shared" si="1025"/>
        <v>0.37919999999999987</v>
      </c>
      <c r="AV2425" s="80">
        <f t="shared" ref="AV2425:AV2488" si="1039">AVERAGE(Z2250:Z2429)</f>
        <v>0.28789166666666666</v>
      </c>
      <c r="AW2425" s="80">
        <f t="shared" si="1035"/>
        <v>0.24258082191780819</v>
      </c>
      <c r="AX2425" s="80">
        <f t="shared" si="1029"/>
        <v>0.29742071917808216</v>
      </c>
      <c r="BA2425" s="77">
        <f t="shared" si="1030"/>
        <v>314.59731543624167</v>
      </c>
      <c r="BB2425" s="77">
        <f t="shared" si="1023"/>
        <v>349.69110618953249</v>
      </c>
      <c r="BC2425" s="77">
        <f t="shared" si="1037"/>
        <v>353.21821036106758</v>
      </c>
      <c r="BD2425" s="77">
        <f t="shared" si="1033"/>
        <v>431.68700917778375</v>
      </c>
      <c r="BE2425" s="77">
        <f t="shared" si="1031"/>
        <v>334.75709375604919</v>
      </c>
    </row>
    <row r="2426" spans="1:57" x14ac:dyDescent="0.45">
      <c r="A2426" s="6">
        <v>39314</v>
      </c>
      <c r="B2426" s="77">
        <v>150.88333</v>
      </c>
      <c r="C2426" s="77">
        <v>2.3704999999999998</v>
      </c>
      <c r="D2426" s="77">
        <v>5.4958</v>
      </c>
      <c r="E2426" s="77">
        <v>163.94081</v>
      </c>
      <c r="F2426" s="77">
        <v>5.9720000000000004</v>
      </c>
      <c r="G2426" s="77">
        <v>5.3635999999999999</v>
      </c>
      <c r="H2426" s="77">
        <v>143.95103</v>
      </c>
      <c r="I2426" s="77">
        <v>2.3031000000000001</v>
      </c>
      <c r="J2426" s="77">
        <v>5.6712999999999996</v>
      </c>
      <c r="K2426" s="77">
        <v>146.75936999999999</v>
      </c>
      <c r="L2426" s="77">
        <v>2.3805999999999998</v>
      </c>
      <c r="M2426" s="77">
        <v>5.3601999999999999</v>
      </c>
      <c r="N2426" s="77">
        <v>130.93349000000001</v>
      </c>
      <c r="O2426" s="3">
        <v>4.99</v>
      </c>
      <c r="P2426" s="34">
        <v>5.2759999999999998</v>
      </c>
      <c r="Q2426" s="77">
        <v>5.25</v>
      </c>
      <c r="R2426" s="77">
        <v>5.3</v>
      </c>
      <c r="S2426" s="77">
        <v>5.38</v>
      </c>
      <c r="T2426" s="77">
        <v>5.625</v>
      </c>
      <c r="U2426" s="77">
        <v>5.665</v>
      </c>
      <c r="V2426" s="77">
        <v>12</v>
      </c>
      <c r="W2426" s="77">
        <v>101.6</v>
      </c>
      <c r="Y2426" s="77">
        <f t="shared" si="1012"/>
        <v>5.3014999999999999</v>
      </c>
      <c r="Z2426" s="77">
        <f t="shared" si="1013"/>
        <v>0.19499999999999984</v>
      </c>
      <c r="AA2426" s="77">
        <f t="shared" si="1014"/>
        <v>0.3490000000000002</v>
      </c>
      <c r="AC2426" s="77">
        <f t="shared" si="1015"/>
        <v>-5.6779849909638358E-4</v>
      </c>
      <c r="AD2426" s="77">
        <f t="shared" si="1036"/>
        <v>1.5088332999999938</v>
      </c>
      <c r="AE2426" s="77">
        <f t="shared" si="1016"/>
        <v>-2.1586718124364523E-3</v>
      </c>
      <c r="AF2426" s="77" t="e">
        <f t="shared" si="1036"/>
        <v>#VALUE!</v>
      </c>
      <c r="AG2426" s="77">
        <f t="shared" si="1017"/>
        <v>-5.2448655827874724E-4</v>
      </c>
      <c r="AH2426" s="77" t="e">
        <f t="shared" si="1036"/>
        <v>#VALUE!</v>
      </c>
      <c r="AI2426" s="77">
        <f t="shared" si="1018"/>
        <v>-5.8660288625778101E-4</v>
      </c>
      <c r="AJ2426" s="77" t="e">
        <f t="shared" si="1036"/>
        <v>#VALUE!</v>
      </c>
      <c r="AK2426" s="77">
        <f t="shared" si="1019"/>
        <v>1.3672932306985075E-4</v>
      </c>
      <c r="AL2426" s="77" t="e">
        <f t="shared" si="1020"/>
        <v>#VALUE!</v>
      </c>
      <c r="AN2426" s="77">
        <f t="shared" si="1026"/>
        <v>18.820724754742425</v>
      </c>
      <c r="AO2426" s="77">
        <f t="shared" si="1024"/>
        <v>18.734339263272112</v>
      </c>
      <c r="AP2426" s="77">
        <f t="shared" si="1038"/>
        <v>19.407578281949515</v>
      </c>
      <c r="AQ2426" s="77">
        <f t="shared" si="1034"/>
        <v>20.037431569083228</v>
      </c>
      <c r="AR2426" s="77">
        <f t="shared" si="1027"/>
        <v>18.932495411430615</v>
      </c>
      <c r="AT2426" s="80">
        <f t="shared" si="1028"/>
        <v>0.25914999999999999</v>
      </c>
      <c r="AU2426" s="80">
        <f t="shared" si="1025"/>
        <v>0.37858888888888881</v>
      </c>
      <c r="AV2426" s="80">
        <f t="shared" si="1039"/>
        <v>0.28822500000000001</v>
      </c>
      <c r="AW2426" s="80">
        <f t="shared" si="1035"/>
        <v>0.24253972602739723</v>
      </c>
      <c r="AX2426" s="80">
        <f t="shared" si="1029"/>
        <v>0.29493400269821496</v>
      </c>
      <c r="BA2426" s="77">
        <f t="shared" si="1030"/>
        <v>311.68831168831167</v>
      </c>
      <c r="BB2426" s="77">
        <f t="shared" si="1023"/>
        <v>348.68854364418269</v>
      </c>
      <c r="BC2426" s="77">
        <f t="shared" si="1037"/>
        <v>352.56786931484316</v>
      </c>
      <c r="BD2426" s="77">
        <f t="shared" si="1033"/>
        <v>430.92761596675325</v>
      </c>
      <c r="BE2426" s="77">
        <f t="shared" si="1031"/>
        <v>332.77373754709635</v>
      </c>
    </row>
    <row r="2427" spans="1:57" x14ac:dyDescent="0.45">
      <c r="A2427" s="6">
        <v>39315</v>
      </c>
      <c r="B2427" s="77">
        <v>150.90492</v>
      </c>
      <c r="C2427" s="77">
        <v>2.3677999999999999</v>
      </c>
      <c r="D2427" s="77">
        <v>5.4958999999999998</v>
      </c>
      <c r="E2427" s="77">
        <v>163.96463</v>
      </c>
      <c r="F2427" s="77">
        <v>5.9839000000000002</v>
      </c>
      <c r="G2427" s="77">
        <v>5.3638000000000003</v>
      </c>
      <c r="H2427" s="77">
        <v>143.97722999999999</v>
      </c>
      <c r="I2427" s="77">
        <v>2.3003999999999998</v>
      </c>
      <c r="J2427" s="77">
        <v>5.67</v>
      </c>
      <c r="K2427" s="77">
        <v>146.78068999999999</v>
      </c>
      <c r="L2427" s="77">
        <v>2.3780000000000001</v>
      </c>
      <c r="M2427" s="77">
        <v>5.3601000000000001</v>
      </c>
      <c r="N2427" s="77">
        <v>130.95134999999999</v>
      </c>
      <c r="O2427" s="3">
        <v>4.9800000000000004</v>
      </c>
      <c r="P2427" s="34">
        <v>5.27</v>
      </c>
      <c r="Q2427" s="77">
        <v>5.25</v>
      </c>
      <c r="R2427" s="77">
        <v>5.3</v>
      </c>
      <c r="S2427" s="77">
        <v>5.38</v>
      </c>
      <c r="T2427" s="77">
        <v>5.63</v>
      </c>
      <c r="U2427" s="77">
        <v>5.665</v>
      </c>
      <c r="V2427" s="77">
        <v>12</v>
      </c>
      <c r="W2427" s="77">
        <v>101.6</v>
      </c>
      <c r="Y2427" s="77">
        <f t="shared" si="1012"/>
        <v>5.3</v>
      </c>
      <c r="Z2427" s="77">
        <f t="shared" si="1013"/>
        <v>0.19999999999999973</v>
      </c>
      <c r="AA2427" s="77">
        <f t="shared" si="1014"/>
        <v>0.36000000000000032</v>
      </c>
      <c r="AC2427" s="77">
        <f t="shared" si="1015"/>
        <v>1.430906913308938E-4</v>
      </c>
      <c r="AD2427" s="77">
        <f t="shared" si="1036"/>
        <v>1.509049199999994</v>
      </c>
      <c r="AE2427" s="77">
        <f t="shared" si="1016"/>
        <v>1.4529634201521091E-4</v>
      </c>
      <c r="AF2427" s="77" t="e">
        <f t="shared" si="1036"/>
        <v>#VALUE!</v>
      </c>
      <c r="AG2427" s="77">
        <f t="shared" si="1017"/>
        <v>1.8200633923903808E-4</v>
      </c>
      <c r="AH2427" s="77" t="e">
        <f t="shared" si="1036"/>
        <v>#VALUE!</v>
      </c>
      <c r="AI2427" s="77">
        <f t="shared" si="1018"/>
        <v>1.4527181467194339E-4</v>
      </c>
      <c r="AJ2427" s="77" t="e">
        <f t="shared" si="1036"/>
        <v>#VALUE!</v>
      </c>
      <c r="AK2427" s="77">
        <f t="shared" si="1019"/>
        <v>1.3640513210178007E-4</v>
      </c>
      <c r="AL2427" s="77" t="e">
        <f t="shared" si="1020"/>
        <v>#VALUE!</v>
      </c>
      <c r="AN2427" s="77">
        <f t="shared" si="1026"/>
        <v>18.842001962708533</v>
      </c>
      <c r="AO2427" s="77">
        <f t="shared" si="1024"/>
        <v>18.731122540564588</v>
      </c>
      <c r="AP2427" s="77">
        <f t="shared" si="1038"/>
        <v>19.399159531413293</v>
      </c>
      <c r="AQ2427" s="77">
        <f t="shared" si="1034"/>
        <v>20.032106252486859</v>
      </c>
      <c r="AR2427" s="77">
        <f t="shared" si="1027"/>
        <v>18.941833801937122</v>
      </c>
      <c r="AT2427" s="80">
        <f t="shared" si="1028"/>
        <v>0.25498333333333328</v>
      </c>
      <c r="AU2427" s="80">
        <f t="shared" si="1025"/>
        <v>0.37686666666666674</v>
      </c>
      <c r="AV2427" s="80">
        <f t="shared" si="1039"/>
        <v>0.28836388888888881</v>
      </c>
      <c r="AW2427" s="80">
        <f t="shared" si="1035"/>
        <v>0.24237534246575343</v>
      </c>
      <c r="AX2427" s="80">
        <f t="shared" si="1029"/>
        <v>0.29220304586965545</v>
      </c>
      <c r="BA2427" s="77">
        <f t="shared" si="1030"/>
        <v>308.48329048843181</v>
      </c>
      <c r="BB2427" s="77">
        <f t="shared" si="1023"/>
        <v>347.4769313926102</v>
      </c>
      <c r="BC2427" s="77">
        <f t="shared" si="1037"/>
        <v>351.87864096649349</v>
      </c>
      <c r="BD2427" s="77">
        <f t="shared" si="1033"/>
        <v>430.11512944697768</v>
      </c>
      <c r="BE2427" s="77">
        <f t="shared" si="1031"/>
        <v>330.56418757105916</v>
      </c>
    </row>
    <row r="2428" spans="1:57" x14ac:dyDescent="0.45">
      <c r="A2428" s="6">
        <v>39316</v>
      </c>
      <c r="B2428" s="77">
        <v>150.82086000000001</v>
      </c>
      <c r="C2428" s="77">
        <v>2.3656000000000001</v>
      </c>
      <c r="D2428" s="77">
        <v>5.5258000000000003</v>
      </c>
      <c r="E2428" s="77">
        <v>163.61860999999999</v>
      </c>
      <c r="F2428" s="77">
        <v>5.9779</v>
      </c>
      <c r="G2428" s="77">
        <v>5.4012000000000002</v>
      </c>
      <c r="H2428" s="77">
        <v>143.89636999999999</v>
      </c>
      <c r="I2428" s="77">
        <v>2.3026</v>
      </c>
      <c r="J2428" s="77">
        <v>5.7008999999999999</v>
      </c>
      <c r="K2428" s="77">
        <v>146.69764000000001</v>
      </c>
      <c r="L2428" s="77">
        <v>2.375</v>
      </c>
      <c r="M2428" s="77">
        <v>5.3901000000000003</v>
      </c>
      <c r="N2428" s="77">
        <v>130.96960999999999</v>
      </c>
      <c r="O2428" s="3">
        <v>5.09</v>
      </c>
      <c r="P2428" s="34">
        <v>5.3</v>
      </c>
      <c r="Q2428" s="77">
        <v>5.28</v>
      </c>
      <c r="R2428" s="77">
        <v>5.33</v>
      </c>
      <c r="S2428" s="77">
        <v>5.42</v>
      </c>
      <c r="T2428" s="77">
        <v>5.6550000000000002</v>
      </c>
      <c r="U2428" s="77">
        <v>5.69</v>
      </c>
      <c r="V2428" s="77">
        <v>12</v>
      </c>
      <c r="W2428" s="77">
        <v>101.6</v>
      </c>
      <c r="Y2428" s="77">
        <f t="shared" si="1012"/>
        <v>5.3324999999999996</v>
      </c>
      <c r="Z2428" s="77">
        <f t="shared" si="1013"/>
        <v>0.16500000000000004</v>
      </c>
      <c r="AA2428" s="77">
        <f t="shared" si="1014"/>
        <v>0.35500000000000043</v>
      </c>
      <c r="AC2428" s="77">
        <f t="shared" si="1015"/>
        <v>-5.5703949215168969E-4</v>
      </c>
      <c r="AD2428" s="77">
        <f t="shared" si="1036"/>
        <v>1.5082085999999941</v>
      </c>
      <c r="AE2428" s="77">
        <f t="shared" si="1016"/>
        <v>-2.1103331858829399E-3</v>
      </c>
      <c r="AF2428" s="77" t="e">
        <f t="shared" si="1036"/>
        <v>#VALUE!</v>
      </c>
      <c r="AG2428" s="77">
        <f t="shared" si="1017"/>
        <v>-5.6161658340003751E-4</v>
      </c>
      <c r="AH2428" s="77" t="e">
        <f t="shared" si="1036"/>
        <v>#VALUE!</v>
      </c>
      <c r="AI2428" s="77">
        <f t="shared" si="1018"/>
        <v>-5.6581012120859864E-4</v>
      </c>
      <c r="AJ2428" s="77" t="e">
        <f t="shared" si="1036"/>
        <v>#VALUE!</v>
      </c>
      <c r="AK2428" s="77">
        <f t="shared" si="1019"/>
        <v>1.3944109778174507E-4</v>
      </c>
      <c r="AL2428" s="77" t="e">
        <f t="shared" si="1020"/>
        <v>#VALUE!</v>
      </c>
      <c r="AN2428" s="77">
        <f t="shared" si="1026"/>
        <v>18.855413546357603</v>
      </c>
      <c r="AO2428" s="77">
        <f t="shared" si="1024"/>
        <v>18.726640466709497</v>
      </c>
      <c r="AP2428" s="77">
        <f t="shared" si="1038"/>
        <v>19.389912559573478</v>
      </c>
      <c r="AQ2428" s="77">
        <f t="shared" si="1034"/>
        <v>20.026363473010356</v>
      </c>
      <c r="AR2428" s="77">
        <f t="shared" si="1027"/>
        <v>18.94640484128541</v>
      </c>
      <c r="AT2428" s="80">
        <f t="shared" si="1028"/>
        <v>0.2473166666666666</v>
      </c>
      <c r="AU2428" s="80">
        <f t="shared" si="1025"/>
        <v>0.37475555555555573</v>
      </c>
      <c r="AV2428" s="80">
        <f t="shared" si="1039"/>
        <v>0.28833611111111102</v>
      </c>
      <c r="AW2428" s="80">
        <f t="shared" si="1035"/>
        <v>0.24236164383561645</v>
      </c>
      <c r="AX2428" s="80">
        <f t="shared" si="1029"/>
        <v>0.28744105956828558</v>
      </c>
      <c r="BA2428" s="77">
        <f t="shared" si="1030"/>
        <v>305.71690614490984</v>
      </c>
      <c r="BB2428" s="77">
        <f t="shared" si="1023"/>
        <v>346.34033710459465</v>
      </c>
      <c r="BC2428" s="77">
        <f t="shared" si="1037"/>
        <v>351.26063539146054</v>
      </c>
      <c r="BD2428" s="77">
        <f t="shared" si="1033"/>
        <v>429.33094946833495</v>
      </c>
      <c r="BE2428" s="77">
        <f t="shared" si="1031"/>
        <v>328.62535236405466</v>
      </c>
    </row>
    <row r="2429" spans="1:57" x14ac:dyDescent="0.45">
      <c r="A2429" s="6">
        <v>39317</v>
      </c>
      <c r="B2429" s="77">
        <v>150.74306000000001</v>
      </c>
      <c r="C2429" s="77">
        <v>2.3637000000000001</v>
      </c>
      <c r="D2429" s="77">
        <v>5.5537000000000001</v>
      </c>
      <c r="E2429" s="77">
        <v>163.25317000000001</v>
      </c>
      <c r="F2429" s="77">
        <v>5.9718999999999998</v>
      </c>
      <c r="G2429" s="77">
        <v>5.4409999999999998</v>
      </c>
      <c r="H2429" s="77">
        <v>143.82764</v>
      </c>
      <c r="I2429" s="77">
        <v>2.2997000000000001</v>
      </c>
      <c r="J2429" s="77">
        <v>5.7279</v>
      </c>
      <c r="K2429" s="77">
        <v>146.62222</v>
      </c>
      <c r="L2429" s="77">
        <v>2.3727</v>
      </c>
      <c r="M2429" s="77">
        <v>5.4176000000000002</v>
      </c>
      <c r="N2429" s="77">
        <v>130.98777000000001</v>
      </c>
      <c r="O2429" s="3">
        <v>5.0599999999999996</v>
      </c>
      <c r="P2429" s="34">
        <v>5.33</v>
      </c>
      <c r="Q2429" s="77">
        <v>5.31</v>
      </c>
      <c r="R2429" s="77">
        <v>5.36</v>
      </c>
      <c r="S2429" s="77">
        <v>5.46</v>
      </c>
      <c r="T2429" s="77">
        <v>5.68</v>
      </c>
      <c r="U2429" s="77">
        <v>5.72</v>
      </c>
      <c r="V2429" s="77">
        <v>12</v>
      </c>
      <c r="W2429" s="77">
        <v>101.6</v>
      </c>
      <c r="Y2429" s="77">
        <f t="shared" si="1012"/>
        <v>5.3650000000000002</v>
      </c>
      <c r="Z2429" s="77">
        <f t="shared" si="1013"/>
        <v>0.20000000000000018</v>
      </c>
      <c r="AA2429" s="77">
        <f t="shared" si="1014"/>
        <v>0.34999999999999964</v>
      </c>
      <c r="AC2429" s="77">
        <f t="shared" si="1015"/>
        <v>-5.1584376325664039E-4</v>
      </c>
      <c r="AD2429" s="77">
        <f t="shared" si="1036"/>
        <v>1.5074305999999942</v>
      </c>
      <c r="AE2429" s="77">
        <f t="shared" si="1016"/>
        <v>-2.2334867653500678E-3</v>
      </c>
      <c r="AF2429" s="77" t="e">
        <f t="shared" si="1036"/>
        <v>#VALUE!</v>
      </c>
      <c r="AG2429" s="77">
        <f t="shared" si="1017"/>
        <v>-4.7763539830769641E-4</v>
      </c>
      <c r="AH2429" s="77" t="e">
        <f t="shared" si="1036"/>
        <v>#VALUE!</v>
      </c>
      <c r="AI2429" s="77">
        <f t="shared" si="1018"/>
        <v>-5.1411870020545702E-4</v>
      </c>
      <c r="AJ2429" s="77" t="e">
        <f t="shared" si="1036"/>
        <v>#VALUE!</v>
      </c>
      <c r="AK2429" s="77">
        <f t="shared" si="1019"/>
        <v>1.3865812076585549E-4</v>
      </c>
      <c r="AL2429" s="77" t="e">
        <f t="shared" si="1020"/>
        <v>#VALUE!</v>
      </c>
      <c r="AN2429" s="77">
        <f t="shared" si="1026"/>
        <v>18.867954194896527</v>
      </c>
      <c r="AO2429" s="77">
        <f t="shared" si="1024"/>
        <v>18.720602803410273</v>
      </c>
      <c r="AP2429" s="77">
        <f t="shared" si="1038"/>
        <v>19.379996237050722</v>
      </c>
      <c r="AQ2429" s="77">
        <f t="shared" si="1034"/>
        <v>20.020025510448942</v>
      </c>
      <c r="AR2429" s="77">
        <f t="shared" si="1027"/>
        <v>18.949958244582778</v>
      </c>
      <c r="AT2429" s="80">
        <f t="shared" si="1028"/>
        <v>0.24081666666666662</v>
      </c>
      <c r="AU2429" s="80">
        <f t="shared" si="1025"/>
        <v>0.37314444444444461</v>
      </c>
      <c r="AV2429" s="80">
        <f t="shared" si="1039"/>
        <v>0.28855833333333325</v>
      </c>
      <c r="AW2429" s="80">
        <f t="shared" si="1035"/>
        <v>0.24240273972602741</v>
      </c>
      <c r="AX2429" s="80">
        <f t="shared" si="1029"/>
        <v>0.28348838210875882</v>
      </c>
      <c r="BA2429" s="77">
        <f t="shared" si="1030"/>
        <v>303.15278900565886</v>
      </c>
      <c r="BB2429" s="77">
        <f t="shared" si="1023"/>
        <v>345.2773728228342</v>
      </c>
      <c r="BC2429" s="77">
        <f t="shared" si="1037"/>
        <v>350.67895341814574</v>
      </c>
      <c r="BD2429" s="77">
        <f t="shared" si="1033"/>
        <v>428.56975119471127</v>
      </c>
      <c r="BE2429" s="77">
        <f t="shared" si="1031"/>
        <v>326.8229234751845</v>
      </c>
    </row>
    <row r="2430" spans="1:57" x14ac:dyDescent="0.45">
      <c r="A2430" s="6">
        <v>39318</v>
      </c>
      <c r="B2430" s="77">
        <v>150.78298000000001</v>
      </c>
      <c r="C2430" s="77">
        <v>2.3635999999999999</v>
      </c>
      <c r="D2430" s="77">
        <v>5.5488999999999997</v>
      </c>
      <c r="E2430" s="77">
        <v>163.37474</v>
      </c>
      <c r="F2430" s="77">
        <v>5.97</v>
      </c>
      <c r="G2430" s="77">
        <v>5.431</v>
      </c>
      <c r="H2430" s="77">
        <v>143.85151999999999</v>
      </c>
      <c r="I2430" s="77">
        <v>2.2991999999999999</v>
      </c>
      <c r="J2430" s="77">
        <v>5.7272999999999996</v>
      </c>
      <c r="K2430" s="77">
        <v>146.67399</v>
      </c>
      <c r="L2430" s="77">
        <v>2.3702000000000001</v>
      </c>
      <c r="M2430" s="77">
        <v>5.4089</v>
      </c>
      <c r="N2430" s="77">
        <v>131.00568000000001</v>
      </c>
      <c r="O2430" s="3">
        <v>4.99</v>
      </c>
      <c r="P2430" s="34">
        <v>5.33</v>
      </c>
      <c r="Q2430" s="77">
        <v>5.2960000000000003</v>
      </c>
      <c r="R2430" s="77">
        <v>5.35</v>
      </c>
      <c r="S2430" s="77">
        <v>5.45</v>
      </c>
      <c r="T2430" s="77">
        <v>5.6849999999999996</v>
      </c>
      <c r="U2430" s="77">
        <v>5.72</v>
      </c>
      <c r="V2430" s="77">
        <v>12</v>
      </c>
      <c r="W2430" s="77">
        <v>101.6</v>
      </c>
      <c r="Y2430" s="77">
        <f t="shared" si="1012"/>
        <v>5.3565000000000005</v>
      </c>
      <c r="Z2430" s="77">
        <f t="shared" si="1013"/>
        <v>0.22999999999999998</v>
      </c>
      <c r="AA2430" s="77">
        <f t="shared" si="1014"/>
        <v>0.35499999999999954</v>
      </c>
      <c r="AC2430" s="77">
        <f t="shared" si="1015"/>
        <v>2.6482147834872016E-4</v>
      </c>
      <c r="AD2430" s="77">
        <f t="shared" si="1036"/>
        <v>1.5078297999999943</v>
      </c>
      <c r="AE2430" s="77">
        <f t="shared" si="1016"/>
        <v>7.4467160423274947E-4</v>
      </c>
      <c r="AF2430" s="77" t="e">
        <f t="shared" si="1036"/>
        <v>#VALUE!</v>
      </c>
      <c r="AG2430" s="77">
        <f t="shared" si="1017"/>
        <v>1.6603206449050667E-4</v>
      </c>
      <c r="AH2430" s="77" t="e">
        <f t="shared" si="1036"/>
        <v>#VALUE!</v>
      </c>
      <c r="AI2430" s="77">
        <f t="shared" si="1018"/>
        <v>3.5308427331148806E-4</v>
      </c>
      <c r="AJ2430" s="77" t="e">
        <f t="shared" si="1036"/>
        <v>#VALUE!</v>
      </c>
      <c r="AK2430" s="77">
        <f t="shared" si="1019"/>
        <v>1.367303222277183E-4</v>
      </c>
      <c r="AL2430" s="77" t="e">
        <f t="shared" si="1020"/>
        <v>#VALUE!</v>
      </c>
      <c r="AN2430" s="77">
        <f t="shared" si="1026"/>
        <v>18.874690926936065</v>
      </c>
      <c r="AO2430" s="77">
        <f t="shared" si="1024"/>
        <v>18.714899815502282</v>
      </c>
      <c r="AP2430" s="77">
        <f t="shared" si="1038"/>
        <v>19.370267231668659</v>
      </c>
      <c r="AQ2430" s="77">
        <f t="shared" si="1034"/>
        <v>20.014026268272392</v>
      </c>
      <c r="AR2430" s="77">
        <f t="shared" si="1027"/>
        <v>18.950478089978404</v>
      </c>
      <c r="AT2430" s="80">
        <f t="shared" si="1028"/>
        <v>0.23781666666666665</v>
      </c>
      <c r="AU2430" s="80">
        <f t="shared" si="1025"/>
        <v>0.37186666666666668</v>
      </c>
      <c r="AV2430" s="80">
        <f t="shared" si="1039"/>
        <v>0.28897499999999998</v>
      </c>
      <c r="AW2430" s="80">
        <f t="shared" si="1035"/>
        <v>0.24245753424657537</v>
      </c>
      <c r="AX2430" s="80">
        <f t="shared" si="1029"/>
        <v>0.28156284246575347</v>
      </c>
      <c r="BA2430" s="77">
        <f t="shared" si="1030"/>
        <v>300.63132578414678</v>
      </c>
      <c r="BB2430" s="77">
        <f t="shared" si="1023"/>
        <v>344.15509923138677</v>
      </c>
      <c r="BC2430" s="77">
        <f t="shared" si="1037"/>
        <v>350.06515101421655</v>
      </c>
      <c r="BD2430" s="77">
        <f t="shared" si="1033"/>
        <v>427.7911910175568</v>
      </c>
      <c r="BE2430" s="77">
        <f t="shared" si="1031"/>
        <v>325.02241585719491</v>
      </c>
    </row>
    <row r="2431" spans="1:57" x14ac:dyDescent="0.45">
      <c r="A2431" s="6">
        <v>39319</v>
      </c>
      <c r="B2431" s="77">
        <v>150.80549999999999</v>
      </c>
      <c r="C2431" s="77">
        <v>2.3613</v>
      </c>
      <c r="D2431" s="77">
        <v>5.5488999999999997</v>
      </c>
      <c r="E2431" s="77">
        <v>163.39878999999999</v>
      </c>
      <c r="F2431" s="77">
        <v>5.9672999999999998</v>
      </c>
      <c r="G2431" s="77">
        <v>5.431</v>
      </c>
      <c r="H2431" s="77">
        <v>143.87376</v>
      </c>
      <c r="I2431" s="77">
        <v>2.2965</v>
      </c>
      <c r="J2431" s="77">
        <v>5.7272999999999996</v>
      </c>
      <c r="K2431" s="77">
        <v>146.69531000000001</v>
      </c>
      <c r="L2431" s="77">
        <v>2.3679999999999999</v>
      </c>
      <c r="M2431" s="77">
        <v>5.4089</v>
      </c>
      <c r="N2431" s="77">
        <v>131.02359000000001</v>
      </c>
      <c r="O2431" s="3">
        <v>4.99</v>
      </c>
      <c r="P2431" s="34">
        <v>5.33</v>
      </c>
      <c r="Q2431" s="77">
        <v>5.2960000000000003</v>
      </c>
      <c r="R2431" s="77">
        <v>5.35</v>
      </c>
      <c r="S2431" s="77">
        <v>5.45</v>
      </c>
      <c r="T2431" s="77">
        <v>5.6849999999999996</v>
      </c>
      <c r="U2431" s="77">
        <v>5.72</v>
      </c>
      <c r="V2431" s="77">
        <v>12</v>
      </c>
      <c r="W2431" s="77">
        <v>101.6</v>
      </c>
      <c r="Y2431" s="77">
        <f t="shared" si="1012"/>
        <v>5.3565000000000005</v>
      </c>
      <c r="Z2431" s="77">
        <f t="shared" si="1013"/>
        <v>0.22999999999999998</v>
      </c>
      <c r="AA2431" s="77">
        <f t="shared" si="1014"/>
        <v>0.35499999999999954</v>
      </c>
      <c r="AC2431" s="77">
        <f t="shared" si="1015"/>
        <v>1.493537267931444E-4</v>
      </c>
      <c r="AD2431" s="77">
        <f t="shared" si="1036"/>
        <v>1.5080549999999942</v>
      </c>
      <c r="AE2431" s="77">
        <f t="shared" si="1016"/>
        <v>1.4720757933561757E-4</v>
      </c>
      <c r="AF2431" s="77" t="e">
        <f t="shared" si="1036"/>
        <v>#VALUE!</v>
      </c>
      <c r="AG2431" s="77">
        <f t="shared" si="1017"/>
        <v>1.5460385820054157E-4</v>
      </c>
      <c r="AH2431" s="77" t="e">
        <f t="shared" si="1036"/>
        <v>#VALUE!</v>
      </c>
      <c r="AI2431" s="77">
        <f t="shared" si="1018"/>
        <v>1.4535637845547456E-4</v>
      </c>
      <c r="AJ2431" s="77" t="e">
        <f t="shared" si="1036"/>
        <v>#VALUE!</v>
      </c>
      <c r="AK2431" s="77">
        <f t="shared" si="1019"/>
        <v>1.3671162960271488E-4</v>
      </c>
      <c r="AL2431" s="77" t="e">
        <f t="shared" si="1020"/>
        <v>#VALUE!</v>
      </c>
      <c r="AN2431" s="77">
        <f t="shared" si="1026"/>
        <v>18.876294205921489</v>
      </c>
      <c r="AO2431" s="77">
        <f t="shared" si="1024"/>
        <v>18.709200301218129</v>
      </c>
      <c r="AP2431" s="77">
        <f t="shared" si="1038"/>
        <v>19.360355370078565</v>
      </c>
      <c r="AQ2431" s="77">
        <f t="shared" si="1034"/>
        <v>20.007920944044969</v>
      </c>
      <c r="AR2431" s="77">
        <f t="shared" si="1027"/>
        <v>18.948169060574877</v>
      </c>
      <c r="AT2431" s="80">
        <f t="shared" si="1028"/>
        <v>0.23581666666666667</v>
      </c>
      <c r="AU2431" s="80">
        <f t="shared" si="1025"/>
        <v>0.37058888888888897</v>
      </c>
      <c r="AV2431" s="80">
        <f t="shared" si="1039"/>
        <v>0.28953055555555551</v>
      </c>
      <c r="AW2431" s="80">
        <f t="shared" si="1035"/>
        <v>0.24251232876712331</v>
      </c>
      <c r="AX2431" s="80">
        <f t="shared" si="1029"/>
        <v>0.28020169676214202</v>
      </c>
      <c r="BA2431" s="77">
        <f t="shared" si="1030"/>
        <v>298.38870101452164</v>
      </c>
      <c r="BB2431" s="77">
        <f t="shared" si="1023"/>
        <v>343.04009757584987</v>
      </c>
      <c r="BC2431" s="77">
        <f t="shared" si="1037"/>
        <v>349.4331417922038</v>
      </c>
      <c r="BD2431" s="77">
        <f t="shared" si="1033"/>
        <v>427.04043429427162</v>
      </c>
      <c r="BE2431" s="77">
        <f t="shared" si="1031"/>
        <v>323.37476624092011</v>
      </c>
    </row>
    <row r="2432" spans="1:57" x14ac:dyDescent="0.45">
      <c r="A2432" s="6">
        <v>39320</v>
      </c>
      <c r="B2432" s="77">
        <v>150.82802000000001</v>
      </c>
      <c r="C2432" s="77">
        <v>2.3591000000000002</v>
      </c>
      <c r="D2432" s="77">
        <v>5.5488999999999997</v>
      </c>
      <c r="E2432" s="77">
        <v>163.42285000000001</v>
      </c>
      <c r="F2432" s="77">
        <v>5.9645999999999999</v>
      </c>
      <c r="G2432" s="77">
        <v>5.431</v>
      </c>
      <c r="H2432" s="77">
        <v>143.89599999999999</v>
      </c>
      <c r="I2432" s="77">
        <v>2.2938000000000001</v>
      </c>
      <c r="J2432" s="77">
        <v>5.7272999999999996</v>
      </c>
      <c r="K2432" s="77">
        <v>146.71663000000001</v>
      </c>
      <c r="L2432" s="77">
        <v>2.3660999999999999</v>
      </c>
      <c r="M2432" s="77">
        <v>5.4089</v>
      </c>
      <c r="N2432" s="77">
        <v>131.04150000000001</v>
      </c>
      <c r="O2432" s="3">
        <v>4.99</v>
      </c>
      <c r="P2432" s="34">
        <v>5.33</v>
      </c>
      <c r="Q2432" s="77">
        <v>5.2960000000000003</v>
      </c>
      <c r="R2432" s="77">
        <v>5.35</v>
      </c>
      <c r="S2432" s="77">
        <v>5.45</v>
      </c>
      <c r="T2432" s="77">
        <v>5.6849999999999996</v>
      </c>
      <c r="U2432" s="77">
        <v>5.72</v>
      </c>
      <c r="V2432" s="77">
        <v>12</v>
      </c>
      <c r="W2432" s="77">
        <v>101.6</v>
      </c>
      <c r="Y2432" s="77">
        <f t="shared" si="1012"/>
        <v>5.3565000000000005</v>
      </c>
      <c r="Z2432" s="77">
        <f t="shared" si="1013"/>
        <v>0.22999999999999998</v>
      </c>
      <c r="AA2432" s="77">
        <f t="shared" si="1014"/>
        <v>0.35499999999999954</v>
      </c>
      <c r="AC2432" s="77">
        <f t="shared" si="1015"/>
        <v>1.4933142358874996E-4</v>
      </c>
      <c r="AD2432" s="77">
        <f t="shared" si="1036"/>
        <v>1.5082801999999942</v>
      </c>
      <c r="AE2432" s="77">
        <f t="shared" si="1016"/>
        <v>1.4724711241753674E-4</v>
      </c>
      <c r="AF2432" s="77" t="e">
        <f t="shared" si="1036"/>
        <v>#VALUE!</v>
      </c>
      <c r="AG2432" s="77">
        <f t="shared" si="1017"/>
        <v>1.5457995954215598E-4</v>
      </c>
      <c r="AH2432" s="77" t="e">
        <f t="shared" si="1036"/>
        <v>#VALUE!</v>
      </c>
      <c r="AI2432" s="77">
        <f t="shared" si="1018"/>
        <v>1.4533525304938344E-4</v>
      </c>
      <c r="AJ2432" s="77" t="e">
        <f t="shared" si="1036"/>
        <v>#VALUE!</v>
      </c>
      <c r="AK2432" s="77">
        <f t="shared" si="1019"/>
        <v>1.3669294208784599E-4</v>
      </c>
      <c r="AL2432" s="77" t="e">
        <f t="shared" si="1020"/>
        <v>#VALUE!</v>
      </c>
      <c r="AN2432" s="77">
        <f t="shared" si="1026"/>
        <v>18.869882723678867</v>
      </c>
      <c r="AO2432" s="77">
        <f t="shared" si="1024"/>
        <v>18.703504257385163</v>
      </c>
      <c r="AP2432" s="77">
        <f t="shared" si="1038"/>
        <v>19.350973716808706</v>
      </c>
      <c r="AQ2432" s="77">
        <f t="shared" si="1034"/>
        <v>20.001819343567686</v>
      </c>
      <c r="AR2432" s="77">
        <f t="shared" si="1027"/>
        <v>18.941561760111416</v>
      </c>
      <c r="AT2432" s="80">
        <f t="shared" si="1028"/>
        <v>0.23498333333333335</v>
      </c>
      <c r="AU2432" s="80">
        <f t="shared" si="1025"/>
        <v>0.36897777777777774</v>
      </c>
      <c r="AV2432" s="80">
        <f t="shared" si="1039"/>
        <v>0.28994722222222219</v>
      </c>
      <c r="AW2432" s="80">
        <f t="shared" si="1035"/>
        <v>0.24253972602739735</v>
      </c>
      <c r="AX2432" s="80">
        <f t="shared" si="1029"/>
        <v>0.2793658208800332</v>
      </c>
      <c r="BA2432" s="77">
        <f t="shared" si="1030"/>
        <v>296.61854854656912</v>
      </c>
      <c r="BB2432" s="77">
        <f t="shared" si="1023"/>
        <v>341.93229740511367</v>
      </c>
      <c r="BC2432" s="77">
        <f t="shared" si="1037"/>
        <v>348.76961829102896</v>
      </c>
      <c r="BD2432" s="77">
        <f t="shared" si="1033"/>
        <v>426.29230805166867</v>
      </c>
      <c r="BE2432" s="77">
        <f t="shared" si="1031"/>
        <v>321.982614996103</v>
      </c>
    </row>
    <row r="2433" spans="1:57" x14ac:dyDescent="0.45">
      <c r="A2433" s="6">
        <v>39321</v>
      </c>
      <c r="B2433" s="77">
        <v>150.70303000000001</v>
      </c>
      <c r="C2433" s="77">
        <v>2.359</v>
      </c>
      <c r="D2433" s="77">
        <v>5.5911</v>
      </c>
      <c r="E2433" s="77">
        <v>163.05770000000001</v>
      </c>
      <c r="F2433" s="77">
        <v>5.9585999999999997</v>
      </c>
      <c r="G2433" s="77">
        <v>5.4710000000000001</v>
      </c>
      <c r="H2433" s="77">
        <v>143.78258</v>
      </c>
      <c r="I2433" s="77">
        <v>2.2974000000000001</v>
      </c>
      <c r="J2433" s="77">
        <v>5.7679</v>
      </c>
      <c r="K2433" s="77">
        <v>146.59637000000001</v>
      </c>
      <c r="L2433" s="77">
        <v>2.3632</v>
      </c>
      <c r="M2433" s="77">
        <v>5.4499000000000004</v>
      </c>
      <c r="N2433" s="77">
        <v>131.05963</v>
      </c>
      <c r="O2433" s="3">
        <v>5.05</v>
      </c>
      <c r="P2433" s="34">
        <v>5.3659999999999997</v>
      </c>
      <c r="Q2433" s="77">
        <v>5.33</v>
      </c>
      <c r="R2433" s="77">
        <v>5.39</v>
      </c>
      <c r="S2433" s="77">
        <v>5.49</v>
      </c>
      <c r="T2433" s="77">
        <v>5.72</v>
      </c>
      <c r="U2433" s="77">
        <v>5.76</v>
      </c>
      <c r="V2433" s="77">
        <v>12</v>
      </c>
      <c r="W2433" s="77">
        <v>101.6</v>
      </c>
      <c r="Y2433" s="77">
        <f t="shared" si="1012"/>
        <v>5.3940000000000001</v>
      </c>
      <c r="Z2433" s="77">
        <f t="shared" si="1013"/>
        <v>0.2200000000000002</v>
      </c>
      <c r="AA2433" s="77">
        <f t="shared" si="1014"/>
        <v>0.35400000000000009</v>
      </c>
      <c r="AC2433" s="77">
        <f t="shared" si="1015"/>
        <v>-8.286921753662968E-4</v>
      </c>
      <c r="AD2433" s="77">
        <f t="shared" si="1036"/>
        <v>1.5070302999999943</v>
      </c>
      <c r="AE2433" s="77">
        <f t="shared" si="1016"/>
        <v>-2.234387663659021E-3</v>
      </c>
      <c r="AF2433" s="77" t="e">
        <f t="shared" si="1036"/>
        <v>#VALUE!</v>
      </c>
      <c r="AG2433" s="77">
        <f t="shared" si="1017"/>
        <v>-7.882081503307603E-4</v>
      </c>
      <c r="AH2433" s="77" t="e">
        <f t="shared" si="1036"/>
        <v>#VALUE!</v>
      </c>
      <c r="AI2433" s="77">
        <f t="shared" si="1018"/>
        <v>-8.1967531560667162E-4</v>
      </c>
      <c r="AJ2433" s="77" t="e">
        <f t="shared" si="1036"/>
        <v>#VALUE!</v>
      </c>
      <c r="AK2433" s="77">
        <f t="shared" si="1019"/>
        <v>1.3835311714216481E-4</v>
      </c>
      <c r="AL2433" s="77" t="e">
        <f t="shared" si="1020"/>
        <v>#VALUE!</v>
      </c>
      <c r="AN2433" s="77">
        <f t="shared" si="1026"/>
        <v>18.859028760018859</v>
      </c>
      <c r="AO2433" s="77">
        <f t="shared" si="1024"/>
        <v>18.695966708715286</v>
      </c>
      <c r="AP2433" s="77">
        <f t="shared" si="1038"/>
        <v>19.340806226880009</v>
      </c>
      <c r="AQ2433" s="77">
        <f t="shared" si="1034"/>
        <v>19.995310688780933</v>
      </c>
      <c r="AR2433" s="77">
        <f t="shared" si="1027"/>
        <v>18.931903397360863</v>
      </c>
      <c r="AT2433" s="80">
        <f t="shared" si="1028"/>
        <v>0.23381666666666667</v>
      </c>
      <c r="AU2433" s="80">
        <f t="shared" si="1025"/>
        <v>0.36747777777777763</v>
      </c>
      <c r="AV2433" s="80">
        <f t="shared" si="1039"/>
        <v>0.29036388888888887</v>
      </c>
      <c r="AW2433" s="80">
        <f t="shared" si="1035"/>
        <v>0.24263150684931512</v>
      </c>
      <c r="AX2433" s="80">
        <f t="shared" si="1029"/>
        <v>0.2783813563719385</v>
      </c>
      <c r="BA2433" s="77">
        <f t="shared" si="1030"/>
        <v>294.89826010026542</v>
      </c>
      <c r="BB2433" s="77">
        <f t="shared" si="1023"/>
        <v>340.84453701950383</v>
      </c>
      <c r="BC2433" s="77">
        <f t="shared" si="1037"/>
        <v>348.16921023617488</v>
      </c>
      <c r="BD2433" s="77">
        <f t="shared" si="1033"/>
        <v>425.55175991885346</v>
      </c>
      <c r="BE2433" s="77">
        <f t="shared" si="1031"/>
        <v>320.63207881579939</v>
      </c>
    </row>
    <row r="2434" spans="1:57" x14ac:dyDescent="0.45">
      <c r="A2434" s="6">
        <v>39322</v>
      </c>
      <c r="B2434" s="77">
        <v>150.63529</v>
      </c>
      <c r="C2434" s="77">
        <v>2.3578999999999999</v>
      </c>
      <c r="D2434" s="77">
        <v>5.6172000000000004</v>
      </c>
      <c r="E2434" s="77">
        <v>162.79082</v>
      </c>
      <c r="F2434" s="77">
        <v>5.9534000000000002</v>
      </c>
      <c r="G2434" s="77">
        <v>5.5010000000000003</v>
      </c>
      <c r="H2434" s="77">
        <v>143.71077</v>
      </c>
      <c r="I2434" s="77">
        <v>2.2942999999999998</v>
      </c>
      <c r="J2434" s="77">
        <v>5.7960000000000003</v>
      </c>
      <c r="K2434" s="77">
        <v>146.53879000000001</v>
      </c>
      <c r="L2434" s="77">
        <v>2.3603000000000001</v>
      </c>
      <c r="M2434" s="77">
        <v>5.4726999999999997</v>
      </c>
      <c r="N2434" s="77">
        <v>131.07762</v>
      </c>
      <c r="O2434" s="3">
        <v>5.01</v>
      </c>
      <c r="P2434" s="34">
        <v>5.39</v>
      </c>
      <c r="Q2434" s="77">
        <v>5.36</v>
      </c>
      <c r="R2434" s="77">
        <v>5.42</v>
      </c>
      <c r="S2434" s="77">
        <v>5.52</v>
      </c>
      <c r="T2434" s="77">
        <v>5.7649999999999997</v>
      </c>
      <c r="U2434" s="77">
        <v>5.8049999999999997</v>
      </c>
      <c r="V2434" s="77">
        <v>12</v>
      </c>
      <c r="W2434" s="77">
        <v>101.6</v>
      </c>
      <c r="Y2434" s="77">
        <f t="shared" si="1012"/>
        <v>5.4225000000000003</v>
      </c>
      <c r="Z2434" s="77">
        <f t="shared" si="1013"/>
        <v>0.25499999999999989</v>
      </c>
      <c r="AA2434" s="77">
        <f t="shared" si="1014"/>
        <v>0.375</v>
      </c>
      <c r="AC2434" s="77">
        <f t="shared" si="1015"/>
        <v>-4.4949328490617724E-4</v>
      </c>
      <c r="AD2434" s="77">
        <f t="shared" si="1036"/>
        <v>1.5063528999999942</v>
      </c>
      <c r="AE2434" s="77">
        <f t="shared" si="1016"/>
        <v>-1.636721234262617E-3</v>
      </c>
      <c r="AF2434" s="77" t="e">
        <f t="shared" si="1036"/>
        <v>#VALUE!</v>
      </c>
      <c r="AG2434" s="77">
        <f t="shared" si="1017"/>
        <v>-4.9943463248469655E-4</v>
      </c>
      <c r="AH2434" s="77" t="e">
        <f t="shared" si="1036"/>
        <v>#VALUE!</v>
      </c>
      <c r="AI2434" s="77">
        <f t="shared" si="1018"/>
        <v>-3.9277916636004662E-4</v>
      </c>
      <c r="AJ2434" s="77" t="e">
        <f t="shared" si="1036"/>
        <v>#VALUE!</v>
      </c>
      <c r="AK2434" s="77">
        <f t="shared" si="1019"/>
        <v>1.3726576215722375E-4</v>
      </c>
      <c r="AL2434" s="77" t="e">
        <f t="shared" si="1020"/>
        <v>#VALUE!</v>
      </c>
      <c r="AN2434" s="77">
        <f t="shared" si="1026"/>
        <v>18.844812965231316</v>
      </c>
      <c r="AO2434" s="77">
        <f t="shared" si="1024"/>
        <v>18.688425531296367</v>
      </c>
      <c r="AP2434" s="77">
        <f t="shared" si="1038"/>
        <v>19.330057783449117</v>
      </c>
      <c r="AQ2434" s="77">
        <f t="shared" si="1034"/>
        <v>19.988518923308842</v>
      </c>
      <c r="AR2434" s="77">
        <f t="shared" si="1027"/>
        <v>18.920318229282284</v>
      </c>
      <c r="AT2434" s="80">
        <f t="shared" si="1028"/>
        <v>0.23198333333333332</v>
      </c>
      <c r="AU2434" s="80">
        <f t="shared" si="1025"/>
        <v>0.36614444444444438</v>
      </c>
      <c r="AV2434" s="80">
        <f t="shared" si="1039"/>
        <v>0.29105833333333331</v>
      </c>
      <c r="AW2434" s="80">
        <f t="shared" si="1035"/>
        <v>0.24280958904109598</v>
      </c>
      <c r="AX2434" s="80">
        <f t="shared" si="1029"/>
        <v>0.2771205116230801</v>
      </c>
      <c r="BA2434" s="77">
        <f t="shared" si="1030"/>
        <v>292.59728859845899</v>
      </c>
      <c r="BB2434" s="77">
        <f t="shared" si="1023"/>
        <v>339.49453036589961</v>
      </c>
      <c r="BC2434" s="77">
        <f t="shared" si="1037"/>
        <v>347.42998320755095</v>
      </c>
      <c r="BD2434" s="77">
        <f t="shared" si="1033"/>
        <v>424.70997544827253</v>
      </c>
      <c r="BE2434" s="77">
        <f t="shared" si="1031"/>
        <v>318.86975320217414</v>
      </c>
    </row>
    <row r="2435" spans="1:57" x14ac:dyDescent="0.45">
      <c r="A2435" s="6">
        <v>39323</v>
      </c>
      <c r="B2435" s="77">
        <v>150.58763999999999</v>
      </c>
      <c r="C2435" s="77">
        <v>2.3555000000000001</v>
      </c>
      <c r="D2435" s="77">
        <v>5.6371000000000002</v>
      </c>
      <c r="E2435" s="77">
        <v>162.64864</v>
      </c>
      <c r="F2435" s="77">
        <v>5.9492000000000003</v>
      </c>
      <c r="G2435" s="77">
        <v>5.5180999999999996</v>
      </c>
      <c r="H2435" s="77">
        <v>143.67291</v>
      </c>
      <c r="I2435" s="77">
        <v>2.2915000000000001</v>
      </c>
      <c r="J2435" s="77">
        <v>5.8144</v>
      </c>
      <c r="K2435" s="77">
        <v>146.49121</v>
      </c>
      <c r="L2435" s="77">
        <v>2.3574000000000002</v>
      </c>
      <c r="M2435" s="77">
        <v>5.4927000000000001</v>
      </c>
      <c r="N2435" s="77">
        <v>131.09542999999999</v>
      </c>
      <c r="O2435" s="3">
        <v>4.96</v>
      </c>
      <c r="P2435" s="34">
        <v>5.41</v>
      </c>
      <c r="Q2435" s="77">
        <v>5.38</v>
      </c>
      <c r="R2435" s="77">
        <v>5.44</v>
      </c>
      <c r="S2435" s="77">
        <v>5.54</v>
      </c>
      <c r="T2435" s="77">
        <v>5.78</v>
      </c>
      <c r="U2435" s="77">
        <v>5.83</v>
      </c>
      <c r="V2435" s="77">
        <v>12</v>
      </c>
      <c r="W2435" s="77">
        <v>101.6</v>
      </c>
      <c r="Y2435" s="77">
        <f t="shared" si="1012"/>
        <v>5.4424999999999999</v>
      </c>
      <c r="Z2435" s="77">
        <f t="shared" si="1013"/>
        <v>0.29000000000000004</v>
      </c>
      <c r="AA2435" s="77">
        <f t="shared" si="1014"/>
        <v>0.37000000000000011</v>
      </c>
      <c r="AC2435" s="77">
        <f t="shared" si="1015"/>
        <v>-3.1632693773153697E-4</v>
      </c>
      <c r="AD2435" s="77">
        <f t="shared" si="1036"/>
        <v>1.5058763999999942</v>
      </c>
      <c r="AE2435" s="77">
        <f t="shared" si="1016"/>
        <v>-8.7339077228065776E-4</v>
      </c>
      <c r="AF2435" s="77" t="e">
        <f t="shared" si="1036"/>
        <v>#VALUE!</v>
      </c>
      <c r="AG2435" s="77">
        <f t="shared" si="1017"/>
        <v>-2.6344580854997801E-4</v>
      </c>
      <c r="AH2435" s="77" t="e">
        <f t="shared" si="1036"/>
        <v>#VALUE!</v>
      </c>
      <c r="AI2435" s="77">
        <f t="shared" si="1018"/>
        <v>-3.2469218559816326E-4</v>
      </c>
      <c r="AJ2435" s="77" t="e">
        <f t="shared" si="1036"/>
        <v>#VALUE!</v>
      </c>
      <c r="AK2435" s="77">
        <f t="shared" si="1019"/>
        <v>1.3587369071843547E-4</v>
      </c>
      <c r="AL2435" s="77" t="e">
        <f t="shared" si="1020"/>
        <v>#VALUE!</v>
      </c>
      <c r="AN2435" s="77">
        <f t="shared" si="1026"/>
        <v>18.830914083954493</v>
      </c>
      <c r="AO2435" s="77">
        <f t="shared" si="1024"/>
        <v>18.679630330115774</v>
      </c>
      <c r="AP2435" s="77">
        <f t="shared" si="1038"/>
        <v>19.31893768381499</v>
      </c>
      <c r="AQ2435" s="77">
        <f t="shared" si="1034"/>
        <v>19.981614177749044</v>
      </c>
      <c r="AR2435" s="77">
        <f t="shared" si="1027"/>
        <v>18.908508100788296</v>
      </c>
      <c r="AT2435" s="80">
        <f t="shared" si="1028"/>
        <v>0.23081666666666667</v>
      </c>
      <c r="AU2435" s="80">
        <f t="shared" si="1025"/>
        <v>0.36525555555555556</v>
      </c>
      <c r="AV2435" s="80">
        <f t="shared" si="1039"/>
        <v>0.29147499999999998</v>
      </c>
      <c r="AW2435" s="80">
        <f t="shared" si="1035"/>
        <v>0.24288767123287677</v>
      </c>
      <c r="AX2435" s="80">
        <f t="shared" si="1029"/>
        <v>0.27630209111664589</v>
      </c>
      <c r="BA2435" s="77">
        <f t="shared" si="1030"/>
        <v>290.6131938390003</v>
      </c>
      <c r="BB2435" s="77">
        <f t="shared" si="1023"/>
        <v>338.21871476888373</v>
      </c>
      <c r="BC2435" s="77">
        <f t="shared" si="1037"/>
        <v>346.70724425525373</v>
      </c>
      <c r="BD2435" s="77">
        <f t="shared" si="1033"/>
        <v>423.8813596720434</v>
      </c>
      <c r="BE2435" s="77">
        <f t="shared" si="1031"/>
        <v>317.30335032359596</v>
      </c>
    </row>
    <row r="2436" spans="1:57" x14ac:dyDescent="0.45">
      <c r="A2436" s="6">
        <v>39324</v>
      </c>
      <c r="B2436" s="77">
        <v>150.70017999999999</v>
      </c>
      <c r="C2436" s="77">
        <v>2.3540999999999999</v>
      </c>
      <c r="D2436" s="77">
        <v>5.6120000000000001</v>
      </c>
      <c r="E2436" s="77">
        <v>162.96351000000001</v>
      </c>
      <c r="F2436" s="77">
        <v>5.9489999999999998</v>
      </c>
      <c r="G2436" s="77">
        <v>5.4881000000000002</v>
      </c>
      <c r="H2436" s="77">
        <v>143.77506</v>
      </c>
      <c r="I2436" s="77">
        <v>2.2892999999999999</v>
      </c>
      <c r="J2436" s="77">
        <v>5.7904</v>
      </c>
      <c r="K2436" s="77">
        <v>146.60924</v>
      </c>
      <c r="L2436" s="77">
        <v>2.3559999999999999</v>
      </c>
      <c r="M2436" s="77">
        <v>5.4652000000000003</v>
      </c>
      <c r="N2436" s="77">
        <v>131.11331999999999</v>
      </c>
      <c r="O2436" s="3">
        <v>4.9800000000000004</v>
      </c>
      <c r="P2436" s="34">
        <v>5.3860000000000001</v>
      </c>
      <c r="Q2436" s="77">
        <v>5.35</v>
      </c>
      <c r="R2436" s="77">
        <v>5.41</v>
      </c>
      <c r="S2436" s="77">
        <v>5.51</v>
      </c>
      <c r="T2436" s="77">
        <v>5.76</v>
      </c>
      <c r="U2436" s="77">
        <v>5.8049999999999997</v>
      </c>
      <c r="V2436" s="77">
        <v>12</v>
      </c>
      <c r="W2436" s="77">
        <v>101.6</v>
      </c>
      <c r="Y2436" s="77">
        <f t="shared" si="1012"/>
        <v>5.4139999999999997</v>
      </c>
      <c r="Z2436" s="77">
        <f t="shared" si="1013"/>
        <v>0.26499999999999968</v>
      </c>
      <c r="AA2436" s="77">
        <f t="shared" si="1014"/>
        <v>0.37399999999999967</v>
      </c>
      <c r="AC2436" s="77">
        <f t="shared" si="1015"/>
        <v>7.4733889182398983E-4</v>
      </c>
      <c r="AD2436" s="77">
        <f t="shared" si="1036"/>
        <v>1.5070017999999941</v>
      </c>
      <c r="AE2436" s="77">
        <f t="shared" si="1016"/>
        <v>1.9358907642881285E-3</v>
      </c>
      <c r="AF2436" s="77" t="e">
        <f t="shared" si="1036"/>
        <v>#VALUE!</v>
      </c>
      <c r="AG2436" s="77">
        <f t="shared" si="1017"/>
        <v>7.1098998412422176E-4</v>
      </c>
      <c r="AH2436" s="77" t="e">
        <f t="shared" si="1036"/>
        <v>#VALUE!</v>
      </c>
      <c r="AI2436" s="77">
        <f t="shared" si="1018"/>
        <v>8.0571387184247278E-4</v>
      </c>
      <c r="AJ2436" s="77" t="e">
        <f t="shared" si="1036"/>
        <v>#VALUE!</v>
      </c>
      <c r="AK2436" s="77">
        <f t="shared" si="1019"/>
        <v>1.3646547404433385E-4</v>
      </c>
      <c r="AL2436" s="77" t="e">
        <f t="shared" si="1020"/>
        <v>#VALUE!</v>
      </c>
      <c r="AN2436" s="77">
        <f t="shared" si="1026"/>
        <v>18.815265452036751</v>
      </c>
      <c r="AO2436" s="77">
        <f t="shared" si="1024"/>
        <v>18.671366318722303</v>
      </c>
      <c r="AP2436" s="77">
        <f t="shared" si="1038"/>
        <v>19.30842064359793</v>
      </c>
      <c r="AQ2436" s="77">
        <f t="shared" si="1034"/>
        <v>19.975217049203472</v>
      </c>
      <c r="AR2436" s="77">
        <f t="shared" si="1027"/>
        <v>18.895993741671461</v>
      </c>
      <c r="AT2436" s="80">
        <f t="shared" si="1028"/>
        <v>0.23081666666666664</v>
      </c>
      <c r="AU2436" s="80">
        <f t="shared" si="1025"/>
        <v>0.36442222222222226</v>
      </c>
      <c r="AV2436" s="80">
        <f t="shared" si="1039"/>
        <v>0.29194722222222225</v>
      </c>
      <c r="AW2436" s="80">
        <f t="shared" si="1035"/>
        <v>0.24297945205479457</v>
      </c>
      <c r="AX2436" s="80">
        <f t="shared" si="1029"/>
        <v>0.27614338418430884</v>
      </c>
      <c r="BA2436" s="77">
        <f t="shared" si="1030"/>
        <v>288.65582603675546</v>
      </c>
      <c r="BB2436" s="77">
        <f t="shared" si="1023"/>
        <v>336.90199895186032</v>
      </c>
      <c r="BC2436" s="77">
        <f t="shared" si="1037"/>
        <v>345.96090641757485</v>
      </c>
      <c r="BD2436" s="77">
        <f t="shared" si="1033"/>
        <v>423.01184433164116</v>
      </c>
      <c r="BE2436" s="77">
        <f t="shared" si="1031"/>
        <v>315.73529407893608</v>
      </c>
    </row>
    <row r="2437" spans="1:57" x14ac:dyDescent="0.45">
      <c r="A2437" s="6">
        <v>39325</v>
      </c>
      <c r="B2437" s="77">
        <v>150.47166999999999</v>
      </c>
      <c r="C2437" s="77">
        <v>2.3592</v>
      </c>
      <c r="D2437" s="77">
        <v>5.6844000000000001</v>
      </c>
      <c r="E2437" s="77">
        <v>162.50291999999999</v>
      </c>
      <c r="F2437" s="77">
        <v>5.9420999999999999</v>
      </c>
      <c r="G2437" s="77">
        <v>5.5381999999999998</v>
      </c>
      <c r="H2437" s="77">
        <v>143.56662</v>
      </c>
      <c r="I2437" s="77">
        <v>2.2957000000000001</v>
      </c>
      <c r="J2437" s="77">
        <v>5.8616999999999999</v>
      </c>
      <c r="K2437" s="77">
        <v>146.38508999999999</v>
      </c>
      <c r="L2437" s="77">
        <v>2.3651</v>
      </c>
      <c r="M2437" s="77">
        <v>5.5364000000000004</v>
      </c>
      <c r="N2437" s="77">
        <v>131.13139000000001</v>
      </c>
      <c r="O2437" s="3">
        <v>5.03</v>
      </c>
      <c r="P2437" s="34">
        <v>5.45</v>
      </c>
      <c r="Q2437" s="77">
        <v>5.43</v>
      </c>
      <c r="R2437" s="77">
        <v>5.47</v>
      </c>
      <c r="S2437" s="77">
        <v>5.56</v>
      </c>
      <c r="T2437" s="77">
        <v>5.8250000000000002</v>
      </c>
      <c r="U2437" s="77">
        <v>5.87</v>
      </c>
      <c r="V2437" s="77">
        <v>12</v>
      </c>
      <c r="W2437" s="77">
        <v>101.6</v>
      </c>
      <c r="Y2437" s="77">
        <f t="shared" si="1012"/>
        <v>5.4774999999999991</v>
      </c>
      <c r="Z2437" s="77">
        <f t="shared" si="1013"/>
        <v>0.26499999999999968</v>
      </c>
      <c r="AA2437" s="77">
        <f t="shared" si="1014"/>
        <v>0.375</v>
      </c>
      <c r="AC2437" s="77">
        <f t="shared" si="1015"/>
        <v>-1.5163220110288034E-3</v>
      </c>
      <c r="AD2437" s="77">
        <f t="shared" si="1036"/>
        <v>1.5047166999999941</v>
      </c>
      <c r="AE2437" s="77">
        <f t="shared" si="1016"/>
        <v>-2.8263382397692993E-3</v>
      </c>
      <c r="AF2437" s="77" t="e">
        <f t="shared" si="1036"/>
        <v>#VALUE!</v>
      </c>
      <c r="AG2437" s="77">
        <f t="shared" si="1017"/>
        <v>-1.4497646532020125E-3</v>
      </c>
      <c r="AH2437" s="77" t="e">
        <f t="shared" si="1036"/>
        <v>#VALUE!</v>
      </c>
      <c r="AI2437" s="77">
        <f t="shared" si="1018"/>
        <v>-1.5288940860753719E-3</v>
      </c>
      <c r="AJ2437" s="77" t="e">
        <f t="shared" si="1036"/>
        <v>#VALUE!</v>
      </c>
      <c r="AK2437" s="77">
        <f t="shared" si="1019"/>
        <v>1.3781971198678633E-4</v>
      </c>
      <c r="AL2437" s="77" t="e">
        <f t="shared" si="1020"/>
        <v>#VALUE!</v>
      </c>
      <c r="AN2437" s="77">
        <f t="shared" si="1026"/>
        <v>18.784634169249561</v>
      </c>
      <c r="AO2437" s="77">
        <f t="shared" si="1024"/>
        <v>18.660652407509261</v>
      </c>
      <c r="AP2437" s="77">
        <f t="shared" si="1038"/>
        <v>19.296601359284761</v>
      </c>
      <c r="AQ2437" s="77">
        <f t="shared" si="1034"/>
        <v>19.968092082993408</v>
      </c>
      <c r="AR2437" s="77">
        <f t="shared" si="1027"/>
        <v>18.874428210768087</v>
      </c>
      <c r="AT2437" s="80">
        <f t="shared" si="1028"/>
        <v>0.23131666666666664</v>
      </c>
      <c r="AU2437" s="80">
        <f t="shared" si="1025"/>
        <v>0.36358888888888885</v>
      </c>
      <c r="AV2437" s="80">
        <f t="shared" si="1039"/>
        <v>0.29247500000000004</v>
      </c>
      <c r="AW2437" s="80">
        <f t="shared" si="1035"/>
        <v>0.24316712328767126</v>
      </c>
      <c r="AX2437" s="80">
        <f t="shared" si="1029"/>
        <v>0.27626933893731837</v>
      </c>
      <c r="BA2437" s="77">
        <f t="shared" si="1030"/>
        <v>287.41138149070707</v>
      </c>
      <c r="BB2437" s="77">
        <f t="shared" si="1023"/>
        <v>335.58298221410183</v>
      </c>
      <c r="BC2437" s="77">
        <f t="shared" si="1037"/>
        <v>345.21115415595881</v>
      </c>
      <c r="BD2437" s="77">
        <f t="shared" si="1033"/>
        <v>422.14100666173181</v>
      </c>
      <c r="BE2437" s="77">
        <f t="shared" si="1031"/>
        <v>314.55495183194108</v>
      </c>
    </row>
    <row r="2438" spans="1:57" x14ac:dyDescent="0.45">
      <c r="A2438" s="6">
        <v>39326</v>
      </c>
      <c r="B2438" s="77">
        <v>150.49468999999999</v>
      </c>
      <c r="C2438" s="77">
        <v>2.3565999999999998</v>
      </c>
      <c r="D2438" s="77">
        <v>5.6844000000000001</v>
      </c>
      <c r="E2438" s="77">
        <v>162.52734000000001</v>
      </c>
      <c r="F2438" s="77">
        <v>5.9394</v>
      </c>
      <c r="G2438" s="77">
        <v>5.5381999999999998</v>
      </c>
      <c r="H2438" s="77">
        <v>143.58932999999999</v>
      </c>
      <c r="I2438" s="77">
        <v>2.2930000000000001</v>
      </c>
      <c r="J2438" s="77">
        <v>5.8616999999999999</v>
      </c>
      <c r="K2438" s="77">
        <v>146.40684999999999</v>
      </c>
      <c r="L2438" s="77">
        <v>2.3626</v>
      </c>
      <c r="M2438" s="77">
        <v>5.5364000000000004</v>
      </c>
      <c r="N2438" s="77">
        <v>131.14946</v>
      </c>
      <c r="O2438" s="3">
        <v>5.03</v>
      </c>
      <c r="P2438" s="34">
        <v>5.45</v>
      </c>
      <c r="Q2438" s="77">
        <v>5.43</v>
      </c>
      <c r="R2438" s="77">
        <v>5.47</v>
      </c>
      <c r="S2438" s="77">
        <v>5.56</v>
      </c>
      <c r="T2438" s="77">
        <v>5.8250000000000002</v>
      </c>
      <c r="U2438" s="77">
        <v>5.87</v>
      </c>
      <c r="V2438" s="77">
        <v>12</v>
      </c>
      <c r="W2438" s="77">
        <v>101.6</v>
      </c>
      <c r="Y2438" s="77">
        <f t="shared" ref="Y2438:Y2501" si="1040">AVERAGE(P2438:S2438)</f>
        <v>5.4774999999999991</v>
      </c>
      <c r="Z2438" s="77">
        <f t="shared" ref="Z2438:Z2501" si="1041">AVERAGE((S2438-Q2438),(Q2438-O2438))</f>
        <v>0.26499999999999968</v>
      </c>
      <c r="AA2438" s="77">
        <f t="shared" ref="AA2438:AA2501" si="1042">T2438-P2438</f>
        <v>0.375</v>
      </c>
      <c r="AC2438" s="77">
        <f t="shared" ref="AC2438:AC2501" si="1043">B2438/B2437-1</f>
        <v>1.5298560852028409E-4</v>
      </c>
      <c r="AD2438" s="77">
        <f t="shared" si="1036"/>
        <v>1.5049468999999942</v>
      </c>
      <c r="AE2438" s="77">
        <f t="shared" ref="AE2438:AE2501" si="1044">E2438/E2437-1</f>
        <v>1.5027422276481239E-4</v>
      </c>
      <c r="AF2438" s="77" t="e">
        <f t="shared" si="1036"/>
        <v>#VALUE!</v>
      </c>
      <c r="AG2438" s="77">
        <f t="shared" ref="AG2438:AG2501" si="1045">H2438/H2437-1</f>
        <v>1.5818440247450383E-4</v>
      </c>
      <c r="AH2438" s="77" t="e">
        <f t="shared" si="1036"/>
        <v>#VALUE!</v>
      </c>
      <c r="AI2438" s="77">
        <f t="shared" ref="AI2438:AI2501" si="1046">K2438/K2437-1</f>
        <v>1.4864901883115955E-4</v>
      </c>
      <c r="AJ2438" s="77" t="e">
        <f t="shared" si="1036"/>
        <v>#VALUE!</v>
      </c>
      <c r="AK2438" s="77">
        <f t="shared" ref="AK2438:AK2501" si="1047">N2438/N2437-1</f>
        <v>1.3780072033098278E-4</v>
      </c>
      <c r="AL2438" s="77" t="e">
        <f t="shared" ref="AL2438:AL2501" si="1048">AL2437*(1+AK2438)</f>
        <v>#VALUE!</v>
      </c>
      <c r="AN2438" s="77">
        <f t="shared" si="1026"/>
        <v>18.757708245732239</v>
      </c>
      <c r="AO2438" s="77">
        <f t="shared" si="1024"/>
        <v>18.649950784852102</v>
      </c>
      <c r="AP2438" s="77">
        <f t="shared" si="1038"/>
        <v>19.283763526421836</v>
      </c>
      <c r="AQ2438" s="77">
        <f t="shared" si="1034"/>
        <v>19.960527373539119</v>
      </c>
      <c r="AR2438" s="77">
        <f t="shared" si="1027"/>
        <v>18.854728255032004</v>
      </c>
      <c r="AT2438" s="80">
        <f t="shared" si="1028"/>
        <v>0.22843333333333329</v>
      </c>
      <c r="AU2438" s="80">
        <f t="shared" si="1025"/>
        <v>0.3627555555555555</v>
      </c>
      <c r="AV2438" s="80">
        <f t="shared" si="1039"/>
        <v>0.29311388888888895</v>
      </c>
      <c r="AW2438" s="80">
        <f t="shared" si="1035"/>
        <v>0.24335479452054798</v>
      </c>
      <c r="AX2438" s="80">
        <f t="shared" si="1029"/>
        <v>0.27456499066002488</v>
      </c>
      <c r="BA2438" s="77">
        <f t="shared" si="1030"/>
        <v>286.31418209581983</v>
      </c>
      <c r="BB2438" s="77">
        <f t="shared" si="1023"/>
        <v>334.27425345416714</v>
      </c>
      <c r="BC2438" s="77">
        <f t="shared" si="1037"/>
        <v>344.54376662902206</v>
      </c>
      <c r="BD2438" s="77">
        <f t="shared" si="1033"/>
        <v>421.28833435288936</v>
      </c>
      <c r="BE2438" s="77">
        <f t="shared" si="1031"/>
        <v>313.46978818703616</v>
      </c>
    </row>
    <row r="2439" spans="1:57" x14ac:dyDescent="0.45">
      <c r="A2439" s="6">
        <v>39327</v>
      </c>
      <c r="B2439" s="77">
        <v>150.51770999999999</v>
      </c>
      <c r="C2439" s="77">
        <v>2.3540999999999999</v>
      </c>
      <c r="D2439" s="77">
        <v>5.6844000000000001</v>
      </c>
      <c r="E2439" s="77">
        <v>162.55176</v>
      </c>
      <c r="F2439" s="77">
        <v>5.9367000000000001</v>
      </c>
      <c r="G2439" s="77">
        <v>5.5381999999999998</v>
      </c>
      <c r="H2439" s="77">
        <v>143.61205000000001</v>
      </c>
      <c r="I2439" s="77">
        <v>2.2902999999999998</v>
      </c>
      <c r="J2439" s="77">
        <v>5.8616999999999999</v>
      </c>
      <c r="K2439" s="77">
        <v>146.42862</v>
      </c>
      <c r="L2439" s="77">
        <v>2.36</v>
      </c>
      <c r="M2439" s="77">
        <v>5.5364000000000004</v>
      </c>
      <c r="N2439" s="77">
        <v>131.16753</v>
      </c>
      <c r="O2439" s="3">
        <v>5.03</v>
      </c>
      <c r="P2439" s="34">
        <v>5.45</v>
      </c>
      <c r="Q2439" s="77">
        <v>5.43</v>
      </c>
      <c r="R2439" s="77">
        <v>5.47</v>
      </c>
      <c r="S2439" s="77">
        <v>5.56</v>
      </c>
      <c r="T2439" s="77">
        <v>5.8250000000000002</v>
      </c>
      <c r="U2439" s="77">
        <v>5.87</v>
      </c>
      <c r="V2439" s="77">
        <v>12</v>
      </c>
      <c r="W2439" s="77">
        <v>101.6</v>
      </c>
      <c r="Y2439" s="77">
        <f t="shared" si="1040"/>
        <v>5.4774999999999991</v>
      </c>
      <c r="Z2439" s="77">
        <f t="shared" si="1041"/>
        <v>0.26499999999999968</v>
      </c>
      <c r="AA2439" s="77">
        <f t="shared" si="1042"/>
        <v>0.375</v>
      </c>
      <c r="AC2439" s="77">
        <f t="shared" si="1043"/>
        <v>1.5296220750382616E-4</v>
      </c>
      <c r="AD2439" s="77">
        <f t="shared" ref="AD2439:AJ2454" si="1049">AD2438*(1+AC2439)</f>
        <v>1.5051770999999943</v>
      </c>
      <c r="AE2439" s="77">
        <f t="shared" si="1044"/>
        <v>1.5025164381565759E-4</v>
      </c>
      <c r="AF2439" s="77" t="e">
        <f t="shared" si="1049"/>
        <v>#VALUE!</v>
      </c>
      <c r="AG2439" s="77">
        <f t="shared" si="1045"/>
        <v>1.5822902718487519E-4</v>
      </c>
      <c r="AH2439" s="77" t="e">
        <f t="shared" si="1049"/>
        <v>#VALUE!</v>
      </c>
      <c r="AI2439" s="77">
        <f t="shared" si="1046"/>
        <v>1.4869522839955351E-4</v>
      </c>
      <c r="AJ2439" s="77" t="e">
        <f t="shared" si="1049"/>
        <v>#VALUE!</v>
      </c>
      <c r="AK2439" s="77">
        <f t="shared" si="1047"/>
        <v>1.3778173390877058E-4</v>
      </c>
      <c r="AL2439" s="77" t="e">
        <f t="shared" si="1048"/>
        <v>#VALUE!</v>
      </c>
      <c r="AN2439" s="77">
        <f t="shared" si="1026"/>
        <v>18.730186974091474</v>
      </c>
      <c r="AO2439" s="77">
        <f t="shared" si="1024"/>
        <v>18.639328984156577</v>
      </c>
      <c r="AP2439" s="77">
        <f t="shared" si="1038"/>
        <v>19.2713915122368</v>
      </c>
      <c r="AQ2439" s="77">
        <f t="shared" si="1034"/>
        <v>19.952968393541411</v>
      </c>
      <c r="AR2439" s="77">
        <f t="shared" si="1027"/>
        <v>18.834789114740406</v>
      </c>
      <c r="AT2439" s="80">
        <f t="shared" si="1028"/>
        <v>0.22659999999999994</v>
      </c>
      <c r="AU2439" s="80">
        <f t="shared" si="1025"/>
        <v>0.3614222222222222</v>
      </c>
      <c r="AV2439" s="80">
        <f t="shared" si="1039"/>
        <v>0.29389166666666672</v>
      </c>
      <c r="AW2439" s="80">
        <f t="shared" si="1035"/>
        <v>0.24348767123287676</v>
      </c>
      <c r="AX2439" s="80">
        <f t="shared" si="1029"/>
        <v>0.27331345475300955</v>
      </c>
      <c r="BA2439" s="77">
        <f t="shared" si="1030"/>
        <v>285.3609816417769</v>
      </c>
      <c r="BB2439" s="77">
        <f t="shared" si="1023"/>
        <v>332.97569277442733</v>
      </c>
      <c r="BC2439" s="77">
        <f t="shared" si="1037"/>
        <v>343.89866452685283</v>
      </c>
      <c r="BD2439" s="77">
        <f t="shared" si="1033"/>
        <v>420.43909968438248</v>
      </c>
      <c r="BE2439" s="77">
        <f t="shared" si="1031"/>
        <v>312.46913770967399</v>
      </c>
    </row>
    <row r="2440" spans="1:57" x14ac:dyDescent="0.45">
      <c r="A2440" s="6">
        <v>39328</v>
      </c>
      <c r="B2440" s="77">
        <v>150.47234</v>
      </c>
      <c r="C2440" s="77">
        <v>2.3523000000000001</v>
      </c>
      <c r="D2440" s="77">
        <v>5.7035</v>
      </c>
      <c r="E2440" s="77">
        <v>162.38338999999999</v>
      </c>
      <c r="F2440" s="77">
        <v>5.9324000000000003</v>
      </c>
      <c r="G2440" s="77">
        <v>5.5582000000000003</v>
      </c>
      <c r="H2440" s="77">
        <v>143.58725000000001</v>
      </c>
      <c r="I2440" s="77">
        <v>2.2884000000000002</v>
      </c>
      <c r="J2440" s="77">
        <v>5.8762999999999996</v>
      </c>
      <c r="K2440" s="77">
        <v>146.38451000000001</v>
      </c>
      <c r="L2440" s="77">
        <v>2.3573</v>
      </c>
      <c r="M2440" s="77">
        <v>5.5553999999999997</v>
      </c>
      <c r="N2440" s="77">
        <v>131.18582000000001</v>
      </c>
      <c r="O2440" s="3">
        <v>5.09</v>
      </c>
      <c r="P2440" s="34">
        <v>5.47</v>
      </c>
      <c r="Q2440" s="77">
        <v>5.45</v>
      </c>
      <c r="R2440" s="77">
        <v>5.5</v>
      </c>
      <c r="S2440" s="77">
        <v>5.58</v>
      </c>
      <c r="T2440" s="77">
        <v>5.8449999999999998</v>
      </c>
      <c r="U2440" s="77">
        <v>5.8949999999999996</v>
      </c>
      <c r="V2440" s="77">
        <v>12</v>
      </c>
      <c r="W2440" s="77">
        <v>101.6</v>
      </c>
      <c r="Y2440" s="77">
        <f t="shared" si="1040"/>
        <v>5.5</v>
      </c>
      <c r="Z2440" s="77">
        <f t="shared" si="1041"/>
        <v>0.24500000000000011</v>
      </c>
      <c r="AA2440" s="77">
        <f t="shared" si="1042"/>
        <v>0.375</v>
      </c>
      <c r="AC2440" s="77">
        <f t="shared" si="1043"/>
        <v>-3.0142632385243839E-4</v>
      </c>
      <c r="AD2440" s="77">
        <f t="shared" si="1049"/>
        <v>1.5047233999999945</v>
      </c>
      <c r="AE2440" s="77">
        <f t="shared" si="1044"/>
        <v>-1.0357931529010322E-3</v>
      </c>
      <c r="AF2440" s="77" t="e">
        <f t="shared" si="1049"/>
        <v>#VALUE!</v>
      </c>
      <c r="AG2440" s="77">
        <f t="shared" si="1045"/>
        <v>-1.7268745902587757E-4</v>
      </c>
      <c r="AH2440" s="77" t="e">
        <f t="shared" si="1049"/>
        <v>#VALUE!</v>
      </c>
      <c r="AI2440" s="77">
        <f t="shared" si="1046"/>
        <v>-3.0123892446698441E-4</v>
      </c>
      <c r="AJ2440" s="77" t="e">
        <f t="shared" si="1049"/>
        <v>#VALUE!</v>
      </c>
      <c r="AK2440" s="77">
        <f t="shared" si="1047"/>
        <v>1.3943999707866084E-4</v>
      </c>
      <c r="AL2440" s="77" t="e">
        <f t="shared" si="1048"/>
        <v>#VALUE!</v>
      </c>
      <c r="AN2440" s="77">
        <f t="shared" si="1026"/>
        <v>18.700123264979197</v>
      </c>
      <c r="AO2440" s="77">
        <f t="shared" si="1024"/>
        <v>18.62788065944768</v>
      </c>
      <c r="AP2440" s="77">
        <f t="shared" si="1038"/>
        <v>19.25798965845955</v>
      </c>
      <c r="AQ2440" s="77">
        <f t="shared" si="1034"/>
        <v>19.945169908257679</v>
      </c>
      <c r="AR2440" s="77">
        <f t="shared" si="1027"/>
        <v>18.813086455457853</v>
      </c>
      <c r="AT2440" s="80">
        <f t="shared" si="1028"/>
        <v>0.22409999999999994</v>
      </c>
      <c r="AU2440" s="80">
        <f t="shared" si="1025"/>
        <v>0.35992222222222214</v>
      </c>
      <c r="AV2440" s="80">
        <f t="shared" si="1039"/>
        <v>0.29450277777777784</v>
      </c>
      <c r="AW2440" s="80">
        <f t="shared" si="1035"/>
        <v>0.2437397260273973</v>
      </c>
      <c r="AX2440" s="80">
        <f t="shared" si="1029"/>
        <v>0.27163551784973011</v>
      </c>
      <c r="BA2440" s="77">
        <f t="shared" si="1030"/>
        <v>284.41410693970425</v>
      </c>
      <c r="BB2440" s="77">
        <f t="shared" si="1023"/>
        <v>331.7727725144689</v>
      </c>
      <c r="BC2440" s="77">
        <f t="shared" si="1037"/>
        <v>343.24288247745096</v>
      </c>
      <c r="BD2440" s="77">
        <f t="shared" si="1033"/>
        <v>419.59328190920661</v>
      </c>
      <c r="BE2440" s="77">
        <f t="shared" si="1031"/>
        <v>311.49672035021928</v>
      </c>
    </row>
    <row r="2441" spans="1:57" x14ac:dyDescent="0.45">
      <c r="A2441" s="6">
        <v>39329</v>
      </c>
      <c r="B2441" s="77">
        <v>150.52432999999999</v>
      </c>
      <c r="C2441" s="77">
        <v>2.3515000000000001</v>
      </c>
      <c r="D2441" s="77">
        <v>5.6951000000000001</v>
      </c>
      <c r="E2441" s="77">
        <v>162.59522000000001</v>
      </c>
      <c r="F2441" s="77">
        <v>5.9313000000000002</v>
      </c>
      <c r="G2441" s="77">
        <v>5.5388999999999999</v>
      </c>
      <c r="H2441" s="77">
        <v>143.63764</v>
      </c>
      <c r="I2441" s="77">
        <v>2.2867000000000002</v>
      </c>
      <c r="J2441" s="77">
        <v>5.8684000000000003</v>
      </c>
      <c r="K2441" s="77">
        <v>146.43998999999999</v>
      </c>
      <c r="L2441" s="77">
        <v>2.355</v>
      </c>
      <c r="M2441" s="77">
        <v>5.5457999999999998</v>
      </c>
      <c r="N2441" s="77">
        <v>131.20367999999999</v>
      </c>
      <c r="O2441" s="3">
        <v>4.97</v>
      </c>
      <c r="P2441" s="34">
        <v>5.46</v>
      </c>
      <c r="Q2441" s="77">
        <v>5.44</v>
      </c>
      <c r="R2441" s="77">
        <v>5.49</v>
      </c>
      <c r="S2441" s="77">
        <v>5.56</v>
      </c>
      <c r="T2441" s="77">
        <v>5.84</v>
      </c>
      <c r="U2441" s="77">
        <v>5.89</v>
      </c>
      <c r="V2441" s="77">
        <v>12</v>
      </c>
      <c r="W2441" s="77">
        <v>101.6</v>
      </c>
      <c r="Y2441" s="77">
        <f t="shared" si="1040"/>
        <v>5.4874999999999998</v>
      </c>
      <c r="Z2441" s="77">
        <f t="shared" si="1041"/>
        <v>0.29499999999999993</v>
      </c>
      <c r="AA2441" s="77">
        <f t="shared" si="1042"/>
        <v>0.37999999999999989</v>
      </c>
      <c r="AC2441" s="77">
        <f t="shared" si="1043"/>
        <v>3.4551200572807694E-4</v>
      </c>
      <c r="AD2441" s="77">
        <f t="shared" si="1049"/>
        <v>1.5052432999999945</v>
      </c>
      <c r="AE2441" s="77">
        <f t="shared" si="1044"/>
        <v>1.3045053438041077E-3</v>
      </c>
      <c r="AF2441" s="77" t="e">
        <f t="shared" si="1049"/>
        <v>#VALUE!</v>
      </c>
      <c r="AG2441" s="77">
        <f t="shared" si="1045"/>
        <v>3.5093645153039255E-4</v>
      </c>
      <c r="AH2441" s="77" t="e">
        <f t="shared" si="1049"/>
        <v>#VALUE!</v>
      </c>
      <c r="AI2441" s="77">
        <f t="shared" si="1046"/>
        <v>3.7900184930750314E-4</v>
      </c>
      <c r="AJ2441" s="77" t="e">
        <f t="shared" si="1049"/>
        <v>#VALUE!</v>
      </c>
      <c r="AK2441" s="77">
        <f t="shared" si="1047"/>
        <v>1.361427629906764E-4</v>
      </c>
      <c r="AL2441" s="77" t="e">
        <f t="shared" si="1048"/>
        <v>#VALUE!</v>
      </c>
      <c r="AN2441" s="77">
        <f t="shared" si="1026"/>
        <v>18.671608419028242</v>
      </c>
      <c r="AO2441" s="77">
        <f t="shared" si="1024"/>
        <v>18.616927751840496</v>
      </c>
      <c r="AP2441" s="77">
        <f t="shared" si="1038"/>
        <v>19.245084818701947</v>
      </c>
      <c r="AQ2441" s="77">
        <f t="shared" si="1034"/>
        <v>19.937423800804925</v>
      </c>
      <c r="AR2441" s="77">
        <f t="shared" si="1027"/>
        <v>18.792433899831483</v>
      </c>
      <c r="AT2441" s="80">
        <f t="shared" si="1028"/>
        <v>0.22326666666666659</v>
      </c>
      <c r="AU2441" s="80">
        <f t="shared" si="1025"/>
        <v>0.35897777777777767</v>
      </c>
      <c r="AV2441" s="80">
        <f t="shared" si="1039"/>
        <v>0.29503055555555557</v>
      </c>
      <c r="AW2441" s="80">
        <f t="shared" si="1035"/>
        <v>0.24390410958904116</v>
      </c>
      <c r="AX2441" s="80">
        <f t="shared" si="1029"/>
        <v>0.27100283831465338</v>
      </c>
      <c r="BA2441" s="77">
        <f t="shared" si="1030"/>
        <v>283.33962976955047</v>
      </c>
      <c r="BB2441" s="77">
        <f t="shared" si="1023"/>
        <v>330.51781123760554</v>
      </c>
      <c r="BC2441" s="77">
        <f t="shared" si="1037"/>
        <v>342.58959669591371</v>
      </c>
      <c r="BD2441" s="77">
        <f t="shared" si="1033"/>
        <v>418.70282423658398</v>
      </c>
      <c r="BE2441" s="77">
        <f t="shared" si="1031"/>
        <v>310.43881995384385</v>
      </c>
    </row>
    <row r="2442" spans="1:57" x14ac:dyDescent="0.45">
      <c r="A2442" s="6">
        <v>39330</v>
      </c>
      <c r="B2442" s="77">
        <v>150.59824</v>
      </c>
      <c r="C2442" s="77">
        <v>2.3502000000000001</v>
      </c>
      <c r="D2442" s="77">
        <v>5.6806000000000001</v>
      </c>
      <c r="E2442" s="77">
        <v>162.81263000000001</v>
      </c>
      <c r="F2442" s="77">
        <v>5.9302999999999999</v>
      </c>
      <c r="G2442" s="77">
        <v>5.5189000000000004</v>
      </c>
      <c r="H2442" s="77">
        <v>143.69484</v>
      </c>
      <c r="I2442" s="77">
        <v>2.2846000000000002</v>
      </c>
      <c r="J2442" s="77">
        <v>5.8578000000000001</v>
      </c>
      <c r="K2442" s="77">
        <v>146.52632</v>
      </c>
      <c r="L2442" s="77">
        <v>2.3525999999999998</v>
      </c>
      <c r="M2442" s="77">
        <v>5.5270999999999999</v>
      </c>
      <c r="N2442" s="77">
        <v>131.22158999999999</v>
      </c>
      <c r="O2442" s="3">
        <v>4.9800000000000004</v>
      </c>
      <c r="P2442" s="34">
        <v>5.45</v>
      </c>
      <c r="Q2442" s="77">
        <v>5.41</v>
      </c>
      <c r="R2442" s="77">
        <v>5.47</v>
      </c>
      <c r="S2442" s="77">
        <v>5.54</v>
      </c>
      <c r="T2442" s="77">
        <v>5.84</v>
      </c>
      <c r="U2442" s="77">
        <v>5.875</v>
      </c>
      <c r="V2442" s="77">
        <v>12</v>
      </c>
      <c r="W2442" s="77">
        <v>101.6</v>
      </c>
      <c r="Y2442" s="77">
        <f t="shared" si="1040"/>
        <v>5.4674999999999994</v>
      </c>
      <c r="Z2442" s="77">
        <f t="shared" si="1041"/>
        <v>0.2799999999999998</v>
      </c>
      <c r="AA2442" s="77">
        <f t="shared" si="1042"/>
        <v>0.38999999999999968</v>
      </c>
      <c r="AC2442" s="77">
        <f t="shared" si="1043"/>
        <v>4.91016967157476E-4</v>
      </c>
      <c r="AD2442" s="77">
        <f t="shared" si="1049"/>
        <v>1.5059823999999946</v>
      </c>
      <c r="AE2442" s="77">
        <f t="shared" si="1044"/>
        <v>1.3371241786812593E-3</v>
      </c>
      <c r="AF2442" s="77" t="e">
        <f t="shared" si="1049"/>
        <v>#VALUE!</v>
      </c>
      <c r="AG2442" s="77">
        <f t="shared" si="1045"/>
        <v>3.9822430944980169E-4</v>
      </c>
      <c r="AH2442" s="77" t="e">
        <f t="shared" si="1049"/>
        <v>#VALUE!</v>
      </c>
      <c r="AI2442" s="77">
        <f t="shared" si="1046"/>
        <v>5.8952476027895884E-4</v>
      </c>
      <c r="AJ2442" s="77" t="e">
        <f t="shared" si="1049"/>
        <v>#VALUE!</v>
      </c>
      <c r="AK2442" s="77">
        <f t="shared" si="1047"/>
        <v>1.3650531753373052E-4</v>
      </c>
      <c r="AL2442" s="77" t="e">
        <f t="shared" si="1048"/>
        <v>#VALUE!</v>
      </c>
      <c r="AN2442" s="77">
        <f t="shared" si="1026"/>
        <v>18.645758556072462</v>
      </c>
      <c r="AO2442" s="77">
        <f t="shared" si="1024"/>
        <v>18.608517118285047</v>
      </c>
      <c r="AP2442" s="77">
        <f t="shared" si="1038"/>
        <v>19.232469537237403</v>
      </c>
      <c r="AQ2442" s="77">
        <f t="shared" si="1034"/>
        <v>19.930129878923097</v>
      </c>
      <c r="AR2442" s="77">
        <f t="shared" si="1027"/>
        <v>18.77398835787341</v>
      </c>
      <c r="AT2442" s="80">
        <f t="shared" si="1028"/>
        <v>0.22171666666666662</v>
      </c>
      <c r="AU2442" s="80">
        <f t="shared" si="1025"/>
        <v>0.35803333333333326</v>
      </c>
      <c r="AV2442" s="80">
        <f t="shared" si="1039"/>
        <v>0.29569722222222222</v>
      </c>
      <c r="AW2442" s="80">
        <f t="shared" si="1035"/>
        <v>0.24408219178082199</v>
      </c>
      <c r="AX2442" s="80">
        <f t="shared" si="1029"/>
        <v>0.26999881174761309</v>
      </c>
      <c r="BA2442" s="77">
        <f t="shared" si="1030"/>
        <v>281.87541106830781</v>
      </c>
      <c r="BB2442" s="77">
        <f t="shared" si="1023"/>
        <v>329.00749405958692</v>
      </c>
      <c r="BC2442" s="77">
        <f t="shared" si="1037"/>
        <v>341.89982335175796</v>
      </c>
      <c r="BD2442" s="77">
        <f t="shared" si="1033"/>
        <v>417.76831599308662</v>
      </c>
      <c r="BE2442" s="77">
        <f t="shared" si="1031"/>
        <v>309.09171287388983</v>
      </c>
    </row>
    <row r="2443" spans="1:57" x14ac:dyDescent="0.45">
      <c r="A2443" s="6">
        <v>39331</v>
      </c>
      <c r="B2443" s="77">
        <v>150.61528000000001</v>
      </c>
      <c r="C2443" s="77">
        <v>2.3481999999999998</v>
      </c>
      <c r="D2443" s="77">
        <v>5.6818</v>
      </c>
      <c r="E2443" s="77">
        <v>162.83703</v>
      </c>
      <c r="F2443" s="77">
        <v>5.9276</v>
      </c>
      <c r="G2443" s="77">
        <v>5.5189000000000004</v>
      </c>
      <c r="H2443" s="77">
        <v>143.71969999999999</v>
      </c>
      <c r="I2443" s="77">
        <v>2.2923</v>
      </c>
      <c r="J2443" s="77">
        <v>5.8582000000000001</v>
      </c>
      <c r="K2443" s="77">
        <v>146.54812999999999</v>
      </c>
      <c r="L2443" s="77">
        <v>2.3498999999999999</v>
      </c>
      <c r="M2443" s="77">
        <v>5.5270999999999999</v>
      </c>
      <c r="N2443" s="77">
        <v>131.23930999999999</v>
      </c>
      <c r="O2443" s="3">
        <v>4.93</v>
      </c>
      <c r="P2443" s="34">
        <v>5.45</v>
      </c>
      <c r="Q2443" s="77">
        <v>5.41</v>
      </c>
      <c r="R2443" s="77">
        <v>5.47</v>
      </c>
      <c r="S2443" s="77">
        <v>5.54</v>
      </c>
      <c r="T2443" s="77">
        <v>5.84</v>
      </c>
      <c r="U2443" s="77">
        <v>5.875</v>
      </c>
      <c r="V2443" s="77">
        <v>12</v>
      </c>
      <c r="W2443" s="77">
        <v>101.6</v>
      </c>
      <c r="Y2443" s="77">
        <f t="shared" si="1040"/>
        <v>5.4674999999999994</v>
      </c>
      <c r="Z2443" s="77">
        <f t="shared" si="1041"/>
        <v>0.30500000000000016</v>
      </c>
      <c r="AA2443" s="77">
        <f t="shared" si="1042"/>
        <v>0.38999999999999968</v>
      </c>
      <c r="AC2443" s="77">
        <f t="shared" si="1043"/>
        <v>1.1314873268108983E-4</v>
      </c>
      <c r="AD2443" s="77">
        <f t="shared" si="1049"/>
        <v>1.5061527999999946</v>
      </c>
      <c r="AE2443" s="77">
        <f t="shared" si="1044"/>
        <v>1.498655233318491E-4</v>
      </c>
      <c r="AF2443" s="77" t="e">
        <f t="shared" si="1049"/>
        <v>#VALUE!</v>
      </c>
      <c r="AG2443" s="77">
        <f t="shared" si="1045"/>
        <v>1.7300551641241668E-4</v>
      </c>
      <c r="AH2443" s="77" t="e">
        <f t="shared" si="1049"/>
        <v>#VALUE!</v>
      </c>
      <c r="AI2443" s="77">
        <f t="shared" si="1046"/>
        <v>1.4884697848138728E-4</v>
      </c>
      <c r="AJ2443" s="77" t="e">
        <f t="shared" si="1049"/>
        <v>#VALUE!</v>
      </c>
      <c r="AK2443" s="77">
        <f t="shared" si="1047"/>
        <v>1.3503875391229769E-4</v>
      </c>
      <c r="AL2443" s="77" t="e">
        <f t="shared" si="1048"/>
        <v>#VALUE!</v>
      </c>
      <c r="AN2443" s="77">
        <f t="shared" si="1026"/>
        <v>18.62414154347573</v>
      </c>
      <c r="AO2443" s="77">
        <f t="shared" si="1024"/>
        <v>18.602795690145644</v>
      </c>
      <c r="AP2443" s="77">
        <f t="shared" si="1038"/>
        <v>19.219870783740955</v>
      </c>
      <c r="AQ2443" s="77">
        <f t="shared" si="1034"/>
        <v>19.923202875927981</v>
      </c>
      <c r="AR2443" s="77">
        <f t="shared" si="1027"/>
        <v>18.758603994987883</v>
      </c>
      <c r="AT2443" s="80">
        <f t="shared" si="1028"/>
        <v>0.22254999999999991</v>
      </c>
      <c r="AU2443" s="80">
        <f t="shared" si="1025"/>
        <v>0.35633333333333328</v>
      </c>
      <c r="AV2443" s="80">
        <f t="shared" si="1039"/>
        <v>0.29608611111111111</v>
      </c>
      <c r="AW2443" s="80">
        <f t="shared" si="1035"/>
        <v>0.2442465753424658</v>
      </c>
      <c r="AX2443" s="80">
        <f t="shared" si="1029"/>
        <v>0.27005022312162713</v>
      </c>
      <c r="BA2443" s="77">
        <f t="shared" si="1030"/>
        <v>280.60985875970448</v>
      </c>
      <c r="BB2443" s="77">
        <f t="shared" si="1023"/>
        <v>327.57051865332113</v>
      </c>
      <c r="BC2443" s="77">
        <f t="shared" si="1037"/>
        <v>341.21282201960082</v>
      </c>
      <c r="BD2443" s="77">
        <f t="shared" si="1033"/>
        <v>416.82368928934397</v>
      </c>
      <c r="BE2443" s="77">
        <f t="shared" si="1031"/>
        <v>307.87288965384215</v>
      </c>
    </row>
    <row r="2444" spans="1:57" x14ac:dyDescent="0.45">
      <c r="A2444" s="6">
        <v>39332</v>
      </c>
      <c r="B2444" s="77">
        <v>150.79293000000001</v>
      </c>
      <c r="C2444" s="77">
        <v>2.3496999999999999</v>
      </c>
      <c r="D2444" s="77">
        <v>5.6351000000000004</v>
      </c>
      <c r="E2444" s="77">
        <v>163.34477999999999</v>
      </c>
      <c r="F2444" s="77">
        <v>5.9290000000000003</v>
      </c>
      <c r="G2444" s="77">
        <v>5.4688999999999997</v>
      </c>
      <c r="H2444" s="77">
        <v>143.87558000000001</v>
      </c>
      <c r="I2444" s="77">
        <v>2.2907000000000002</v>
      </c>
      <c r="J2444" s="77">
        <v>5.8177000000000003</v>
      </c>
      <c r="K2444" s="77">
        <v>146.73071999999999</v>
      </c>
      <c r="L2444" s="77">
        <v>2.3521999999999998</v>
      </c>
      <c r="M2444" s="77">
        <v>5.4776999999999996</v>
      </c>
      <c r="N2444" s="77">
        <v>131.25707</v>
      </c>
      <c r="O2444" s="3">
        <v>4.9400000000000004</v>
      </c>
      <c r="P2444" s="34">
        <v>5.41</v>
      </c>
      <c r="Q2444" s="77">
        <v>5.36</v>
      </c>
      <c r="R2444" s="77">
        <v>5.42</v>
      </c>
      <c r="S2444" s="77">
        <v>5.49</v>
      </c>
      <c r="T2444" s="77">
        <v>5.8</v>
      </c>
      <c r="U2444" s="77">
        <v>5.835</v>
      </c>
      <c r="V2444" s="77">
        <v>12</v>
      </c>
      <c r="W2444" s="77">
        <v>101.6</v>
      </c>
      <c r="Y2444" s="77">
        <f t="shared" si="1040"/>
        <v>5.42</v>
      </c>
      <c r="Z2444" s="77">
        <f t="shared" si="1041"/>
        <v>0.27499999999999991</v>
      </c>
      <c r="AA2444" s="77">
        <f t="shared" si="1042"/>
        <v>0.38999999999999968</v>
      </c>
      <c r="AC2444" s="77">
        <f t="shared" si="1043"/>
        <v>1.1794952012837978E-3</v>
      </c>
      <c r="AD2444" s="77">
        <f t="shared" si="1049"/>
        <v>1.5079292999999947</v>
      </c>
      <c r="AE2444" s="77">
        <f t="shared" si="1044"/>
        <v>3.118148249203534E-3</v>
      </c>
      <c r="AF2444" s="77" t="e">
        <f t="shared" si="1049"/>
        <v>#VALUE!</v>
      </c>
      <c r="AG2444" s="77">
        <f t="shared" si="1045"/>
        <v>1.0846112258793283E-3</v>
      </c>
      <c r="AH2444" s="77" t="e">
        <f t="shared" si="1049"/>
        <v>#VALUE!</v>
      </c>
      <c r="AI2444" s="77">
        <f t="shared" si="1046"/>
        <v>1.2459387915766396E-3</v>
      </c>
      <c r="AJ2444" s="77" t="e">
        <f t="shared" si="1049"/>
        <v>#VALUE!</v>
      </c>
      <c r="AK2444" s="77">
        <f t="shared" si="1047"/>
        <v>1.3532530763837869E-4</v>
      </c>
      <c r="AL2444" s="77" t="e">
        <f t="shared" si="1048"/>
        <v>#VALUE!</v>
      </c>
      <c r="AN2444" s="77">
        <f t="shared" si="1026"/>
        <v>18.612182604123536</v>
      </c>
      <c r="AO2444" s="77">
        <f t="shared" si="1024"/>
        <v>18.598903284669657</v>
      </c>
      <c r="AP2444" s="77">
        <f t="shared" si="1038"/>
        <v>19.208262113810555</v>
      </c>
      <c r="AQ2444" s="77">
        <f t="shared" si="1034"/>
        <v>19.916280686418705</v>
      </c>
      <c r="AR2444" s="77">
        <f t="shared" si="1027"/>
        <v>18.749121726606852</v>
      </c>
      <c r="AT2444" s="80">
        <f t="shared" si="1028"/>
        <v>0.2198333333333333</v>
      </c>
      <c r="AU2444" s="80">
        <f t="shared" si="1025"/>
        <v>0.35429999999999995</v>
      </c>
      <c r="AV2444" s="80">
        <f t="shared" si="1039"/>
        <v>0.29655833333333331</v>
      </c>
      <c r="AW2444" s="80">
        <f t="shared" si="1035"/>
        <v>0.24443835616438364</v>
      </c>
      <c r="AX2444" s="80">
        <f t="shared" si="1029"/>
        <v>0.26808697073474475</v>
      </c>
      <c r="BA2444" s="77">
        <f t="shared" si="1030"/>
        <v>279.1736460078169</v>
      </c>
      <c r="BB2444" s="77">
        <f t="shared" si="1023"/>
        <v>326.1460409494473</v>
      </c>
      <c r="BC2444" s="77">
        <f t="shared" si="1037"/>
        <v>340.52857602300469</v>
      </c>
      <c r="BD2444" s="77">
        <f t="shared" si="1033"/>
        <v>415.88332478778545</v>
      </c>
      <c r="BE2444" s="77">
        <f t="shared" si="1031"/>
        <v>306.56495684760398</v>
      </c>
    </row>
    <row r="2445" spans="1:57" x14ac:dyDescent="0.45">
      <c r="A2445" s="6">
        <v>39333</v>
      </c>
      <c r="B2445" s="77">
        <v>150.81582</v>
      </c>
      <c r="C2445" s="77">
        <v>2.3473000000000002</v>
      </c>
      <c r="D2445" s="77">
        <v>5.6351000000000004</v>
      </c>
      <c r="E2445" s="77">
        <v>163.36904999999999</v>
      </c>
      <c r="F2445" s="77">
        <v>5.9263000000000003</v>
      </c>
      <c r="G2445" s="77">
        <v>5.4688999999999997</v>
      </c>
      <c r="H2445" s="77">
        <v>143.89818</v>
      </c>
      <c r="I2445" s="77">
        <v>2.2879999999999998</v>
      </c>
      <c r="J2445" s="77">
        <v>5.8177000000000003</v>
      </c>
      <c r="K2445" s="77">
        <v>146.75233</v>
      </c>
      <c r="L2445" s="77">
        <v>2.3498000000000001</v>
      </c>
      <c r="M2445" s="77">
        <v>5.4776999999999996</v>
      </c>
      <c r="N2445" s="77">
        <v>131.27484000000001</v>
      </c>
      <c r="O2445" s="3">
        <v>4.9400000000000004</v>
      </c>
      <c r="P2445" s="34">
        <v>5.41</v>
      </c>
      <c r="Q2445" s="77">
        <v>5.36</v>
      </c>
      <c r="R2445" s="77">
        <v>5.42</v>
      </c>
      <c r="S2445" s="77">
        <v>5.49</v>
      </c>
      <c r="T2445" s="77">
        <v>5.8</v>
      </c>
      <c r="U2445" s="77">
        <v>5.835</v>
      </c>
      <c r="V2445" s="77">
        <v>12</v>
      </c>
      <c r="W2445" s="77">
        <v>101.6</v>
      </c>
      <c r="Y2445" s="77">
        <f t="shared" si="1040"/>
        <v>5.42</v>
      </c>
      <c r="Z2445" s="77">
        <f t="shared" si="1041"/>
        <v>0.27499999999999991</v>
      </c>
      <c r="AA2445" s="77">
        <f t="shared" si="1042"/>
        <v>0.38999999999999968</v>
      </c>
      <c r="AC2445" s="77">
        <f t="shared" si="1043"/>
        <v>1.5179756769767572E-4</v>
      </c>
      <c r="AD2445" s="77">
        <f t="shared" si="1049"/>
        <v>1.5081581999999947</v>
      </c>
      <c r="AE2445" s="77">
        <f t="shared" si="1044"/>
        <v>1.4858142390594686E-4</v>
      </c>
      <c r="AF2445" s="77" t="e">
        <f t="shared" si="1049"/>
        <v>#VALUE!</v>
      </c>
      <c r="AG2445" s="77">
        <f t="shared" si="1045"/>
        <v>1.5708016607107744E-4</v>
      </c>
      <c r="AH2445" s="77" t="e">
        <f t="shared" si="1049"/>
        <v>#VALUE!</v>
      </c>
      <c r="AI2445" s="77">
        <f t="shared" si="1046"/>
        <v>1.472765893877348E-4</v>
      </c>
      <c r="AJ2445" s="77" t="e">
        <f t="shared" si="1049"/>
        <v>#VALUE!</v>
      </c>
      <c r="AK2445" s="77">
        <f t="shared" si="1047"/>
        <v>1.3538318354977541E-4</v>
      </c>
      <c r="AL2445" s="77" t="e">
        <f t="shared" si="1048"/>
        <v>#VALUE!</v>
      </c>
      <c r="AN2445" s="77">
        <f t="shared" si="1026"/>
        <v>18.60618004270119</v>
      </c>
      <c r="AO2445" s="77">
        <f t="shared" si="1024"/>
        <v>18.595012507728562</v>
      </c>
      <c r="AP2445" s="77">
        <f t="shared" si="1038"/>
        <v>19.19738403646863</v>
      </c>
      <c r="AQ2445" s="77">
        <f t="shared" si="1034"/>
        <v>19.90936330537977</v>
      </c>
      <c r="AR2445" s="77">
        <f t="shared" si="1027"/>
        <v>18.742988680616879</v>
      </c>
      <c r="AT2445" s="80">
        <f t="shared" si="1028"/>
        <v>0.22216666666666657</v>
      </c>
      <c r="AU2445" s="80">
        <f t="shared" si="1025"/>
        <v>0.35226666666666662</v>
      </c>
      <c r="AV2445" s="80">
        <f t="shared" si="1039"/>
        <v>0.2971138888888889</v>
      </c>
      <c r="AW2445" s="80">
        <f t="shared" si="1035"/>
        <v>0.24463013698630151</v>
      </c>
      <c r="AX2445" s="80">
        <f t="shared" si="1029"/>
        <v>0.26888962743877121</v>
      </c>
      <c r="BA2445" s="77">
        <f t="shared" si="1030"/>
        <v>277.85495971103086</v>
      </c>
      <c r="BB2445" s="77">
        <f t="shared" si="1023"/>
        <v>324.73389861086054</v>
      </c>
      <c r="BC2445" s="77">
        <f t="shared" si="1037"/>
        <v>339.82140497271996</v>
      </c>
      <c r="BD2445" s="77">
        <f t="shared" si="1033"/>
        <v>414.94719370644464</v>
      </c>
      <c r="BE2445" s="77">
        <f t="shared" si="1031"/>
        <v>305.3215598555517</v>
      </c>
    </row>
    <row r="2446" spans="1:57" x14ac:dyDescent="0.45">
      <c r="A2446" s="6">
        <v>39334</v>
      </c>
      <c r="B2446" s="77">
        <v>150.83870999999999</v>
      </c>
      <c r="C2446" s="77">
        <v>2.3445999999999998</v>
      </c>
      <c r="D2446" s="77">
        <v>5.6351000000000004</v>
      </c>
      <c r="E2446" s="77">
        <v>163.39331000000001</v>
      </c>
      <c r="F2446" s="77">
        <v>6.0388000000000002</v>
      </c>
      <c r="G2446" s="77">
        <v>5.4688999999999997</v>
      </c>
      <c r="H2446" s="77">
        <v>143.92079000000001</v>
      </c>
      <c r="I2446" s="77">
        <v>2.2854999999999999</v>
      </c>
      <c r="J2446" s="77">
        <v>5.8177000000000003</v>
      </c>
      <c r="K2446" s="77">
        <v>146.77393000000001</v>
      </c>
      <c r="L2446" s="77">
        <v>2.3472</v>
      </c>
      <c r="M2446" s="77">
        <v>5.4776999999999996</v>
      </c>
      <c r="N2446" s="77">
        <v>131.29259999999999</v>
      </c>
      <c r="O2446" s="3">
        <v>4.9400000000000004</v>
      </c>
      <c r="P2446" s="34">
        <v>5.41</v>
      </c>
      <c r="Q2446" s="77">
        <v>5.36</v>
      </c>
      <c r="R2446" s="77">
        <v>5.42</v>
      </c>
      <c r="S2446" s="77">
        <v>5.49</v>
      </c>
      <c r="T2446" s="77">
        <v>5.8</v>
      </c>
      <c r="U2446" s="77">
        <v>5.835</v>
      </c>
      <c r="V2446" s="77">
        <v>12</v>
      </c>
      <c r="W2446" s="77">
        <v>101.6</v>
      </c>
      <c r="Y2446" s="77">
        <f t="shared" si="1040"/>
        <v>5.42</v>
      </c>
      <c r="Z2446" s="77">
        <f t="shared" si="1041"/>
        <v>0.27499999999999991</v>
      </c>
      <c r="AA2446" s="77">
        <f t="shared" si="1042"/>
        <v>0.38999999999999968</v>
      </c>
      <c r="AC2446" s="77">
        <f t="shared" si="1043"/>
        <v>1.5177452869319374E-4</v>
      </c>
      <c r="AD2446" s="77">
        <f t="shared" si="1049"/>
        <v>1.5083870999999944</v>
      </c>
      <c r="AE2446" s="77">
        <f t="shared" si="1044"/>
        <v>1.4849813964157299E-4</v>
      </c>
      <c r="AF2446" s="77" t="e">
        <f t="shared" si="1049"/>
        <v>#VALUE!</v>
      </c>
      <c r="AG2446" s="77">
        <f t="shared" si="1045"/>
        <v>1.5712498935016583E-4</v>
      </c>
      <c r="AH2446" s="77" t="e">
        <f t="shared" si="1049"/>
        <v>#VALUE!</v>
      </c>
      <c r="AI2446" s="77">
        <f t="shared" si="1046"/>
        <v>1.4718676016944876E-4</v>
      </c>
      <c r="AJ2446" s="77" t="e">
        <f t="shared" si="1049"/>
        <v>#VALUE!</v>
      </c>
      <c r="AK2446" s="77">
        <f t="shared" si="1047"/>
        <v>1.3528868136480909E-4</v>
      </c>
      <c r="AL2446" s="77" t="e">
        <f t="shared" si="1048"/>
        <v>#VALUE!</v>
      </c>
      <c r="AN2446" s="77">
        <f t="shared" si="1026"/>
        <v>18.592141101956212</v>
      </c>
      <c r="AO2446" s="77">
        <f t="shared" si="1024"/>
        <v>18.592054685430188</v>
      </c>
      <c r="AP2446" s="77">
        <f t="shared" si="1038"/>
        <v>19.186707449079286</v>
      </c>
      <c r="AQ2446" s="77">
        <f t="shared" si="1034"/>
        <v>19.902450727802634</v>
      </c>
      <c r="AR2446" s="77">
        <f t="shared" si="1027"/>
        <v>18.73275429141346</v>
      </c>
      <c r="AT2446" s="80">
        <f t="shared" si="1028"/>
        <v>0.22599999999999998</v>
      </c>
      <c r="AU2446" s="80">
        <f t="shared" si="1025"/>
        <v>0.35015555555555544</v>
      </c>
      <c r="AV2446" s="80">
        <f t="shared" si="1039"/>
        <v>0.29755833333333331</v>
      </c>
      <c r="AW2446" s="80">
        <f t="shared" si="1035"/>
        <v>0.24469863013698642</v>
      </c>
      <c r="AX2446" s="80">
        <f t="shared" si="1029"/>
        <v>0.27046849833955994</v>
      </c>
      <c r="BA2446" s="77">
        <f t="shared" si="1030"/>
        <v>276.49769585253455</v>
      </c>
      <c r="BB2446" s="77">
        <f t="shared" si="1023"/>
        <v>323.38040314756921</v>
      </c>
      <c r="BC2446" s="77">
        <f t="shared" si="1037"/>
        <v>339.12994328993733</v>
      </c>
      <c r="BD2446" s="77">
        <f t="shared" si="1033"/>
        <v>414.01526752192007</v>
      </c>
      <c r="BE2446" s="77">
        <f t="shared" si="1031"/>
        <v>304.07544847761642</v>
      </c>
    </row>
    <row r="2447" spans="1:57" x14ac:dyDescent="0.45">
      <c r="A2447" s="6">
        <v>39335</v>
      </c>
      <c r="B2447" s="77">
        <v>150.99348000000001</v>
      </c>
      <c r="C2447" s="77">
        <v>2.3448000000000002</v>
      </c>
      <c r="D2447" s="77">
        <v>5.5968999999999998</v>
      </c>
      <c r="E2447" s="77">
        <v>163.99870999999999</v>
      </c>
      <c r="F2447" s="77">
        <v>6.0336999999999996</v>
      </c>
      <c r="G2447" s="77">
        <v>5.4089</v>
      </c>
      <c r="H2447" s="77">
        <v>144.04304999999999</v>
      </c>
      <c r="I2447" s="77">
        <v>2.2852999999999999</v>
      </c>
      <c r="J2447" s="77">
        <v>5.7873999999999999</v>
      </c>
      <c r="K2447" s="77">
        <v>146.93251000000001</v>
      </c>
      <c r="L2447" s="77">
        <v>2.3454999999999999</v>
      </c>
      <c r="M2447" s="77">
        <v>5.4378000000000002</v>
      </c>
      <c r="N2447" s="77">
        <v>131.31048000000001</v>
      </c>
      <c r="O2447" s="3">
        <v>4.97</v>
      </c>
      <c r="P2447" s="34">
        <v>5.37</v>
      </c>
      <c r="Q2447" s="77">
        <v>5.32</v>
      </c>
      <c r="R2447" s="77">
        <v>5.36</v>
      </c>
      <c r="S2447" s="77">
        <v>5.43</v>
      </c>
      <c r="T2447" s="77">
        <v>5.7750000000000004</v>
      </c>
      <c r="U2447" s="77">
        <v>5.8049999999999997</v>
      </c>
      <c r="V2447" s="77">
        <v>12</v>
      </c>
      <c r="W2447" s="77">
        <v>101.6</v>
      </c>
      <c r="Y2447" s="77">
        <f t="shared" si="1040"/>
        <v>5.37</v>
      </c>
      <c r="Z2447" s="77">
        <f t="shared" si="1041"/>
        <v>0.22999999999999998</v>
      </c>
      <c r="AA2447" s="77">
        <f t="shared" si="1042"/>
        <v>0.40500000000000025</v>
      </c>
      <c r="AC2447" s="77">
        <f t="shared" si="1043"/>
        <v>1.0260628720573095E-3</v>
      </c>
      <c r="AD2447" s="77">
        <f t="shared" si="1049"/>
        <v>1.5099347999999946</v>
      </c>
      <c r="AE2447" s="77">
        <f t="shared" si="1044"/>
        <v>3.7051700586760994E-3</v>
      </c>
      <c r="AF2447" s="77" t="e">
        <f t="shared" si="1049"/>
        <v>#VALUE!</v>
      </c>
      <c r="AG2447" s="77">
        <f t="shared" si="1045"/>
        <v>8.4949505905274059E-4</v>
      </c>
      <c r="AH2447" s="77" t="e">
        <f t="shared" si="1049"/>
        <v>#VALUE!</v>
      </c>
      <c r="AI2447" s="77">
        <f t="shared" si="1046"/>
        <v>1.0804371048727113E-3</v>
      </c>
      <c r="AJ2447" s="77" t="e">
        <f t="shared" si="1049"/>
        <v>#VALUE!</v>
      </c>
      <c r="AK2447" s="77">
        <f t="shared" si="1047"/>
        <v>1.3618436987328231E-4</v>
      </c>
      <c r="AL2447" s="77" t="e">
        <f t="shared" si="1048"/>
        <v>#VALUE!</v>
      </c>
      <c r="AN2447" s="77">
        <f t="shared" si="1026"/>
        <v>18.583877557025406</v>
      </c>
      <c r="AO2447" s="77">
        <f t="shared" si="1024"/>
        <v>18.591891456406152</v>
      </c>
      <c r="AP2447" s="77">
        <f t="shared" si="1038"/>
        <v>19.1763849211824</v>
      </c>
      <c r="AQ2447" s="77">
        <f t="shared" si="1034"/>
        <v>19.896085199942707</v>
      </c>
      <c r="AR2447" s="77">
        <f t="shared" si="1027"/>
        <v>18.726505426646895</v>
      </c>
      <c r="AT2447" s="80">
        <f t="shared" si="1028"/>
        <v>0.22833333333333333</v>
      </c>
      <c r="AU2447" s="80">
        <f t="shared" si="1025"/>
        <v>0.34737777777777762</v>
      </c>
      <c r="AV2447" s="80">
        <f t="shared" si="1039"/>
        <v>0.29803055555555552</v>
      </c>
      <c r="AW2447" s="80">
        <f t="shared" si="1035"/>
        <v>0.24478082191780834</v>
      </c>
      <c r="AX2447" s="80">
        <f t="shared" si="1029"/>
        <v>0.27105177978414274</v>
      </c>
      <c r="BA2447" s="77">
        <f t="shared" si="1030"/>
        <v>274.77559992672644</v>
      </c>
      <c r="BB2447" s="77">
        <f t="shared" si="1023"/>
        <v>321.95750160978741</v>
      </c>
      <c r="BC2447" s="77">
        <f t="shared" si="1037"/>
        <v>338.36494539165744</v>
      </c>
      <c r="BD2447" s="77">
        <f t="shared" si="1033"/>
        <v>413.01740330866528</v>
      </c>
      <c r="BE2447" s="77">
        <f t="shared" si="1031"/>
        <v>302.59838401195816</v>
      </c>
    </row>
    <row r="2448" spans="1:57" x14ac:dyDescent="0.45">
      <c r="A2448" s="6">
        <v>39336</v>
      </c>
      <c r="B2448" s="77">
        <v>150.84072</v>
      </c>
      <c r="C2448" s="77">
        <v>2.3445</v>
      </c>
      <c r="D2448" s="77">
        <v>5.6471999999999998</v>
      </c>
      <c r="E2448" s="77">
        <v>163.52883</v>
      </c>
      <c r="F2448" s="77">
        <v>6.0270999999999999</v>
      </c>
      <c r="G2448" s="77">
        <v>5.4588999999999999</v>
      </c>
      <c r="H2448" s="77">
        <v>143.89930000000001</v>
      </c>
      <c r="I2448" s="77">
        <v>2.2930000000000001</v>
      </c>
      <c r="J2448" s="77">
        <v>5.8380000000000001</v>
      </c>
      <c r="K2448" s="77">
        <v>146.79208</v>
      </c>
      <c r="L2448" s="77">
        <v>2.3420999999999998</v>
      </c>
      <c r="M2448" s="77">
        <v>5.4847000000000001</v>
      </c>
      <c r="N2448" s="77">
        <v>131.32839999999999</v>
      </c>
      <c r="O2448" s="3">
        <v>4.9800000000000004</v>
      </c>
      <c r="P2448" s="34">
        <v>5.4160000000000004</v>
      </c>
      <c r="Q2448" s="77">
        <v>5.36</v>
      </c>
      <c r="R2448" s="77">
        <v>5.38</v>
      </c>
      <c r="S2448" s="77">
        <v>5.48</v>
      </c>
      <c r="T2448" s="77">
        <v>5.82</v>
      </c>
      <c r="U2448" s="77">
        <v>5.85</v>
      </c>
      <c r="V2448" s="77">
        <v>12</v>
      </c>
      <c r="W2448" s="77">
        <v>101.6</v>
      </c>
      <c r="Y2448" s="77">
        <f t="shared" si="1040"/>
        <v>5.4089999999999998</v>
      </c>
      <c r="Z2448" s="77">
        <f t="shared" si="1041"/>
        <v>0.25</v>
      </c>
      <c r="AA2448" s="77">
        <f t="shared" si="1042"/>
        <v>0.40399999999999991</v>
      </c>
      <c r="AC2448" s="77">
        <f t="shared" si="1043"/>
        <v>-1.0116993131094043E-3</v>
      </c>
      <c r="AD2448" s="77">
        <f t="shared" si="1049"/>
        <v>1.5084071999999946</v>
      </c>
      <c r="AE2448" s="77">
        <f t="shared" si="1044"/>
        <v>-2.8651444880266608E-3</v>
      </c>
      <c r="AF2448" s="77" t="e">
        <f t="shared" si="1049"/>
        <v>#VALUE!</v>
      </c>
      <c r="AG2448" s="77">
        <f t="shared" si="1045"/>
        <v>-9.9796553877462557E-4</v>
      </c>
      <c r="AH2448" s="77" t="e">
        <f t="shared" si="1049"/>
        <v>#VALUE!</v>
      </c>
      <c r="AI2448" s="77">
        <f t="shared" si="1046"/>
        <v>-9.5574491989558474E-4</v>
      </c>
      <c r="AJ2448" s="77" t="e">
        <f t="shared" si="1049"/>
        <v>#VALUE!</v>
      </c>
      <c r="AK2448" s="77">
        <f t="shared" si="1047"/>
        <v>1.3647044775089157E-4</v>
      </c>
      <c r="AL2448" s="77" t="e">
        <f t="shared" si="1048"/>
        <v>#VALUE!</v>
      </c>
      <c r="AN2448" s="77">
        <f t="shared" si="1026"/>
        <v>18.571136739279822</v>
      </c>
      <c r="AO2448" s="77">
        <f t="shared" si="1024"/>
        <v>18.58977933931925</v>
      </c>
      <c r="AP2448" s="77">
        <f t="shared" si="1038"/>
        <v>19.165328642796609</v>
      </c>
      <c r="AQ2448" s="77">
        <f t="shared" si="1034"/>
        <v>19.889406724880867</v>
      </c>
      <c r="AR2448" s="77">
        <f t="shared" si="1027"/>
        <v>18.717168616388367</v>
      </c>
      <c r="AT2448" s="80">
        <f t="shared" si="1028"/>
        <v>0.23133333333333331</v>
      </c>
      <c r="AU2448" s="80">
        <f t="shared" si="1025"/>
        <v>0.34515555555555544</v>
      </c>
      <c r="AV2448" s="80">
        <f t="shared" si="1039"/>
        <v>0.29839166666666667</v>
      </c>
      <c r="AW2448" s="80">
        <f t="shared" si="1035"/>
        <v>0.24483561643835627</v>
      </c>
      <c r="AX2448" s="80">
        <f t="shared" si="1029"/>
        <v>0.27213381589871316</v>
      </c>
      <c r="BA2448" s="77">
        <f t="shared" si="1030"/>
        <v>273.09968138370499</v>
      </c>
      <c r="BB2448" s="77">
        <f t="shared" si="1023"/>
        <v>320.64985036340312</v>
      </c>
      <c r="BC2448" s="77">
        <f t="shared" si="1037"/>
        <v>337.60972316002699</v>
      </c>
      <c r="BD2448" s="77">
        <f t="shared" si="1033"/>
        <v>412.01503572678314</v>
      </c>
      <c r="BE2448" s="77">
        <f t="shared" si="1031"/>
        <v>301.17906745417008</v>
      </c>
    </row>
    <row r="2449" spans="1:57" x14ac:dyDescent="0.45">
      <c r="A2449" s="6">
        <v>39337</v>
      </c>
      <c r="B2449" s="77">
        <v>150.95176000000001</v>
      </c>
      <c r="C2449" s="77">
        <v>2.343</v>
      </c>
      <c r="D2449" s="77">
        <v>5.6224999999999996</v>
      </c>
      <c r="E2449" s="77">
        <v>163.75001</v>
      </c>
      <c r="F2449" s="77">
        <v>6.0260999999999996</v>
      </c>
      <c r="G2449" s="77">
        <v>5.4389000000000003</v>
      </c>
      <c r="H2449" s="77">
        <v>143.98804000000001</v>
      </c>
      <c r="I2449" s="77">
        <v>2.2915999999999999</v>
      </c>
      <c r="J2449" s="77">
        <v>5.8178999999999998</v>
      </c>
      <c r="K2449" s="77">
        <v>146.91694000000001</v>
      </c>
      <c r="L2449" s="77">
        <v>2.34</v>
      </c>
      <c r="M2449" s="77">
        <v>5.4546999999999999</v>
      </c>
      <c r="N2449" s="77">
        <v>131.34630999999999</v>
      </c>
      <c r="O2449" s="3">
        <v>4.9800000000000004</v>
      </c>
      <c r="P2449" s="34">
        <v>5.3860000000000001</v>
      </c>
      <c r="Q2449" s="77">
        <v>5.3360000000000003</v>
      </c>
      <c r="R2449" s="77">
        <v>5.36</v>
      </c>
      <c r="S2449" s="77">
        <v>5.46</v>
      </c>
      <c r="T2449" s="77">
        <v>5.8</v>
      </c>
      <c r="U2449" s="77">
        <v>5.8449999999999998</v>
      </c>
      <c r="V2449" s="77">
        <v>12</v>
      </c>
      <c r="W2449" s="77">
        <v>101.6</v>
      </c>
      <c r="Y2449" s="77">
        <f t="shared" si="1040"/>
        <v>5.3855000000000004</v>
      </c>
      <c r="Z2449" s="77">
        <f t="shared" si="1041"/>
        <v>0.23999999999999977</v>
      </c>
      <c r="AA2449" s="77">
        <f t="shared" si="1042"/>
        <v>0.4139999999999997</v>
      </c>
      <c r="AC2449" s="77">
        <f t="shared" si="1043"/>
        <v>7.361407450190427E-4</v>
      </c>
      <c r="AD2449" s="77">
        <f t="shared" si="1049"/>
        <v>1.5095175999999948</v>
      </c>
      <c r="AE2449" s="77">
        <f t="shared" si="1044"/>
        <v>1.3525443800950221E-3</v>
      </c>
      <c r="AF2449" s="77" t="e">
        <f t="shared" si="1049"/>
        <v>#VALUE!</v>
      </c>
      <c r="AG2449" s="77">
        <f t="shared" si="1045"/>
        <v>6.1668124862324092E-4</v>
      </c>
      <c r="AH2449" s="77" t="e">
        <f t="shared" si="1049"/>
        <v>#VALUE!</v>
      </c>
      <c r="AI2449" s="77">
        <f t="shared" si="1046"/>
        <v>8.5059084931571327E-4</v>
      </c>
      <c r="AJ2449" s="77" t="e">
        <f t="shared" si="1049"/>
        <v>#VALUE!</v>
      </c>
      <c r="AK2449" s="77">
        <f t="shared" si="1047"/>
        <v>1.3637568111701803E-4</v>
      </c>
      <c r="AL2449" s="77" t="e">
        <f t="shared" si="1048"/>
        <v>#VALUE!</v>
      </c>
      <c r="AN2449" s="77">
        <f t="shared" si="1026"/>
        <v>18.564528754908004</v>
      </c>
      <c r="AO2449" s="77">
        <f t="shared" si="1024"/>
        <v>18.588157175261028</v>
      </c>
      <c r="AP2449" s="77">
        <f t="shared" si="1038"/>
        <v>19.154152620288084</v>
      </c>
      <c r="AQ2449" s="77">
        <f t="shared" si="1034"/>
        <v>19.882971011581553</v>
      </c>
      <c r="AR2449" s="77">
        <f t="shared" si="1027"/>
        <v>18.711305317404907</v>
      </c>
      <c r="AT2449" s="80">
        <f t="shared" si="1028"/>
        <v>0.23383333333333337</v>
      </c>
      <c r="AU2449" s="80">
        <f t="shared" si="1025"/>
        <v>0.34280555555555536</v>
      </c>
      <c r="AV2449" s="80">
        <f t="shared" si="1039"/>
        <v>0.29875277777777776</v>
      </c>
      <c r="AW2449" s="80">
        <f t="shared" si="1035"/>
        <v>0.24486301369863026</v>
      </c>
      <c r="AX2449" s="80">
        <f t="shared" si="1029"/>
        <v>0.27290703092569529</v>
      </c>
      <c r="BA2449" s="77">
        <f t="shared" si="1030"/>
        <v>271.24773960216999</v>
      </c>
      <c r="BB2449" s="77">
        <f t="shared" si="1023"/>
        <v>319.12630309907092</v>
      </c>
      <c r="BC2449" s="77">
        <f t="shared" si="1037"/>
        <v>336.82634730538922</v>
      </c>
      <c r="BD2449" s="77">
        <f t="shared" si="1033"/>
        <v>410.98512571640885</v>
      </c>
      <c r="BE2449" s="77">
        <f t="shared" si="1031"/>
        <v>299.59976642968371</v>
      </c>
    </row>
    <row r="2450" spans="1:57" x14ac:dyDescent="0.45">
      <c r="A2450" s="6">
        <v>39338</v>
      </c>
      <c r="B2450" s="77">
        <v>150.947</v>
      </c>
      <c r="C2450" s="77">
        <v>2.3428</v>
      </c>
      <c r="D2450" s="77">
        <v>5.6311</v>
      </c>
      <c r="E2450" s="77">
        <v>163.77394000000001</v>
      </c>
      <c r="F2450" s="77">
        <v>6.0233999999999996</v>
      </c>
      <c r="G2450" s="77">
        <v>5.4389000000000003</v>
      </c>
      <c r="H2450" s="77">
        <v>143.94479000000001</v>
      </c>
      <c r="I2450" s="77">
        <v>2.2896000000000001</v>
      </c>
      <c r="J2450" s="77">
        <v>5.8379000000000003</v>
      </c>
      <c r="K2450" s="77">
        <v>146.94379000000001</v>
      </c>
      <c r="L2450" s="77">
        <v>2.3374000000000001</v>
      </c>
      <c r="M2450" s="77">
        <v>5.4531999999999998</v>
      </c>
      <c r="N2450" s="77">
        <v>131.36438000000001</v>
      </c>
      <c r="O2450" s="3">
        <v>5.0199999999999996</v>
      </c>
      <c r="P2450" s="34">
        <v>5.3860000000000001</v>
      </c>
      <c r="Q2450" s="77">
        <v>5.33</v>
      </c>
      <c r="R2450" s="77">
        <v>5.36</v>
      </c>
      <c r="S2450" s="77">
        <v>5.46</v>
      </c>
      <c r="T2450" s="77">
        <v>5.8150000000000004</v>
      </c>
      <c r="U2450" s="77">
        <v>5.8650000000000002</v>
      </c>
      <c r="V2450" s="77">
        <v>12</v>
      </c>
      <c r="W2450" s="77">
        <v>101.6</v>
      </c>
      <c r="Y2450" s="77">
        <f t="shared" si="1040"/>
        <v>5.3840000000000003</v>
      </c>
      <c r="Z2450" s="77">
        <f t="shared" si="1041"/>
        <v>0.2200000000000002</v>
      </c>
      <c r="AA2450" s="77">
        <f t="shared" si="1042"/>
        <v>0.42900000000000027</v>
      </c>
      <c r="AC2450" s="77">
        <f t="shared" si="1043"/>
        <v>-3.1533252742521611E-5</v>
      </c>
      <c r="AD2450" s="77">
        <f t="shared" si="1049"/>
        <v>1.5094699999999948</v>
      </c>
      <c r="AE2450" s="77">
        <f t="shared" si="1044"/>
        <v>1.4613739565572104E-4</v>
      </c>
      <c r="AF2450" s="77" t="e">
        <f t="shared" si="1049"/>
        <v>#VALUE!</v>
      </c>
      <c r="AG2450" s="77">
        <f t="shared" si="1045"/>
        <v>-3.0037216979961201E-4</v>
      </c>
      <c r="AH2450" s="77" t="e">
        <f t="shared" si="1049"/>
        <v>#VALUE!</v>
      </c>
      <c r="AI2450" s="77">
        <f t="shared" si="1046"/>
        <v>1.8275632476405512E-4</v>
      </c>
      <c r="AJ2450" s="77" t="e">
        <f t="shared" si="1049"/>
        <v>#VALUE!</v>
      </c>
      <c r="AK2450" s="77">
        <f t="shared" si="1047"/>
        <v>1.3757523907620417E-4</v>
      </c>
      <c r="AL2450" s="77" t="e">
        <f t="shared" si="1048"/>
        <v>#VALUE!</v>
      </c>
      <c r="AN2450" s="77">
        <f t="shared" si="1026"/>
        <v>18.559475385495773</v>
      </c>
      <c r="AO2450" s="77">
        <f t="shared" si="1024"/>
        <v>18.586564082600766</v>
      </c>
      <c r="AP2450" s="77">
        <f t="shared" si="1038"/>
        <v>19.143020162385991</v>
      </c>
      <c r="AQ2450" s="77">
        <f t="shared" si="1034"/>
        <v>19.876355455127015</v>
      </c>
      <c r="AR2450" s="77">
        <f t="shared" si="1027"/>
        <v>18.706295684719947</v>
      </c>
      <c r="AT2450" s="80">
        <f t="shared" si="1028"/>
        <v>0.23450000000000001</v>
      </c>
      <c r="AU2450" s="80">
        <f t="shared" si="1025"/>
        <v>0.34024999999999989</v>
      </c>
      <c r="AV2450" s="80">
        <f t="shared" si="1039"/>
        <v>0.29916944444444449</v>
      </c>
      <c r="AW2450" s="80">
        <f t="shared" si="1035"/>
        <v>0.24489589041095899</v>
      </c>
      <c r="AX2450" s="80">
        <f t="shared" si="1029"/>
        <v>0.27263201017019506</v>
      </c>
      <c r="BA2450" s="77">
        <f t="shared" si="1030"/>
        <v>268.84129402276193</v>
      </c>
      <c r="BB2450" s="77">
        <f t="shared" si="1023"/>
        <v>317.44911996049512</v>
      </c>
      <c r="BC2450" s="77">
        <f t="shared" si="1037"/>
        <v>335.95251871068882</v>
      </c>
      <c r="BD2450" s="77">
        <f t="shared" si="1033"/>
        <v>409.90050086472149</v>
      </c>
      <c r="BE2450" s="77">
        <f t="shared" si="1031"/>
        <v>297.66128659240462</v>
      </c>
    </row>
    <row r="2451" spans="1:57" x14ac:dyDescent="0.45">
      <c r="A2451" s="6">
        <v>39339</v>
      </c>
      <c r="B2451" s="77">
        <v>150.85111000000001</v>
      </c>
      <c r="C2451" s="77">
        <v>2.3435999999999999</v>
      </c>
      <c r="D2451" s="77">
        <v>5.6657000000000002</v>
      </c>
      <c r="E2451" s="77">
        <v>163.50234</v>
      </c>
      <c r="F2451" s="77">
        <v>6.0185000000000004</v>
      </c>
      <c r="G2451" s="77">
        <v>5.4688999999999997</v>
      </c>
      <c r="H2451" s="77">
        <v>143.83646999999999</v>
      </c>
      <c r="I2451" s="77">
        <v>2.2873999999999999</v>
      </c>
      <c r="J2451" s="77">
        <v>5.8777999999999997</v>
      </c>
      <c r="K2451" s="77">
        <v>146.86804000000001</v>
      </c>
      <c r="L2451" s="77">
        <v>2.3344</v>
      </c>
      <c r="M2451" s="77">
        <v>5.4813000000000001</v>
      </c>
      <c r="N2451" s="77">
        <v>131.38252</v>
      </c>
      <c r="O2451" s="3">
        <v>5.04</v>
      </c>
      <c r="P2451" s="34">
        <v>5.4059999999999997</v>
      </c>
      <c r="Q2451" s="77">
        <v>5.36</v>
      </c>
      <c r="R2451" s="77">
        <v>5.39</v>
      </c>
      <c r="S2451" s="77">
        <v>5.49</v>
      </c>
      <c r="T2451" s="77">
        <v>5.8449999999999998</v>
      </c>
      <c r="U2451" s="77">
        <v>5.9</v>
      </c>
      <c r="V2451" s="77">
        <v>12</v>
      </c>
      <c r="W2451" s="77">
        <v>101.6</v>
      </c>
      <c r="Y2451" s="77">
        <f t="shared" si="1040"/>
        <v>5.4115000000000002</v>
      </c>
      <c r="Z2451" s="77">
        <f t="shared" si="1041"/>
        <v>0.22500000000000009</v>
      </c>
      <c r="AA2451" s="77">
        <f t="shared" si="1042"/>
        <v>0.43900000000000006</v>
      </c>
      <c r="AC2451" s="77">
        <f t="shared" si="1043"/>
        <v>-6.3525608326098215E-4</v>
      </c>
      <c r="AD2451" s="77">
        <f t="shared" si="1049"/>
        <v>1.5085110999999949</v>
      </c>
      <c r="AE2451" s="77">
        <f t="shared" si="1044"/>
        <v>-1.6583835010625103E-3</v>
      </c>
      <c r="AF2451" s="77" t="e">
        <f t="shared" si="1049"/>
        <v>#VALUE!</v>
      </c>
      <c r="AG2451" s="77">
        <f t="shared" si="1045"/>
        <v>-7.5251073692916837E-4</v>
      </c>
      <c r="AH2451" s="77" t="e">
        <f t="shared" si="1049"/>
        <v>#VALUE!</v>
      </c>
      <c r="AI2451" s="77">
        <f t="shared" si="1046"/>
        <v>-5.155032410693039E-4</v>
      </c>
      <c r="AJ2451" s="77" t="e">
        <f t="shared" si="1049"/>
        <v>#VALUE!</v>
      </c>
      <c r="AK2451" s="77">
        <f t="shared" si="1047"/>
        <v>1.3808918368884981E-4</v>
      </c>
      <c r="AL2451" s="77" t="e">
        <f t="shared" si="1048"/>
        <v>#VALUE!</v>
      </c>
      <c r="AN2451" s="77">
        <f t="shared" si="1026"/>
        <v>18.551269525211183</v>
      </c>
      <c r="AO2451" s="77">
        <f t="shared" si="1024"/>
        <v>18.583915930494097</v>
      </c>
      <c r="AP2451" s="77">
        <f t="shared" si="1038"/>
        <v>19.131341441833552</v>
      </c>
      <c r="AQ2451" s="77">
        <f t="shared" si="1034"/>
        <v>19.86956312274409</v>
      </c>
      <c r="AR2451" s="77">
        <f t="shared" si="1027"/>
        <v>18.699196242442884</v>
      </c>
      <c r="AT2451" s="80">
        <f t="shared" si="1028"/>
        <v>0.23533333333333334</v>
      </c>
      <c r="AU2451" s="80">
        <f t="shared" si="1025"/>
        <v>0.33774999999999983</v>
      </c>
      <c r="AV2451" s="80">
        <f t="shared" si="1039"/>
        <v>0.29933611111111108</v>
      </c>
      <c r="AW2451" s="80">
        <f t="shared" si="1035"/>
        <v>0.24496438356164393</v>
      </c>
      <c r="AX2451" s="80">
        <f t="shared" si="1029"/>
        <v>0.27243057804068072</v>
      </c>
      <c r="BA2451" s="77">
        <f t="shared" si="1030"/>
        <v>266.24068157614482</v>
      </c>
      <c r="BB2451" s="77">
        <f t="shared" si="1023"/>
        <v>315.67870922483337</v>
      </c>
      <c r="BC2451" s="77">
        <f t="shared" si="1037"/>
        <v>335.02084574151269</v>
      </c>
      <c r="BD2451" s="77">
        <f t="shared" si="1033"/>
        <v>408.76664464179709</v>
      </c>
      <c r="BE2451" s="77">
        <f t="shared" si="1031"/>
        <v>295.58134618768514</v>
      </c>
    </row>
    <row r="2452" spans="1:57" x14ac:dyDescent="0.45">
      <c r="A2452" s="6">
        <v>39340</v>
      </c>
      <c r="B2452" s="77">
        <v>150.87414999999999</v>
      </c>
      <c r="C2452" s="77">
        <v>2.3411</v>
      </c>
      <c r="D2452" s="77">
        <v>5.6657000000000002</v>
      </c>
      <c r="E2452" s="77">
        <v>163.52636000000001</v>
      </c>
      <c r="F2452" s="77">
        <v>6.0157999999999996</v>
      </c>
      <c r="G2452" s="77">
        <v>5.4688999999999997</v>
      </c>
      <c r="H2452" s="77">
        <v>143.85930999999999</v>
      </c>
      <c r="I2452" s="77">
        <v>2.2847</v>
      </c>
      <c r="J2452" s="77">
        <v>5.8777999999999997</v>
      </c>
      <c r="K2452" s="77">
        <v>146.8897</v>
      </c>
      <c r="L2452" s="77">
        <v>2.3319000000000001</v>
      </c>
      <c r="M2452" s="77">
        <v>5.4813000000000001</v>
      </c>
      <c r="N2452" s="77">
        <v>131.40065999999999</v>
      </c>
      <c r="O2452" s="3">
        <v>5.04</v>
      </c>
      <c r="P2452" s="34">
        <v>5.4059999999999997</v>
      </c>
      <c r="Q2452" s="77">
        <v>5.36</v>
      </c>
      <c r="R2452" s="77">
        <v>5.39</v>
      </c>
      <c r="S2452" s="77">
        <v>5.49</v>
      </c>
      <c r="T2452" s="77">
        <v>5.8449999999999998</v>
      </c>
      <c r="U2452" s="77">
        <v>5.9</v>
      </c>
      <c r="V2452" s="77">
        <v>12</v>
      </c>
      <c r="W2452" s="77">
        <v>101.6</v>
      </c>
      <c r="Y2452" s="77">
        <f t="shared" si="1040"/>
        <v>5.4115000000000002</v>
      </c>
      <c r="Z2452" s="77">
        <f t="shared" si="1041"/>
        <v>0.22500000000000009</v>
      </c>
      <c r="AA2452" s="77">
        <f t="shared" si="1042"/>
        <v>0.43900000000000006</v>
      </c>
      <c r="AC2452" s="77">
        <f t="shared" si="1043"/>
        <v>1.5273338061594366E-4</v>
      </c>
      <c r="AD2452" s="77">
        <f t="shared" si="1049"/>
        <v>1.5087414999999946</v>
      </c>
      <c r="AE2452" s="77">
        <f t="shared" si="1044"/>
        <v>1.4690921243087907E-4</v>
      </c>
      <c r="AF2452" s="77" t="e">
        <f t="shared" si="1049"/>
        <v>#VALUE!</v>
      </c>
      <c r="AG2452" s="77">
        <f t="shared" si="1045"/>
        <v>1.5879143863872791E-4</v>
      </c>
      <c r="AH2452" s="77" t="e">
        <f t="shared" si="1049"/>
        <v>#VALUE!</v>
      </c>
      <c r="AI2452" s="77">
        <f t="shared" si="1046"/>
        <v>1.4747932906300498E-4</v>
      </c>
      <c r="AJ2452" s="77" t="e">
        <f t="shared" si="1049"/>
        <v>#VALUE!</v>
      </c>
      <c r="AK2452" s="77">
        <f t="shared" si="1047"/>
        <v>1.3807011769895183E-4</v>
      </c>
      <c r="AL2452" s="77" t="e">
        <f t="shared" si="1048"/>
        <v>#VALUE!</v>
      </c>
      <c r="AN2452" s="77">
        <f t="shared" si="1026"/>
        <v>18.536196557828301</v>
      </c>
      <c r="AO2452" s="77">
        <f t="shared" si="1024"/>
        <v>18.581268532879822</v>
      </c>
      <c r="AP2452" s="77">
        <f t="shared" si="1038"/>
        <v>19.120083151117175</v>
      </c>
      <c r="AQ2452" s="77">
        <f t="shared" si="1034"/>
        <v>19.86268895913388</v>
      </c>
      <c r="AR2452" s="77">
        <f t="shared" si="1027"/>
        <v>18.688404922895632</v>
      </c>
      <c r="AT2452" s="80">
        <f t="shared" si="1028"/>
        <v>0.23699999999999999</v>
      </c>
      <c r="AU2452" s="80">
        <f t="shared" si="1025"/>
        <v>0.33524999999999983</v>
      </c>
      <c r="AV2452" s="80">
        <f t="shared" si="1039"/>
        <v>0.29975277777777776</v>
      </c>
      <c r="AW2452" s="80">
        <f t="shared" si="1035"/>
        <v>0.24503287671232885</v>
      </c>
      <c r="AX2452" s="80">
        <f t="shared" si="1029"/>
        <v>0.27271778227480276</v>
      </c>
      <c r="BA2452" s="77">
        <f t="shared" si="1030"/>
        <v>264.03802147509248</v>
      </c>
      <c r="BB2452" s="77">
        <f t="shared" si="1023"/>
        <v>313.92793609822456</v>
      </c>
      <c r="BC2452" s="77">
        <f t="shared" si="1037"/>
        <v>334.06332355888787</v>
      </c>
      <c r="BD2452" s="77">
        <f t="shared" si="1033"/>
        <v>407.61628231615396</v>
      </c>
      <c r="BE2452" s="77">
        <f t="shared" si="1031"/>
        <v>293.7195512401488</v>
      </c>
    </row>
    <row r="2453" spans="1:57" x14ac:dyDescent="0.45">
      <c r="A2453" s="6">
        <v>39341</v>
      </c>
      <c r="B2453" s="77">
        <v>150.89718999999999</v>
      </c>
      <c r="C2453" s="77">
        <v>2.3384999999999998</v>
      </c>
      <c r="D2453" s="77">
        <v>5.6657000000000002</v>
      </c>
      <c r="E2453" s="77">
        <v>163.5504</v>
      </c>
      <c r="F2453" s="77">
        <v>6.0389999999999997</v>
      </c>
      <c r="G2453" s="77">
        <v>5.4688999999999997</v>
      </c>
      <c r="H2453" s="77">
        <v>143.88215</v>
      </c>
      <c r="I2453" s="77">
        <v>2.282</v>
      </c>
      <c r="J2453" s="77">
        <v>5.8777999999999997</v>
      </c>
      <c r="K2453" s="77">
        <v>146.91136</v>
      </c>
      <c r="L2453" s="77">
        <v>2.3292000000000002</v>
      </c>
      <c r="M2453" s="77">
        <v>5.4813000000000001</v>
      </c>
      <c r="N2453" s="77">
        <v>131.4188</v>
      </c>
      <c r="O2453" s="3">
        <v>5.04</v>
      </c>
      <c r="P2453" s="34">
        <v>5.4059999999999997</v>
      </c>
      <c r="Q2453" s="77">
        <v>5.36</v>
      </c>
      <c r="R2453" s="77">
        <v>5.39</v>
      </c>
      <c r="S2453" s="77">
        <v>5.49</v>
      </c>
      <c r="T2453" s="77">
        <v>5.8449999999999998</v>
      </c>
      <c r="U2453" s="77">
        <v>5.9</v>
      </c>
      <c r="V2453" s="77">
        <v>12</v>
      </c>
      <c r="W2453" s="77">
        <v>101.6</v>
      </c>
      <c r="Y2453" s="77">
        <f t="shared" si="1040"/>
        <v>5.4115000000000002</v>
      </c>
      <c r="Z2453" s="77">
        <f t="shared" si="1041"/>
        <v>0.22500000000000009</v>
      </c>
      <c r="AA2453" s="77">
        <f t="shared" si="1042"/>
        <v>0.43900000000000006</v>
      </c>
      <c r="AC2453" s="77">
        <f t="shared" si="1043"/>
        <v>1.5271005669292848E-4</v>
      </c>
      <c r="AD2453" s="77">
        <f t="shared" si="1049"/>
        <v>1.5089718999999946</v>
      </c>
      <c r="AE2453" s="77">
        <f t="shared" si="1044"/>
        <v>1.470099377249845E-4</v>
      </c>
      <c r="AF2453" s="77" t="e">
        <f t="shared" si="1049"/>
        <v>#VALUE!</v>
      </c>
      <c r="AG2453" s="77">
        <f t="shared" si="1045"/>
        <v>1.5876622792099226E-4</v>
      </c>
      <c r="AH2453" s="77" t="e">
        <f t="shared" si="1049"/>
        <v>#VALUE!</v>
      </c>
      <c r="AI2453" s="77">
        <f t="shared" si="1046"/>
        <v>1.4745758211764937E-4</v>
      </c>
      <c r="AJ2453" s="77" t="e">
        <f t="shared" si="1049"/>
        <v>#VALUE!</v>
      </c>
      <c r="AK2453" s="77">
        <f t="shared" si="1047"/>
        <v>1.3805105697350939E-4</v>
      </c>
      <c r="AL2453" s="77" t="e">
        <f t="shared" si="1048"/>
        <v>#VALUE!</v>
      </c>
      <c r="AN2453" s="77">
        <f t="shared" si="1026"/>
        <v>18.520290521623984</v>
      </c>
      <c r="AO2453" s="77">
        <f t="shared" si="1024"/>
        <v>18.578334256229301</v>
      </c>
      <c r="AP2453" s="77">
        <f t="shared" si="1038"/>
        <v>19.108716387900575</v>
      </c>
      <c r="AQ2453" s="77">
        <f t="shared" si="1034"/>
        <v>19.855819550311924</v>
      </c>
      <c r="AR2453" s="77">
        <f t="shared" si="1027"/>
        <v>18.677066386858062</v>
      </c>
      <c r="AT2453" s="80">
        <f t="shared" si="1028"/>
        <v>0.23899999999999999</v>
      </c>
      <c r="AU2453" s="80">
        <f t="shared" si="1025"/>
        <v>0.33269444444444429</v>
      </c>
      <c r="AV2453" s="80">
        <f t="shared" si="1039"/>
        <v>0.30019722222222228</v>
      </c>
      <c r="AW2453" s="80">
        <f t="shared" si="1035"/>
        <v>0.24521095890410968</v>
      </c>
      <c r="AX2453" s="80">
        <f t="shared" si="1029"/>
        <v>0.27318042237442924</v>
      </c>
      <c r="BA2453" s="77">
        <f t="shared" si="1030"/>
        <v>261.98585276395085</v>
      </c>
      <c r="BB2453" s="77">
        <f t="shared" si="1023"/>
        <v>312.19647564867483</v>
      </c>
      <c r="BC2453" s="77">
        <f t="shared" si="1037"/>
        <v>333.1112591605596</v>
      </c>
      <c r="BD2453" s="77">
        <f t="shared" si="1033"/>
        <v>406.47237658273662</v>
      </c>
      <c r="BE2453" s="77">
        <f t="shared" si="1031"/>
        <v>291.94614732381251</v>
      </c>
    </row>
    <row r="2454" spans="1:57" x14ac:dyDescent="0.45">
      <c r="A2454" s="6">
        <v>39342</v>
      </c>
      <c r="B2454" s="77">
        <v>150.85096999999999</v>
      </c>
      <c r="C2454" s="77">
        <v>2.3391999999999999</v>
      </c>
      <c r="D2454" s="77">
        <v>5.6859999999999999</v>
      </c>
      <c r="E2454" s="77">
        <v>163.37774999999999</v>
      </c>
      <c r="F2454" s="77">
        <v>6.0385999999999997</v>
      </c>
      <c r="G2454" s="77">
        <v>5.4889000000000001</v>
      </c>
      <c r="H2454" s="77">
        <v>143.83936</v>
      </c>
      <c r="I2454" s="77">
        <v>2.2826</v>
      </c>
      <c r="J2454" s="77">
        <v>5.8978000000000002</v>
      </c>
      <c r="K2454" s="77">
        <v>146.86516</v>
      </c>
      <c r="L2454" s="77">
        <v>2.3281999999999998</v>
      </c>
      <c r="M2454" s="77">
        <v>5.5011999999999999</v>
      </c>
      <c r="N2454" s="77">
        <v>131.43673999999999</v>
      </c>
      <c r="O2454" s="3">
        <v>4.9800000000000004</v>
      </c>
      <c r="P2454" s="34">
        <v>5.42</v>
      </c>
      <c r="Q2454" s="77">
        <v>5.3730000000000002</v>
      </c>
      <c r="R2454" s="77">
        <v>5.41</v>
      </c>
      <c r="S2454" s="77">
        <v>5.51</v>
      </c>
      <c r="T2454" s="77">
        <v>5.8650000000000002</v>
      </c>
      <c r="U2454" s="77">
        <v>5.9249999999999998</v>
      </c>
      <c r="V2454" s="77">
        <v>12</v>
      </c>
      <c r="W2454" s="77">
        <v>101.6</v>
      </c>
      <c r="Y2454" s="77">
        <f t="shared" si="1040"/>
        <v>5.4282500000000002</v>
      </c>
      <c r="Z2454" s="77">
        <f t="shared" si="1041"/>
        <v>0.26499999999999968</v>
      </c>
      <c r="AA2454" s="77">
        <f t="shared" si="1042"/>
        <v>0.44500000000000028</v>
      </c>
      <c r="AC2454" s="77">
        <f t="shared" si="1043"/>
        <v>-3.0630126379427303E-4</v>
      </c>
      <c r="AD2454" s="77">
        <f t="shared" si="1049"/>
        <v>1.5085096999999945</v>
      </c>
      <c r="AE2454" s="77">
        <f t="shared" si="1044"/>
        <v>-1.0556378951075418E-3</v>
      </c>
      <c r="AF2454" s="77" t="e">
        <f t="shared" si="1049"/>
        <v>#VALUE!</v>
      </c>
      <c r="AG2454" s="77">
        <f t="shared" si="1045"/>
        <v>-2.9739616762747279E-4</v>
      </c>
      <c r="AH2454" s="77" t="e">
        <f t="shared" si="1049"/>
        <v>#VALUE!</v>
      </c>
      <c r="AI2454" s="77">
        <f t="shared" si="1046"/>
        <v>-3.1447534077688744E-4</v>
      </c>
      <c r="AJ2454" s="77" t="e">
        <f t="shared" si="1049"/>
        <v>#VALUE!</v>
      </c>
      <c r="AK2454" s="77">
        <f t="shared" si="1047"/>
        <v>1.3651014923277138E-4</v>
      </c>
      <c r="AL2454" s="77" t="e">
        <f t="shared" si="1048"/>
        <v>#VALUE!</v>
      </c>
      <c r="AN2454" s="77">
        <f t="shared" si="1026"/>
        <v>18.502500150332818</v>
      </c>
      <c r="AO2454" s="77">
        <f t="shared" si="1024"/>
        <v>18.574816264109131</v>
      </c>
      <c r="AP2454" s="77">
        <f t="shared" si="1038"/>
        <v>19.096856604356102</v>
      </c>
      <c r="AQ2454" s="77">
        <f t="shared" si="1034"/>
        <v>19.848774093488814</v>
      </c>
      <c r="AR2454" s="77">
        <f t="shared" si="1027"/>
        <v>18.664465604327532</v>
      </c>
      <c r="AT2454" s="80">
        <f t="shared" si="1028"/>
        <v>0.24233333333333329</v>
      </c>
      <c r="AU2454" s="80">
        <f t="shared" si="1025"/>
        <v>0.33063888888888882</v>
      </c>
      <c r="AV2454" s="80">
        <f t="shared" si="1039"/>
        <v>0.30078055555555555</v>
      </c>
      <c r="AW2454" s="80">
        <f t="shared" si="1035"/>
        <v>0.24524383561643845</v>
      </c>
      <c r="AX2454" s="80">
        <f t="shared" si="1029"/>
        <v>0.27451903798256533</v>
      </c>
      <c r="BA2454" s="77">
        <f t="shared" si="1030"/>
        <v>259.83024424042964</v>
      </c>
      <c r="BB2454" s="77">
        <f t="shared" si="1023"/>
        <v>310.41975649294648</v>
      </c>
      <c r="BC2454" s="77">
        <f t="shared" si="1037"/>
        <v>332.15847649978764</v>
      </c>
      <c r="BD2454" s="77">
        <f t="shared" si="1033"/>
        <v>405.30786741435799</v>
      </c>
      <c r="BE2454" s="77">
        <f t="shared" si="1031"/>
        <v>290.10294394347977</v>
      </c>
    </row>
    <row r="2455" spans="1:57" x14ac:dyDescent="0.45">
      <c r="A2455" s="6">
        <v>39343</v>
      </c>
      <c r="B2455" s="77">
        <v>150.91298</v>
      </c>
      <c r="C2455" s="77">
        <v>2.3389000000000002</v>
      </c>
      <c r="D2455" s="77">
        <v>5.6757999999999997</v>
      </c>
      <c r="E2455" s="77">
        <v>163.50074000000001</v>
      </c>
      <c r="F2455" s="77">
        <v>6.0548999999999999</v>
      </c>
      <c r="G2455" s="77">
        <v>5.4789000000000003</v>
      </c>
      <c r="H2455" s="77">
        <v>143.89357999999999</v>
      </c>
      <c r="I2455" s="77">
        <v>2.2862</v>
      </c>
      <c r="J2455" s="77">
        <v>5.8884999999999996</v>
      </c>
      <c r="K2455" s="77">
        <v>146.94843</v>
      </c>
      <c r="L2455" s="77">
        <v>2.3258000000000001</v>
      </c>
      <c r="M2455" s="77">
        <v>5.4832000000000001</v>
      </c>
      <c r="N2455" s="77">
        <v>131.4547</v>
      </c>
      <c r="O2455" s="3">
        <v>4.99</v>
      </c>
      <c r="P2455" s="34">
        <v>5.41</v>
      </c>
      <c r="Q2455" s="77">
        <v>5.36</v>
      </c>
      <c r="R2455" s="77">
        <v>5.4</v>
      </c>
      <c r="S2455" s="77">
        <v>5.48</v>
      </c>
      <c r="T2455" s="77">
        <v>5.87</v>
      </c>
      <c r="U2455" s="77">
        <v>5.9249999999999998</v>
      </c>
      <c r="V2455" s="77">
        <v>12</v>
      </c>
      <c r="W2455" s="77">
        <v>101.6</v>
      </c>
      <c r="Y2455" s="77">
        <f t="shared" si="1040"/>
        <v>5.4125000000000005</v>
      </c>
      <c r="Z2455" s="77">
        <f t="shared" si="1041"/>
        <v>0.24500000000000011</v>
      </c>
      <c r="AA2455" s="77">
        <f t="shared" si="1042"/>
        <v>0.45999999999999996</v>
      </c>
      <c r="AC2455" s="77">
        <f t="shared" si="1043"/>
        <v>4.1106795667289475E-4</v>
      </c>
      <c r="AD2455" s="77">
        <f t="shared" ref="AD2455:AJ2470" si="1050">AD2454*(1+AC2455)</f>
        <v>1.5091297999999949</v>
      </c>
      <c r="AE2455" s="77">
        <f t="shared" si="1044"/>
        <v>7.5279528577176791E-4</v>
      </c>
      <c r="AF2455" s="77" t="e">
        <f t="shared" si="1050"/>
        <v>#VALUE!</v>
      </c>
      <c r="AG2455" s="77">
        <f t="shared" si="1045"/>
        <v>3.7694828453060936E-4</v>
      </c>
      <c r="AH2455" s="77" t="e">
        <f t="shared" si="1050"/>
        <v>#VALUE!</v>
      </c>
      <c r="AI2455" s="77">
        <f t="shared" si="1046"/>
        <v>5.6698266627708271E-4</v>
      </c>
      <c r="AJ2455" s="77" t="e">
        <f t="shared" si="1050"/>
        <v>#VALUE!</v>
      </c>
      <c r="AK2455" s="77">
        <f t="shared" si="1047"/>
        <v>1.3664368121135695E-4</v>
      </c>
      <c r="AL2455" s="77" t="e">
        <f t="shared" si="1048"/>
        <v>#VALUE!</v>
      </c>
      <c r="AN2455" s="77">
        <f t="shared" si="1026"/>
        <v>18.486537949011055</v>
      </c>
      <c r="AO2455" s="77">
        <f t="shared" si="1024"/>
        <v>18.57289966300506</v>
      </c>
      <c r="AP2455" s="77">
        <f t="shared" si="1038"/>
        <v>19.085092475225164</v>
      </c>
      <c r="AQ2455" s="77">
        <f t="shared" si="1034"/>
        <v>19.842097673948945</v>
      </c>
      <c r="AR2455" s="77">
        <f t="shared" si="1027"/>
        <v>18.653328566626701</v>
      </c>
      <c r="AT2455" s="80">
        <f t="shared" si="1028"/>
        <v>0.245</v>
      </c>
      <c r="AU2455" s="80">
        <f t="shared" si="1025"/>
        <v>0.3280277777777777</v>
      </c>
      <c r="AV2455" s="80">
        <f t="shared" si="1039"/>
        <v>0.30141944444444452</v>
      </c>
      <c r="AW2455" s="80">
        <f t="shared" si="1035"/>
        <v>0.24527123287671246</v>
      </c>
      <c r="AX2455" s="80">
        <f t="shared" si="1029"/>
        <v>0.27534982876712327</v>
      </c>
      <c r="BA2455" s="77">
        <f t="shared" si="1030"/>
        <v>257.37817433081676</v>
      </c>
      <c r="BB2455" s="77">
        <f t="shared" si="1023"/>
        <v>308.50443903609488</v>
      </c>
      <c r="BC2455" s="77">
        <f t="shared" si="1037"/>
        <v>331.11364556123755</v>
      </c>
      <c r="BD2455" s="77">
        <f t="shared" si="1033"/>
        <v>404.08289788327005</v>
      </c>
      <c r="BE2455" s="77">
        <f t="shared" si="1031"/>
        <v>288.04493457969789</v>
      </c>
    </row>
    <row r="2456" spans="1:57" x14ac:dyDescent="0.45">
      <c r="A2456" s="6">
        <v>39344</v>
      </c>
      <c r="B2456" s="77">
        <v>150.90212</v>
      </c>
      <c r="C2456" s="77">
        <v>2.3378000000000001</v>
      </c>
      <c r="D2456" s="77">
        <v>5.6862000000000004</v>
      </c>
      <c r="E2456" s="77">
        <v>163.37665999999999</v>
      </c>
      <c r="F2456" s="77">
        <v>6.0513000000000003</v>
      </c>
      <c r="G2456" s="77">
        <v>5.4945000000000004</v>
      </c>
      <c r="H2456" s="77">
        <v>143.88461000000001</v>
      </c>
      <c r="I2456" s="77">
        <v>2.2835000000000001</v>
      </c>
      <c r="J2456" s="77">
        <v>5.8982000000000001</v>
      </c>
      <c r="K2456" s="77">
        <v>146.93498</v>
      </c>
      <c r="L2456" s="77">
        <v>2.323</v>
      </c>
      <c r="M2456" s="77">
        <v>5.4934000000000003</v>
      </c>
      <c r="N2456" s="77">
        <v>131.47268</v>
      </c>
      <c r="O2456" s="3">
        <v>4.99</v>
      </c>
      <c r="P2456" s="34">
        <v>5.4160000000000004</v>
      </c>
      <c r="Q2456" s="77">
        <v>5.37</v>
      </c>
      <c r="R2456" s="77">
        <v>5.42</v>
      </c>
      <c r="S2456" s="77">
        <v>5.49</v>
      </c>
      <c r="T2456" s="77">
        <v>5.88</v>
      </c>
      <c r="U2456" s="77">
        <v>5.9349999999999996</v>
      </c>
      <c r="V2456" s="77">
        <v>12</v>
      </c>
      <c r="W2456" s="77">
        <v>101.6</v>
      </c>
      <c r="Y2456" s="77">
        <f t="shared" si="1040"/>
        <v>5.4240000000000013</v>
      </c>
      <c r="Z2456" s="77">
        <f t="shared" si="1041"/>
        <v>0.25</v>
      </c>
      <c r="AA2456" s="77">
        <f t="shared" si="1042"/>
        <v>0.46399999999999952</v>
      </c>
      <c r="AC2456" s="77">
        <f t="shared" si="1043"/>
        <v>-7.1962000882996868E-5</v>
      </c>
      <c r="AD2456" s="77">
        <f t="shared" si="1050"/>
        <v>1.5090211999999947</v>
      </c>
      <c r="AE2456" s="77">
        <f t="shared" si="1044"/>
        <v>-7.5889564781184138E-4</v>
      </c>
      <c r="AF2456" s="77" t="e">
        <f t="shared" si="1050"/>
        <v>#VALUE!</v>
      </c>
      <c r="AG2456" s="77">
        <f t="shared" si="1045"/>
        <v>-6.2337735984963061E-5</v>
      </c>
      <c r="AH2456" s="77" t="e">
        <f t="shared" si="1050"/>
        <v>#VALUE!</v>
      </c>
      <c r="AI2456" s="77">
        <f t="shared" si="1046"/>
        <v>-9.1528708404786663E-5</v>
      </c>
      <c r="AJ2456" s="77" t="e">
        <f t="shared" si="1050"/>
        <v>#VALUE!</v>
      </c>
      <c r="AK2456" s="77">
        <f t="shared" si="1047"/>
        <v>1.3677715593285455E-4</v>
      </c>
      <c r="AL2456" s="77" t="e">
        <f t="shared" si="1048"/>
        <v>#VALUE!</v>
      </c>
      <c r="AN2456" s="77">
        <f t="shared" si="1026"/>
        <v>18.472593598322693</v>
      </c>
      <c r="AO2456" s="77">
        <f t="shared" si="1024"/>
        <v>18.573800416259513</v>
      </c>
      <c r="AP2456" s="77">
        <f t="shared" si="1038"/>
        <v>19.073160936682939</v>
      </c>
      <c r="AQ2456" s="77">
        <f t="shared" si="1034"/>
        <v>19.83528830931203</v>
      </c>
      <c r="AR2456" s="77">
        <f t="shared" si="1027"/>
        <v>18.644031672581374</v>
      </c>
      <c r="AT2456" s="80">
        <f t="shared" si="1028"/>
        <v>0.24683333333333332</v>
      </c>
      <c r="AU2456" s="80">
        <f t="shared" si="1025"/>
        <v>0.32458333333333322</v>
      </c>
      <c r="AV2456" s="80">
        <f t="shared" si="1039"/>
        <v>0.30205833333333343</v>
      </c>
      <c r="AW2456" s="80">
        <f t="shared" si="1035"/>
        <v>0.24536712328767135</v>
      </c>
      <c r="AX2456" s="80">
        <f t="shared" si="1029"/>
        <v>0.27550191469489416</v>
      </c>
      <c r="BA2456" s="77">
        <f t="shared" si="1030"/>
        <v>254.86364794834768</v>
      </c>
      <c r="BB2456" s="77">
        <f t="shared" si="1023"/>
        <v>306.41427209587357</v>
      </c>
      <c r="BC2456" s="77">
        <f t="shared" si="1037"/>
        <v>330.05115792947902</v>
      </c>
      <c r="BD2456" s="77">
        <f t="shared" si="1033"/>
        <v>402.83863277671725</v>
      </c>
      <c r="BE2456" s="77">
        <f t="shared" si="1031"/>
        <v>285.9018870236622</v>
      </c>
    </row>
    <row r="2457" spans="1:57" x14ac:dyDescent="0.45">
      <c r="A2457" s="6">
        <v>39345</v>
      </c>
      <c r="B2457" s="77">
        <v>150.82731000000001</v>
      </c>
      <c r="C2457" s="77">
        <v>2.3371</v>
      </c>
      <c r="D2457" s="77">
        <v>5.7141000000000002</v>
      </c>
      <c r="E2457" s="77">
        <v>163.00595000000001</v>
      </c>
      <c r="F2457" s="77">
        <v>6.0456000000000003</v>
      </c>
      <c r="G2457" s="77">
        <v>5.5345000000000004</v>
      </c>
      <c r="H2457" s="77">
        <v>143.80913000000001</v>
      </c>
      <c r="I2457" s="77">
        <v>2.2823000000000002</v>
      </c>
      <c r="J2457" s="77">
        <v>5.9282000000000004</v>
      </c>
      <c r="K2457" s="77">
        <v>146.85445999999999</v>
      </c>
      <c r="L2457" s="77">
        <v>2.3199999999999998</v>
      </c>
      <c r="M2457" s="77">
        <v>5.5232999999999999</v>
      </c>
      <c r="N2457" s="77">
        <v>131.49075999999999</v>
      </c>
      <c r="O2457" s="3">
        <v>5.0199999999999996</v>
      </c>
      <c r="P2457" s="34">
        <v>5.44</v>
      </c>
      <c r="Q2457" s="77">
        <v>5.4</v>
      </c>
      <c r="R2457" s="77">
        <v>5.46</v>
      </c>
      <c r="S2457" s="77">
        <v>5.53</v>
      </c>
      <c r="T2457" s="77">
        <v>5.9050000000000002</v>
      </c>
      <c r="U2457" s="77">
        <v>5.9649999999999999</v>
      </c>
      <c r="V2457" s="77">
        <v>12</v>
      </c>
      <c r="W2457" s="77">
        <v>101.6</v>
      </c>
      <c r="Y2457" s="77">
        <f t="shared" si="1040"/>
        <v>5.4575000000000005</v>
      </c>
      <c r="Z2457" s="77">
        <f t="shared" si="1041"/>
        <v>0.25500000000000034</v>
      </c>
      <c r="AA2457" s="77">
        <f t="shared" si="1042"/>
        <v>0.46499999999999986</v>
      </c>
      <c r="AC2457" s="77">
        <f t="shared" si="1043"/>
        <v>-4.9575181581273942E-4</v>
      </c>
      <c r="AD2457" s="77">
        <f t="shared" si="1050"/>
        <v>1.5082730999999949</v>
      </c>
      <c r="AE2457" s="77">
        <f t="shared" si="1044"/>
        <v>-2.2690511606735519E-3</v>
      </c>
      <c r="AF2457" s="77" t="e">
        <f t="shared" si="1050"/>
        <v>#VALUE!</v>
      </c>
      <c r="AG2457" s="77">
        <f t="shared" si="1045"/>
        <v>-5.2458702845281646E-4</v>
      </c>
      <c r="AH2457" s="77" t="e">
        <f t="shared" si="1050"/>
        <v>#VALUE!</v>
      </c>
      <c r="AI2457" s="77">
        <f t="shared" si="1046"/>
        <v>-5.4799748841294349E-4</v>
      </c>
      <c r="AJ2457" s="77" t="e">
        <f t="shared" si="1050"/>
        <v>#VALUE!</v>
      </c>
      <c r="AK2457" s="77">
        <f t="shared" si="1047"/>
        <v>1.3751906479742004E-4</v>
      </c>
      <c r="AL2457" s="77" t="e">
        <f t="shared" si="1048"/>
        <v>#VALUE!</v>
      </c>
      <c r="AN2457" s="77">
        <f t="shared" si="1026"/>
        <v>18.454696028088048</v>
      </c>
      <c r="AO2457" s="77">
        <f t="shared" si="1024"/>
        <v>18.572075646127676</v>
      </c>
      <c r="AP2457" s="77">
        <f t="shared" si="1038"/>
        <v>19.060568132000792</v>
      </c>
      <c r="AQ2457" s="77">
        <f t="shared" si="1034"/>
        <v>19.827638070640443</v>
      </c>
      <c r="AR2457" s="77">
        <f t="shared" si="1027"/>
        <v>18.631734030930247</v>
      </c>
      <c r="AT2457" s="80">
        <f t="shared" si="1028"/>
        <v>0.2486666666666667</v>
      </c>
      <c r="AU2457" s="80">
        <f t="shared" si="1025"/>
        <v>0.32191666666666657</v>
      </c>
      <c r="AV2457" s="80">
        <f t="shared" si="1039"/>
        <v>0.30264166666666675</v>
      </c>
      <c r="AW2457" s="80">
        <f t="shared" si="1035"/>
        <v>0.2455780821917809</v>
      </c>
      <c r="AX2457" s="80">
        <f t="shared" si="1029"/>
        <v>0.27586377646326277</v>
      </c>
      <c r="BA2457" s="77">
        <f t="shared" si="1030"/>
        <v>252.61030650050535</v>
      </c>
      <c r="BB2457" s="77">
        <f t="shared" si="1023"/>
        <v>304.44489547391913</v>
      </c>
      <c r="BC2457" s="77">
        <f t="shared" si="1037"/>
        <v>328.98945406027809</v>
      </c>
      <c r="BD2457" s="77">
        <f t="shared" si="1033"/>
        <v>401.59758821393621</v>
      </c>
      <c r="BE2457" s="77">
        <f t="shared" si="1031"/>
        <v>283.93450005656138</v>
      </c>
    </row>
    <row r="2458" spans="1:57" x14ac:dyDescent="0.45">
      <c r="A2458" s="6">
        <v>39346</v>
      </c>
      <c r="B2458" s="77">
        <v>150.75148999999999</v>
      </c>
      <c r="C2458" s="77">
        <v>2.3361999999999998</v>
      </c>
      <c r="D2458" s="77">
        <v>5.7430000000000003</v>
      </c>
      <c r="E2458" s="77">
        <v>162.73346000000001</v>
      </c>
      <c r="F2458" s="77">
        <v>6.0407000000000002</v>
      </c>
      <c r="G2458" s="77">
        <v>5.5646000000000004</v>
      </c>
      <c r="H2458" s="77">
        <v>143.73335</v>
      </c>
      <c r="I2458" s="77">
        <v>2.2926000000000002</v>
      </c>
      <c r="J2458" s="77">
        <v>5.9584999999999999</v>
      </c>
      <c r="K2458" s="77">
        <v>146.77708000000001</v>
      </c>
      <c r="L2458" s="77">
        <v>2.3178000000000001</v>
      </c>
      <c r="M2458" s="77">
        <v>5.5519999999999996</v>
      </c>
      <c r="N2458" s="77">
        <v>131.50881000000001</v>
      </c>
      <c r="O2458" s="3">
        <v>5.01</v>
      </c>
      <c r="P2458" s="34">
        <v>5.46</v>
      </c>
      <c r="Q2458" s="77">
        <v>5.43</v>
      </c>
      <c r="R2458" s="77">
        <v>5.4960000000000004</v>
      </c>
      <c r="S2458" s="77">
        <v>5.57</v>
      </c>
      <c r="T2458" s="77">
        <v>5.93</v>
      </c>
      <c r="U2458" s="77">
        <v>5.99</v>
      </c>
      <c r="V2458" s="77">
        <v>12</v>
      </c>
      <c r="W2458" s="77">
        <v>101.6</v>
      </c>
      <c r="Y2458" s="77">
        <f t="shared" si="1040"/>
        <v>5.4890000000000008</v>
      </c>
      <c r="Z2458" s="77">
        <f t="shared" si="1041"/>
        <v>0.28000000000000025</v>
      </c>
      <c r="AA2458" s="77">
        <f t="shared" si="1042"/>
        <v>0.46999999999999975</v>
      </c>
      <c r="AC2458" s="77">
        <f t="shared" si="1043"/>
        <v>-5.0269410758585487E-4</v>
      </c>
      <c r="AD2458" s="77">
        <f t="shared" si="1050"/>
        <v>1.5075148999999948</v>
      </c>
      <c r="AE2458" s="77">
        <f t="shared" si="1044"/>
        <v>-1.6716567708111585E-3</v>
      </c>
      <c r="AF2458" s="77" t="e">
        <f t="shared" si="1050"/>
        <v>#VALUE!</v>
      </c>
      <c r="AG2458" s="77">
        <f t="shared" si="1045"/>
        <v>-5.2694846286882591E-4</v>
      </c>
      <c r="AH2458" s="77" t="e">
        <f t="shared" si="1050"/>
        <v>#VALUE!</v>
      </c>
      <c r="AI2458" s="77">
        <f t="shared" si="1046"/>
        <v>-5.269162407459671E-4</v>
      </c>
      <c r="AJ2458" s="77" t="e">
        <f t="shared" si="1050"/>
        <v>#VALUE!</v>
      </c>
      <c r="AK2458" s="77">
        <f t="shared" si="1047"/>
        <v>1.3727200299107345E-4</v>
      </c>
      <c r="AL2458" s="77" t="e">
        <f t="shared" si="1048"/>
        <v>#VALUE!</v>
      </c>
      <c r="AN2458" s="77">
        <f t="shared" si="1026"/>
        <v>18.436946411478843</v>
      </c>
      <c r="AO2458" s="77">
        <f t="shared" si="1024"/>
        <v>18.56914427193481</v>
      </c>
      <c r="AP2458" s="77">
        <f t="shared" si="1038"/>
        <v>19.047357020485435</v>
      </c>
      <c r="AQ2458" s="77">
        <f t="shared" si="1034"/>
        <v>19.81953633416499</v>
      </c>
      <c r="AR2458" s="77">
        <f t="shared" si="1027"/>
        <v>18.619083180226195</v>
      </c>
      <c r="AT2458" s="80">
        <f t="shared" si="1028"/>
        <v>0.2525</v>
      </c>
      <c r="AU2458" s="80">
        <f t="shared" si="1025"/>
        <v>0.31952777777777769</v>
      </c>
      <c r="AV2458" s="80">
        <f t="shared" si="1039"/>
        <v>0.30325277777777787</v>
      </c>
      <c r="AW2458" s="80">
        <f t="shared" si="1035"/>
        <v>0.24583835616438365</v>
      </c>
      <c r="AX2458" s="80">
        <f t="shared" si="1029"/>
        <v>0.27739833437110833</v>
      </c>
      <c r="BA2458" s="77">
        <f t="shared" si="1030"/>
        <v>250.18764073054797</v>
      </c>
      <c r="BB2458" s="77">
        <f t="shared" si="1023"/>
        <v>302.44984373424739</v>
      </c>
      <c r="BC2458" s="77">
        <f t="shared" si="1037"/>
        <v>327.90468903705317</v>
      </c>
      <c r="BD2458" s="77">
        <f t="shared" si="1033"/>
        <v>400.3422103277324</v>
      </c>
      <c r="BE2458" s="77">
        <f t="shared" si="1031"/>
        <v>281.86395584595238</v>
      </c>
    </row>
    <row r="2459" spans="1:57" x14ac:dyDescent="0.45">
      <c r="A2459" s="6">
        <v>39347</v>
      </c>
      <c r="B2459" s="77">
        <v>150.77485999999999</v>
      </c>
      <c r="C2459" s="77">
        <v>2.3336000000000001</v>
      </c>
      <c r="D2459" s="77">
        <v>5.7430000000000003</v>
      </c>
      <c r="E2459" s="77">
        <v>162.75773000000001</v>
      </c>
      <c r="F2459" s="77">
        <v>6.0380000000000003</v>
      </c>
      <c r="G2459" s="77">
        <v>5.5646000000000004</v>
      </c>
      <c r="H2459" s="77">
        <v>143.75649999999999</v>
      </c>
      <c r="I2459" s="77">
        <v>2.2898999999999998</v>
      </c>
      <c r="J2459" s="77">
        <v>5.9584999999999999</v>
      </c>
      <c r="K2459" s="77">
        <v>146.79902000000001</v>
      </c>
      <c r="L2459" s="77">
        <v>2.3151999999999999</v>
      </c>
      <c r="M2459" s="77">
        <v>5.5519999999999996</v>
      </c>
      <c r="N2459" s="77">
        <v>131.52686</v>
      </c>
      <c r="O2459" s="3">
        <v>5.01</v>
      </c>
      <c r="P2459" s="34">
        <v>5.46</v>
      </c>
      <c r="Q2459" s="77">
        <v>5.43</v>
      </c>
      <c r="R2459" s="77">
        <v>5.4960000000000004</v>
      </c>
      <c r="S2459" s="77">
        <v>5.57</v>
      </c>
      <c r="T2459" s="77">
        <v>5.93</v>
      </c>
      <c r="U2459" s="77">
        <v>5.99</v>
      </c>
      <c r="V2459" s="77">
        <v>12</v>
      </c>
      <c r="W2459" s="77">
        <v>101.6</v>
      </c>
      <c r="Y2459" s="77">
        <f t="shared" si="1040"/>
        <v>5.4890000000000008</v>
      </c>
      <c r="Z2459" s="77">
        <f t="shared" si="1041"/>
        <v>0.28000000000000025</v>
      </c>
      <c r="AA2459" s="77">
        <f t="shared" si="1042"/>
        <v>0.46999999999999975</v>
      </c>
      <c r="AC2459" s="77">
        <f t="shared" si="1043"/>
        <v>1.5502334338446389E-4</v>
      </c>
      <c r="AD2459" s="77">
        <f t="shared" si="1050"/>
        <v>1.5077485999999947</v>
      </c>
      <c r="AE2459" s="77">
        <f t="shared" si="1044"/>
        <v>1.4913958075979394E-4</v>
      </c>
      <c r="AF2459" s="77" t="e">
        <f t="shared" si="1050"/>
        <v>#VALUE!</v>
      </c>
      <c r="AG2459" s="77">
        <f t="shared" si="1045"/>
        <v>1.6106213345734588E-4</v>
      </c>
      <c r="AH2459" s="77" t="e">
        <f t="shared" si="1050"/>
        <v>#VALUE!</v>
      </c>
      <c r="AI2459" s="77">
        <f t="shared" si="1046"/>
        <v>1.4947837904943917E-4</v>
      </c>
      <c r="AJ2459" s="77" t="e">
        <f t="shared" si="1050"/>
        <v>#VALUE!</v>
      </c>
      <c r="AK2459" s="77">
        <f t="shared" si="1047"/>
        <v>1.3725316197432669E-4</v>
      </c>
      <c r="AL2459" s="77" t="e">
        <f t="shared" si="1048"/>
        <v>#VALUE!</v>
      </c>
      <c r="AN2459" s="77">
        <f t="shared" si="1026"/>
        <v>18.422907042616785</v>
      </c>
      <c r="AO2459" s="77">
        <f t="shared" si="1024"/>
        <v>18.566213822958783</v>
      </c>
      <c r="AP2459" s="77">
        <f t="shared" si="1038"/>
        <v>19.034315169133112</v>
      </c>
      <c r="AQ2459" s="77">
        <f t="shared" si="1034"/>
        <v>19.811099806421133</v>
      </c>
      <c r="AR2459" s="77">
        <f t="shared" si="1027"/>
        <v>18.608464216498842</v>
      </c>
      <c r="AT2459" s="80">
        <f t="shared" si="1028"/>
        <v>0.25516666666666665</v>
      </c>
      <c r="AU2459" s="80">
        <f t="shared" si="1025"/>
        <v>0.31713888888888875</v>
      </c>
      <c r="AV2459" s="80">
        <f t="shared" si="1039"/>
        <v>0.30394722222222231</v>
      </c>
      <c r="AW2459" s="80">
        <f t="shared" si="1035"/>
        <v>0.24609863013698641</v>
      </c>
      <c r="AX2459" s="80">
        <f t="shared" si="1029"/>
        <v>0.27830789227895386</v>
      </c>
      <c r="BA2459" s="77">
        <f t="shared" si="1030"/>
        <v>247.70869457517972</v>
      </c>
      <c r="BB2459" s="77">
        <f t="shared" si="1023"/>
        <v>300.48076923076917</v>
      </c>
      <c r="BC2459" s="77">
        <f t="shared" si="1037"/>
        <v>326.82705401724917</v>
      </c>
      <c r="BD2459" s="77">
        <f t="shared" si="1033"/>
        <v>399.1033841780112</v>
      </c>
      <c r="BE2459" s="77">
        <f t="shared" si="1031"/>
        <v>279.77152256893316</v>
      </c>
    </row>
    <row r="2460" spans="1:57" x14ac:dyDescent="0.45">
      <c r="A2460" s="6">
        <v>39348</v>
      </c>
      <c r="B2460" s="77">
        <v>150.79822999999999</v>
      </c>
      <c r="C2460" s="77">
        <v>2.3309000000000002</v>
      </c>
      <c r="D2460" s="77">
        <v>5.7430000000000003</v>
      </c>
      <c r="E2460" s="77">
        <v>162.78201000000001</v>
      </c>
      <c r="F2460" s="77">
        <v>6.0354000000000001</v>
      </c>
      <c r="G2460" s="77">
        <v>5.5646000000000004</v>
      </c>
      <c r="H2460" s="77">
        <v>143.77965</v>
      </c>
      <c r="I2460" s="77">
        <v>2.2871999999999999</v>
      </c>
      <c r="J2460" s="77">
        <v>5.9584999999999999</v>
      </c>
      <c r="K2460" s="77">
        <v>146.82096999999999</v>
      </c>
      <c r="L2460" s="77">
        <v>2.3125</v>
      </c>
      <c r="M2460" s="77">
        <v>5.5519999999999996</v>
      </c>
      <c r="N2460" s="77">
        <v>131.54490999999999</v>
      </c>
      <c r="O2460" s="3">
        <v>5.01</v>
      </c>
      <c r="P2460" s="34">
        <v>5.46</v>
      </c>
      <c r="Q2460" s="77">
        <v>5.43</v>
      </c>
      <c r="R2460" s="77">
        <v>5.4960000000000004</v>
      </c>
      <c r="S2460" s="77">
        <v>5.57</v>
      </c>
      <c r="T2460" s="77">
        <v>5.93</v>
      </c>
      <c r="U2460" s="77">
        <v>5.99</v>
      </c>
      <c r="V2460" s="77">
        <v>12</v>
      </c>
      <c r="W2460" s="77">
        <v>101.6</v>
      </c>
      <c r="Y2460" s="77">
        <f t="shared" si="1040"/>
        <v>5.4890000000000008</v>
      </c>
      <c r="Z2460" s="77">
        <f t="shared" si="1041"/>
        <v>0.28000000000000025</v>
      </c>
      <c r="AA2460" s="77">
        <f t="shared" si="1042"/>
        <v>0.46999999999999975</v>
      </c>
      <c r="AC2460" s="77">
        <f t="shared" si="1043"/>
        <v>1.5499931487261698E-4</v>
      </c>
      <c r="AD2460" s="77">
        <f t="shared" si="1050"/>
        <v>1.5079822999999948</v>
      </c>
      <c r="AE2460" s="77">
        <f t="shared" si="1044"/>
        <v>1.4917878247633354E-4</v>
      </c>
      <c r="AF2460" s="77" t="e">
        <f t="shared" si="1050"/>
        <v>#VALUE!</v>
      </c>
      <c r="AG2460" s="77">
        <f t="shared" si="1045"/>
        <v>1.610361966242202E-4</v>
      </c>
      <c r="AH2460" s="77" t="e">
        <f t="shared" si="1050"/>
        <v>#VALUE!</v>
      </c>
      <c r="AI2460" s="77">
        <f t="shared" si="1046"/>
        <v>1.4952415894864401E-4</v>
      </c>
      <c r="AJ2460" s="77" t="e">
        <f t="shared" si="1050"/>
        <v>#VALUE!</v>
      </c>
      <c r="AK2460" s="77">
        <f t="shared" si="1047"/>
        <v>1.3723432612922082E-4</v>
      </c>
      <c r="AL2460" s="77" t="e">
        <f t="shared" si="1048"/>
        <v>#VALUE!</v>
      </c>
      <c r="AN2460" s="77">
        <f t="shared" si="1026"/>
        <v>18.407928908578551</v>
      </c>
      <c r="AO2460" s="77">
        <f t="shared" si="1024"/>
        <v>18.561714607450682</v>
      </c>
      <c r="AP2460" s="77">
        <f t="shared" si="1038"/>
        <v>19.021225838750201</v>
      </c>
      <c r="AQ2460" s="77">
        <f t="shared" si="1034"/>
        <v>19.80267045792862</v>
      </c>
      <c r="AR2460" s="77">
        <f t="shared" si="1027"/>
        <v>18.596899205537543</v>
      </c>
      <c r="AT2460" s="80">
        <f t="shared" si="1028"/>
        <v>0.2568333333333333</v>
      </c>
      <c r="AU2460" s="80">
        <f t="shared" si="1025"/>
        <v>0.31432777777777765</v>
      </c>
      <c r="AV2460" s="80">
        <f t="shared" si="1039"/>
        <v>0.30472500000000008</v>
      </c>
      <c r="AW2460" s="80">
        <f t="shared" si="1035"/>
        <v>0.24635890410958913</v>
      </c>
      <c r="AX2460" s="80">
        <f t="shared" si="1029"/>
        <v>0.27856820776255703</v>
      </c>
      <c r="BA2460" s="77">
        <f t="shared" si="1030"/>
        <v>245.37870112874216</v>
      </c>
      <c r="BB2460" s="77">
        <f t="shared" si="1023"/>
        <v>298.68578255675038</v>
      </c>
      <c r="BC2460" s="77">
        <f t="shared" si="1037"/>
        <v>325.74468855188388</v>
      </c>
      <c r="BD2460" s="77">
        <f t="shared" si="1033"/>
        <v>397.87220126883096</v>
      </c>
      <c r="BE2460" s="77">
        <f t="shared" si="1031"/>
        <v>277.80751708226779</v>
      </c>
    </row>
    <row r="2461" spans="1:57" x14ac:dyDescent="0.45">
      <c r="A2461" s="6">
        <v>39349</v>
      </c>
      <c r="B2461" s="77">
        <v>150.82159999999999</v>
      </c>
      <c r="C2461" s="77">
        <v>2.3283999999999998</v>
      </c>
      <c r="D2461" s="77">
        <v>5.7430000000000003</v>
      </c>
      <c r="E2461" s="77">
        <v>162.80629999999999</v>
      </c>
      <c r="F2461" s="77">
        <v>6.0327999999999999</v>
      </c>
      <c r="G2461" s="77">
        <v>5.5646000000000004</v>
      </c>
      <c r="H2461" s="77">
        <v>143.80280999999999</v>
      </c>
      <c r="I2461" s="77">
        <v>2.2845</v>
      </c>
      <c r="J2461" s="77">
        <v>5.9584999999999999</v>
      </c>
      <c r="K2461" s="77">
        <v>146.84293</v>
      </c>
      <c r="L2461" s="77">
        <v>2.3098999999999998</v>
      </c>
      <c r="M2461" s="77">
        <v>5.5519999999999996</v>
      </c>
      <c r="N2461" s="77">
        <v>131.56297000000001</v>
      </c>
      <c r="O2461" s="3">
        <v>5.01</v>
      </c>
      <c r="P2461" s="34">
        <v>5.46</v>
      </c>
      <c r="Q2461" s="77">
        <v>5.43</v>
      </c>
      <c r="R2461" s="77">
        <v>5.4960000000000004</v>
      </c>
      <c r="S2461" s="77">
        <v>5.57</v>
      </c>
      <c r="T2461" s="77">
        <v>5.93</v>
      </c>
      <c r="U2461" s="77">
        <v>5.99</v>
      </c>
      <c r="V2461" s="77">
        <v>12</v>
      </c>
      <c r="W2461" s="77">
        <v>101.6</v>
      </c>
      <c r="Y2461" s="77">
        <f t="shared" si="1040"/>
        <v>5.4890000000000008</v>
      </c>
      <c r="Z2461" s="77">
        <f t="shared" si="1041"/>
        <v>0.28000000000000025</v>
      </c>
      <c r="AA2461" s="77">
        <f t="shared" si="1042"/>
        <v>0.46999999999999975</v>
      </c>
      <c r="AC2461" s="77">
        <f t="shared" si="1043"/>
        <v>1.5497529380814612E-4</v>
      </c>
      <c r="AD2461" s="77">
        <f t="shared" si="1050"/>
        <v>1.5082159999999947</v>
      </c>
      <c r="AE2461" s="77">
        <f t="shared" si="1044"/>
        <v>1.4921796333622339E-4</v>
      </c>
      <c r="AF2461" s="77" t="e">
        <f t="shared" si="1050"/>
        <v>#VALUE!</v>
      </c>
      <c r="AG2461" s="77">
        <f t="shared" si="1045"/>
        <v>1.6107981901458679E-4</v>
      </c>
      <c r="AH2461" s="77" t="e">
        <f t="shared" si="1050"/>
        <v>#VALUE!</v>
      </c>
      <c r="AI2461" s="77">
        <f t="shared" si="1046"/>
        <v>1.4956991497871996E-4</v>
      </c>
      <c r="AJ2461" s="77" t="e">
        <f t="shared" si="1050"/>
        <v>#VALUE!</v>
      </c>
      <c r="AK2461" s="77">
        <f t="shared" si="1047"/>
        <v>1.3729151511854276E-4</v>
      </c>
      <c r="AL2461" s="77" t="e">
        <f t="shared" si="1048"/>
        <v>#VALUE!</v>
      </c>
      <c r="AN2461" s="77">
        <f t="shared" si="1026"/>
        <v>18.392975109706427</v>
      </c>
      <c r="AO2461" s="77">
        <f t="shared" si="1024"/>
        <v>18.55772457553072</v>
      </c>
      <c r="AP2461" s="77">
        <f t="shared" si="1038"/>
        <v>19.007888537741614</v>
      </c>
      <c r="AQ2461" s="77">
        <f t="shared" si="1034"/>
        <v>19.794248279527327</v>
      </c>
      <c r="AR2461" s="77">
        <f t="shared" si="1027"/>
        <v>18.585452848291528</v>
      </c>
      <c r="AT2461" s="80">
        <f t="shared" si="1028"/>
        <v>0.25850000000000001</v>
      </c>
      <c r="AU2461" s="80">
        <f t="shared" si="1025"/>
        <v>0.31204999999999988</v>
      </c>
      <c r="AV2461" s="80">
        <f t="shared" si="1039"/>
        <v>0.30553055555555569</v>
      </c>
      <c r="AW2461" s="80">
        <f t="shared" si="1035"/>
        <v>0.24659178082191793</v>
      </c>
      <c r="AX2461" s="80">
        <f t="shared" si="1029"/>
        <v>0.27897652034039022</v>
      </c>
      <c r="BA2461" s="77">
        <f t="shared" si="1030"/>
        <v>243.09213191799702</v>
      </c>
      <c r="BB2461" s="77">
        <f t="shared" si="1023"/>
        <v>296.83377308707128</v>
      </c>
      <c r="BC2461" s="77">
        <f t="shared" si="1037"/>
        <v>324.71632421120989</v>
      </c>
      <c r="BD2461" s="77">
        <f t="shared" si="1033"/>
        <v>396.64859108247055</v>
      </c>
      <c r="BE2461" s="77">
        <f t="shared" si="1031"/>
        <v>275.85935387520419</v>
      </c>
    </row>
    <row r="2462" spans="1:57" x14ac:dyDescent="0.45">
      <c r="A2462" s="6">
        <v>39350</v>
      </c>
      <c r="B2462" s="77">
        <v>150.84497999999999</v>
      </c>
      <c r="C2462" s="77">
        <v>2.3258000000000001</v>
      </c>
      <c r="D2462" s="77">
        <v>5.7430000000000003</v>
      </c>
      <c r="E2462" s="77">
        <v>162.83059</v>
      </c>
      <c r="F2462" s="77">
        <v>6.0369000000000002</v>
      </c>
      <c r="G2462" s="77">
        <v>5.5646000000000004</v>
      </c>
      <c r="H2462" s="77">
        <v>143.82597999999999</v>
      </c>
      <c r="I2462" s="77">
        <v>2.2822</v>
      </c>
      <c r="J2462" s="77">
        <v>5.9584999999999999</v>
      </c>
      <c r="K2462" s="77">
        <v>146.86489</v>
      </c>
      <c r="L2462" s="77">
        <v>2.3071999999999999</v>
      </c>
      <c r="M2462" s="77">
        <v>5.5519999999999996</v>
      </c>
      <c r="N2462" s="77">
        <v>131.58102</v>
      </c>
      <c r="O2462" s="3">
        <v>5.01</v>
      </c>
      <c r="P2462" s="34">
        <v>5.46</v>
      </c>
      <c r="Q2462" s="77">
        <v>5.43</v>
      </c>
      <c r="R2462" s="77">
        <v>5.4960000000000004</v>
      </c>
      <c r="S2462" s="77">
        <v>5.57</v>
      </c>
      <c r="T2462" s="77">
        <v>5.93</v>
      </c>
      <c r="U2462" s="77">
        <v>5.99</v>
      </c>
      <c r="V2462" s="77">
        <v>12</v>
      </c>
      <c r="W2462" s="77">
        <v>101.6</v>
      </c>
      <c r="Y2462" s="77">
        <f t="shared" si="1040"/>
        <v>5.4890000000000008</v>
      </c>
      <c r="Z2462" s="77">
        <f t="shared" si="1041"/>
        <v>0.28000000000000025</v>
      </c>
      <c r="AA2462" s="77">
        <f t="shared" si="1042"/>
        <v>0.46999999999999975</v>
      </c>
      <c r="AC2462" s="77">
        <f t="shared" si="1043"/>
        <v>1.5501758368818841E-4</v>
      </c>
      <c r="AD2462" s="77">
        <f t="shared" si="1050"/>
        <v>1.5084497999999946</v>
      </c>
      <c r="AE2462" s="77">
        <f t="shared" si="1044"/>
        <v>1.4919570065785592E-4</v>
      </c>
      <c r="AF2462" s="77" t="e">
        <f t="shared" si="1050"/>
        <v>#VALUE!</v>
      </c>
      <c r="AG2462" s="77">
        <f t="shared" si="1045"/>
        <v>1.6112341615581727E-4</v>
      </c>
      <c r="AH2462" s="77" t="e">
        <f t="shared" si="1050"/>
        <v>#VALUE!</v>
      </c>
      <c r="AI2462" s="77">
        <f t="shared" si="1046"/>
        <v>1.495475471648966E-4</v>
      </c>
      <c r="AJ2462" s="77" t="e">
        <f t="shared" si="1050"/>
        <v>#VALUE!</v>
      </c>
      <c r="AK2462" s="77">
        <f t="shared" si="1047"/>
        <v>1.3719665951583693E-4</v>
      </c>
      <c r="AL2462" s="77" t="e">
        <f t="shared" si="1048"/>
        <v>#VALUE!</v>
      </c>
      <c r="AN2462" s="77">
        <f t="shared" si="1026"/>
        <v>18.378045586742072</v>
      </c>
      <c r="AO2462" s="77">
        <f t="shared" si="1024"/>
        <v>18.551957849951776</v>
      </c>
      <c r="AP2462" s="77">
        <f t="shared" si="1038"/>
        <v>18.994735292534752</v>
      </c>
      <c r="AQ2462" s="77">
        <f t="shared" si="1034"/>
        <v>19.785967331199615</v>
      </c>
      <c r="AR2462" s="77">
        <f t="shared" si="1027"/>
        <v>18.573566697700883</v>
      </c>
      <c r="AT2462" s="80">
        <f t="shared" si="1028"/>
        <v>0.26016666666666671</v>
      </c>
      <c r="AU2462" s="80">
        <f t="shared" si="1025"/>
        <v>0.3094777777777778</v>
      </c>
      <c r="AV2462" s="80">
        <f t="shared" si="1039"/>
        <v>0.3065027777777779</v>
      </c>
      <c r="AW2462" s="80">
        <f t="shared" si="1035"/>
        <v>0.24685205479452063</v>
      </c>
      <c r="AX2462" s="80">
        <f t="shared" si="1029"/>
        <v>0.2793285024906601</v>
      </c>
      <c r="BA2462" s="77">
        <f t="shared" si="1030"/>
        <v>240.84778420038552</v>
      </c>
      <c r="BB2462" s="77">
        <f t="shared" ref="BB2462:BB2525" si="1051">100/AVERAGE(AA2373:AA2462)</f>
        <v>294.98525073746322</v>
      </c>
      <c r="BC2462" s="77">
        <f t="shared" si="1037"/>
        <v>323.70607488400532</v>
      </c>
      <c r="BD2462" s="77">
        <f t="shared" si="1033"/>
        <v>395.39821474997848</v>
      </c>
      <c r="BE2462" s="77">
        <f t="shared" si="1031"/>
        <v>273.93642519233634</v>
      </c>
    </row>
    <row r="2463" spans="1:57" x14ac:dyDescent="0.45">
      <c r="A2463" s="6">
        <v>39351</v>
      </c>
      <c r="B2463" s="77">
        <v>150.86837</v>
      </c>
      <c r="C2463" s="77">
        <v>2.3233000000000001</v>
      </c>
      <c r="D2463" s="77">
        <v>5.7430000000000003</v>
      </c>
      <c r="E2463" s="77">
        <v>162.85482999999999</v>
      </c>
      <c r="F2463" s="77">
        <v>6.0343</v>
      </c>
      <c r="G2463" s="77">
        <v>5.5646000000000004</v>
      </c>
      <c r="H2463" s="77">
        <v>143.84915000000001</v>
      </c>
      <c r="I2463" s="77">
        <v>2.2795000000000001</v>
      </c>
      <c r="J2463" s="77">
        <v>5.9584999999999999</v>
      </c>
      <c r="K2463" s="77">
        <v>146.88686000000001</v>
      </c>
      <c r="L2463" s="77">
        <v>2.3046000000000002</v>
      </c>
      <c r="M2463" s="77">
        <v>5.5519999999999996</v>
      </c>
      <c r="N2463" s="77">
        <v>131.59907999999999</v>
      </c>
      <c r="O2463" s="3">
        <v>5.01</v>
      </c>
      <c r="P2463" s="34">
        <v>5.46</v>
      </c>
      <c r="Q2463" s="77">
        <v>5.43</v>
      </c>
      <c r="R2463" s="77">
        <v>5.4960000000000004</v>
      </c>
      <c r="S2463" s="77">
        <v>5.57</v>
      </c>
      <c r="T2463" s="77">
        <v>5.93</v>
      </c>
      <c r="U2463" s="77">
        <v>5.99</v>
      </c>
      <c r="V2463" s="77">
        <v>12</v>
      </c>
      <c r="W2463" s="77">
        <v>101.6</v>
      </c>
      <c r="Y2463" s="77">
        <f t="shared" si="1040"/>
        <v>5.4890000000000008</v>
      </c>
      <c r="Z2463" s="77">
        <f t="shared" si="1041"/>
        <v>0.28000000000000025</v>
      </c>
      <c r="AA2463" s="77">
        <f t="shared" si="1042"/>
        <v>0.46999999999999975</v>
      </c>
      <c r="AC2463" s="77">
        <f t="shared" si="1043"/>
        <v>1.5505985018537949E-4</v>
      </c>
      <c r="AD2463" s="77">
        <f t="shared" si="1050"/>
        <v>1.5086836999999949</v>
      </c>
      <c r="AE2463" s="77">
        <f t="shared" si="1044"/>
        <v>1.4886637701172489E-4</v>
      </c>
      <c r="AF2463" s="77" t="e">
        <f t="shared" si="1050"/>
        <v>#VALUE!</v>
      </c>
      <c r="AG2463" s="77">
        <f t="shared" si="1045"/>
        <v>1.6109745958292621E-4</v>
      </c>
      <c r="AH2463" s="77" t="e">
        <f t="shared" si="1050"/>
        <v>#VALUE!</v>
      </c>
      <c r="AI2463" s="77">
        <f t="shared" si="1046"/>
        <v>1.4959327583330406E-4</v>
      </c>
      <c r="AJ2463" s="77" t="e">
        <f t="shared" si="1050"/>
        <v>#VALUE!</v>
      </c>
      <c r="AK2463" s="77">
        <f t="shared" si="1047"/>
        <v>1.3725383797758006E-4</v>
      </c>
      <c r="AL2463" s="77" t="e">
        <f t="shared" si="1048"/>
        <v>#VALUE!</v>
      </c>
      <c r="AN2463" s="77">
        <f t="shared" si="1026"/>
        <v>18.367356309875664</v>
      </c>
      <c r="AO2463" s="77">
        <f t="shared" ref="AO2463:AO2526" si="1052">100/AVERAGE(Y2374:Y2463)</f>
        <v>18.545516363842435</v>
      </c>
      <c r="AP2463" s="77">
        <f t="shared" si="1038"/>
        <v>18.981585225999499</v>
      </c>
      <c r="AQ2463" s="77">
        <f t="shared" si="1034"/>
        <v>19.777567389012965</v>
      </c>
      <c r="AR2463" s="77">
        <f t="shared" si="1027"/>
        <v>18.563804407662456</v>
      </c>
      <c r="AT2463" s="80">
        <f t="shared" si="1028"/>
        <v>0.26216666666666666</v>
      </c>
      <c r="AU2463" s="80">
        <f t="shared" ref="AU2463:AU2526" si="1053">AVERAGE(Z2374:Z2463)</f>
        <v>0.30723888888888889</v>
      </c>
      <c r="AV2463" s="80">
        <f t="shared" si="1039"/>
        <v>0.30694722222222232</v>
      </c>
      <c r="AW2463" s="80">
        <f t="shared" si="1035"/>
        <v>0.2471726027397261</v>
      </c>
      <c r="AX2463" s="80">
        <f t="shared" si="1029"/>
        <v>0.27988398194271485</v>
      </c>
      <c r="BA2463" s="77">
        <f t="shared" si="1030"/>
        <v>238.6255170219537</v>
      </c>
      <c r="BB2463" s="77">
        <f t="shared" si="1051"/>
        <v>293.08323563892151</v>
      </c>
      <c r="BC2463" s="77">
        <f t="shared" si="1037"/>
        <v>322.71944922547334</v>
      </c>
      <c r="BD2463" s="77">
        <f t="shared" si="1033"/>
        <v>394.15569689966867</v>
      </c>
      <c r="BE2463" s="77">
        <f t="shared" si="1031"/>
        <v>272.01453012150279</v>
      </c>
    </row>
    <row r="2464" spans="1:57" x14ac:dyDescent="0.45">
      <c r="A2464" s="6">
        <v>39352</v>
      </c>
      <c r="B2464" s="77">
        <v>150.78941</v>
      </c>
      <c r="C2464" s="77">
        <v>2.3250000000000002</v>
      </c>
      <c r="D2464" s="77">
        <v>5.7713000000000001</v>
      </c>
      <c r="E2464" s="77">
        <v>162.58500000000001</v>
      </c>
      <c r="F2464" s="77">
        <v>6.0312000000000001</v>
      </c>
      <c r="G2464" s="77">
        <v>5.5945999999999998</v>
      </c>
      <c r="H2464" s="77">
        <v>143.77574000000001</v>
      </c>
      <c r="I2464" s="77">
        <v>2.2766000000000002</v>
      </c>
      <c r="J2464" s="77">
        <v>5.9880000000000004</v>
      </c>
      <c r="K2464" s="77">
        <v>146.80864</v>
      </c>
      <c r="L2464" s="77">
        <v>2.3026</v>
      </c>
      <c r="M2464" s="77">
        <v>5.5819000000000001</v>
      </c>
      <c r="N2464" s="77">
        <v>131.61715000000001</v>
      </c>
      <c r="O2464" s="3">
        <v>5.01</v>
      </c>
      <c r="P2464" s="34">
        <v>5.49</v>
      </c>
      <c r="Q2464" s="77">
        <v>5.46</v>
      </c>
      <c r="R2464" s="77">
        <v>5.5259999999999998</v>
      </c>
      <c r="S2464" s="77">
        <v>5.6</v>
      </c>
      <c r="T2464" s="77">
        <v>5.96</v>
      </c>
      <c r="U2464" s="77">
        <v>6.02</v>
      </c>
      <c r="V2464" s="77">
        <v>12</v>
      </c>
      <c r="W2464" s="77">
        <v>101.6</v>
      </c>
      <c r="Y2464" s="77">
        <f t="shared" si="1040"/>
        <v>5.5190000000000001</v>
      </c>
      <c r="Z2464" s="77">
        <f t="shared" si="1041"/>
        <v>0.29499999999999993</v>
      </c>
      <c r="AA2464" s="77">
        <f t="shared" si="1042"/>
        <v>0.46999999999999975</v>
      </c>
      <c r="AC2464" s="77">
        <f t="shared" si="1043"/>
        <v>-5.233701404740998E-4</v>
      </c>
      <c r="AD2464" s="77">
        <f t="shared" si="1050"/>
        <v>1.5078940999999948</v>
      </c>
      <c r="AE2464" s="77">
        <f t="shared" si="1044"/>
        <v>-1.6568744077162245E-3</v>
      </c>
      <c r="AF2464" s="77" t="e">
        <f t="shared" si="1050"/>
        <v>#VALUE!</v>
      </c>
      <c r="AG2464" s="77">
        <f t="shared" si="1045"/>
        <v>-5.1032626887259624E-4</v>
      </c>
      <c r="AH2464" s="77" t="e">
        <f t="shared" si="1050"/>
        <v>#VALUE!</v>
      </c>
      <c r="AI2464" s="77">
        <f t="shared" si="1046"/>
        <v>-5.3251870180914818E-4</v>
      </c>
      <c r="AJ2464" s="77" t="e">
        <f t="shared" si="1050"/>
        <v>#VALUE!</v>
      </c>
      <c r="AK2464" s="77">
        <f t="shared" si="1047"/>
        <v>1.3731099032021632E-4</v>
      </c>
      <c r="AL2464" s="77" t="e">
        <f t="shared" si="1048"/>
        <v>#VALUE!</v>
      </c>
      <c r="AN2464" s="77">
        <f t="shared" si="1026"/>
        <v>18.356510977958411</v>
      </c>
      <c r="AO2464" s="77">
        <f t="shared" si="1052"/>
        <v>18.539499433515303</v>
      </c>
      <c r="AP2464" s="77">
        <f t="shared" si="1038"/>
        <v>18.967853703051929</v>
      </c>
      <c r="AQ2464" s="77">
        <f t="shared" si="1034"/>
        <v>19.768663310687838</v>
      </c>
      <c r="AR2464" s="77">
        <f t="shared" si="1027"/>
        <v>18.553970579838019</v>
      </c>
      <c r="AT2464" s="80">
        <f t="shared" si="1028"/>
        <v>0.26349999999999996</v>
      </c>
      <c r="AU2464" s="80">
        <f t="shared" si="1053"/>
        <v>0.3050166666666666</v>
      </c>
      <c r="AV2464" s="80">
        <f t="shared" si="1039"/>
        <v>0.3078361111111112</v>
      </c>
      <c r="AW2464" s="80">
        <f t="shared" si="1035"/>
        <v>0.24750684931506858</v>
      </c>
      <c r="AX2464" s="80">
        <f t="shared" si="1029"/>
        <v>0.28014159921129095</v>
      </c>
      <c r="BA2464" s="77">
        <f t="shared" si="1030"/>
        <v>236.83587274019123</v>
      </c>
      <c r="BB2464" s="77">
        <f t="shared" si="1051"/>
        <v>291.17732699213832</v>
      </c>
      <c r="BC2464" s="77">
        <f t="shared" si="1037"/>
        <v>321.73881957601981</v>
      </c>
      <c r="BD2464" s="77">
        <f t="shared" si="1033"/>
        <v>392.94211370560578</v>
      </c>
      <c r="BE2464" s="77">
        <f t="shared" si="1031"/>
        <v>270.32968214858141</v>
      </c>
    </row>
    <row r="2465" spans="1:57" x14ac:dyDescent="0.45">
      <c r="A2465" s="6">
        <v>39353</v>
      </c>
      <c r="B2465" s="77">
        <v>150.81650999999999</v>
      </c>
      <c r="C2465" s="77">
        <v>2.3239000000000001</v>
      </c>
      <c r="D2465" s="77">
        <v>5.7717999999999998</v>
      </c>
      <c r="E2465" s="77">
        <v>162.60937000000001</v>
      </c>
      <c r="F2465" s="77">
        <v>6.0286</v>
      </c>
      <c r="G2465" s="77">
        <v>5.5945999999999998</v>
      </c>
      <c r="H2465" s="77">
        <v>143.79934</v>
      </c>
      <c r="I2465" s="77">
        <v>2.2742</v>
      </c>
      <c r="J2465" s="77">
        <v>5.9880000000000004</v>
      </c>
      <c r="K2465" s="77">
        <v>146.83089000000001</v>
      </c>
      <c r="L2465" s="77">
        <v>2.3003</v>
      </c>
      <c r="M2465" s="77">
        <v>5.5819999999999999</v>
      </c>
      <c r="N2465" s="77">
        <v>131.63517999999999</v>
      </c>
      <c r="O2465" s="3">
        <v>5</v>
      </c>
      <c r="P2465" s="34">
        <v>5.49</v>
      </c>
      <c r="Q2465" s="77">
        <v>5.46</v>
      </c>
      <c r="R2465" s="77">
        <v>5.53</v>
      </c>
      <c r="S2465" s="77">
        <v>5.6</v>
      </c>
      <c r="T2465" s="77">
        <v>5.96</v>
      </c>
      <c r="U2465" s="77">
        <v>6.02</v>
      </c>
      <c r="V2465" s="77">
        <v>12</v>
      </c>
      <c r="W2465" s="77">
        <v>101.6</v>
      </c>
      <c r="Y2465" s="77">
        <f t="shared" si="1040"/>
        <v>5.52</v>
      </c>
      <c r="Z2465" s="77">
        <f t="shared" si="1041"/>
        <v>0.29999999999999982</v>
      </c>
      <c r="AA2465" s="77">
        <f t="shared" si="1042"/>
        <v>0.46999999999999975</v>
      </c>
      <c r="AC2465" s="77">
        <f t="shared" si="1043"/>
        <v>1.7972084379125342E-4</v>
      </c>
      <c r="AD2465" s="77">
        <f t="shared" si="1050"/>
        <v>1.5081650999999947</v>
      </c>
      <c r="AE2465" s="77">
        <f t="shared" si="1044"/>
        <v>1.4989082633709572E-4</v>
      </c>
      <c r="AF2465" s="77" t="e">
        <f t="shared" si="1050"/>
        <v>#VALUE!</v>
      </c>
      <c r="AG2465" s="77">
        <f t="shared" si="1045"/>
        <v>1.6414452118262979E-4</v>
      </c>
      <c r="AH2465" s="77" t="e">
        <f t="shared" si="1050"/>
        <v>#VALUE!</v>
      </c>
      <c r="AI2465" s="77">
        <f t="shared" si="1046"/>
        <v>1.5155783746800822E-4</v>
      </c>
      <c r="AJ2465" s="77" t="e">
        <f t="shared" si="1050"/>
        <v>#VALUE!</v>
      </c>
      <c r="AK2465" s="77">
        <f t="shared" si="1047"/>
        <v>1.369882268380529E-4</v>
      </c>
      <c r="AL2465" s="77" t="e">
        <f t="shared" si="1048"/>
        <v>#VALUE!</v>
      </c>
      <c r="AN2465" s="77">
        <f t="shared" si="1026"/>
        <v>18.34781026529404</v>
      </c>
      <c r="AO2465" s="77">
        <f t="shared" si="1052"/>
        <v>18.533448240712435</v>
      </c>
      <c r="AP2465" s="77">
        <f t="shared" si="1038"/>
        <v>18.954122074023221</v>
      </c>
      <c r="AQ2465" s="77">
        <f t="shared" si="1034"/>
        <v>19.759689691667639</v>
      </c>
      <c r="AR2465" s="77">
        <f t="shared" si="1027"/>
        <v>18.545294024615472</v>
      </c>
      <c r="AT2465" s="80">
        <f t="shared" si="1028"/>
        <v>0.26383333333333331</v>
      </c>
      <c r="AU2465" s="80">
        <f t="shared" si="1053"/>
        <v>0.30285000000000006</v>
      </c>
      <c r="AV2465" s="80">
        <f t="shared" si="1039"/>
        <v>0.30815833333333342</v>
      </c>
      <c r="AW2465" s="80">
        <f t="shared" si="1035"/>
        <v>0.2479589041095891</v>
      </c>
      <c r="AX2465" s="80">
        <f t="shared" si="1029"/>
        <v>0.27979699564134497</v>
      </c>
      <c r="BA2465" s="77">
        <f t="shared" si="1030"/>
        <v>234.98080990052497</v>
      </c>
      <c r="BB2465" s="77">
        <f t="shared" si="1051"/>
        <v>289.29604628736752</v>
      </c>
      <c r="BC2465" s="77">
        <f t="shared" si="1037"/>
        <v>320.76413144201308</v>
      </c>
      <c r="BD2465" s="77">
        <f t="shared" si="1033"/>
        <v>391.7401850301589</v>
      </c>
      <c r="BE2465" s="77">
        <f t="shared" si="1031"/>
        <v>268.61720799485016</v>
      </c>
    </row>
    <row r="2466" spans="1:57" x14ac:dyDescent="0.45">
      <c r="A2466" s="6">
        <v>39354</v>
      </c>
      <c r="B2466" s="77">
        <v>150.84002000000001</v>
      </c>
      <c r="C2466" s="77">
        <v>2.3214000000000001</v>
      </c>
      <c r="D2466" s="77">
        <v>5.7717999999999998</v>
      </c>
      <c r="E2466" s="77">
        <v>162.63376</v>
      </c>
      <c r="F2466" s="77">
        <v>6.0259999999999998</v>
      </c>
      <c r="G2466" s="77">
        <v>5.5945999999999998</v>
      </c>
      <c r="H2466" s="77">
        <v>143.82264000000001</v>
      </c>
      <c r="I2466" s="77">
        <v>2.2715000000000001</v>
      </c>
      <c r="J2466" s="77">
        <v>5.9880000000000004</v>
      </c>
      <c r="K2466" s="77">
        <v>146.85298</v>
      </c>
      <c r="L2466" s="77">
        <v>2.2976999999999999</v>
      </c>
      <c r="M2466" s="77">
        <v>5.5819999999999999</v>
      </c>
      <c r="N2466" s="77">
        <v>131.65321</v>
      </c>
      <c r="O2466" s="3">
        <v>5</v>
      </c>
      <c r="P2466" s="34">
        <v>5.49</v>
      </c>
      <c r="Q2466" s="77">
        <v>5.46</v>
      </c>
      <c r="R2466" s="77">
        <v>5.53</v>
      </c>
      <c r="S2466" s="77">
        <v>5.6</v>
      </c>
      <c r="T2466" s="77">
        <v>5.96</v>
      </c>
      <c r="U2466" s="77">
        <v>6.02</v>
      </c>
      <c r="V2466" s="77">
        <v>12</v>
      </c>
      <c r="W2466" s="77">
        <v>101.6</v>
      </c>
      <c r="Y2466" s="77">
        <f t="shared" si="1040"/>
        <v>5.52</v>
      </c>
      <c r="Z2466" s="77">
        <f t="shared" si="1041"/>
        <v>0.29999999999999982</v>
      </c>
      <c r="AA2466" s="77">
        <f t="shared" si="1042"/>
        <v>0.46999999999999975</v>
      </c>
      <c r="AC2466" s="77">
        <f t="shared" si="1043"/>
        <v>1.5588479006711786E-4</v>
      </c>
      <c r="AD2466" s="77">
        <f t="shared" si="1050"/>
        <v>1.5084001999999948</v>
      </c>
      <c r="AE2466" s="77">
        <f t="shared" si="1044"/>
        <v>1.4999135658655405E-4</v>
      </c>
      <c r="AF2466" s="77" t="e">
        <f t="shared" si="1050"/>
        <v>#VALUE!</v>
      </c>
      <c r="AG2466" s="77">
        <f t="shared" si="1045"/>
        <v>1.6203134172942946E-4</v>
      </c>
      <c r="AH2466" s="77" t="e">
        <f t="shared" si="1050"/>
        <v>#VALUE!</v>
      </c>
      <c r="AI2466" s="77">
        <f t="shared" si="1046"/>
        <v>1.5044518220919123E-4</v>
      </c>
      <c r="AJ2466" s="77" t="e">
        <f t="shared" si="1050"/>
        <v>#VALUE!</v>
      </c>
      <c r="AK2466" s="77">
        <f t="shared" si="1047"/>
        <v>1.3696946363439544E-4</v>
      </c>
      <c r="AL2466" s="77" t="e">
        <f t="shared" si="1048"/>
        <v>#VALUE!</v>
      </c>
      <c r="AN2466" s="77">
        <f t="shared" si="1026"/>
        <v>18.335923282496974</v>
      </c>
      <c r="AO2466" s="77">
        <f t="shared" si="1052"/>
        <v>18.527400996774183</v>
      </c>
      <c r="AP2466" s="77">
        <f t="shared" si="1038"/>
        <v>18.940788989088006</v>
      </c>
      <c r="AQ2466" s="77">
        <f t="shared" si="1034"/>
        <v>19.750147111540986</v>
      </c>
      <c r="AR2466" s="77">
        <f t="shared" si="1027"/>
        <v>18.534909065882445</v>
      </c>
      <c r="AT2466" s="80">
        <f t="shared" si="1028"/>
        <v>0.26500000000000001</v>
      </c>
      <c r="AU2466" s="80">
        <f t="shared" si="1053"/>
        <v>0.30068333333333336</v>
      </c>
      <c r="AV2466" s="80">
        <f t="shared" si="1039"/>
        <v>0.308813888888889</v>
      </c>
      <c r="AW2466" s="80">
        <f t="shared" si="1035"/>
        <v>0.24841095890410964</v>
      </c>
      <c r="AX2466" s="80">
        <f t="shared" si="1029"/>
        <v>0.27995239207139894</v>
      </c>
      <c r="BA2466" s="77">
        <f t="shared" si="1030"/>
        <v>233.22708543885582</v>
      </c>
      <c r="BB2466" s="77">
        <f t="shared" si="1051"/>
        <v>287.43891922966378</v>
      </c>
      <c r="BC2466" s="77">
        <f t="shared" si="1037"/>
        <v>319.81805905973505</v>
      </c>
      <c r="BD2466" s="77">
        <f t="shared" si="1033"/>
        <v>390.5664819055367</v>
      </c>
      <c r="BE2466" s="77">
        <f t="shared" si="1031"/>
        <v>266.97178180586337</v>
      </c>
    </row>
    <row r="2467" spans="1:57" x14ac:dyDescent="0.45">
      <c r="A2467" s="6">
        <v>39355</v>
      </c>
      <c r="B2467" s="77">
        <v>150.86353</v>
      </c>
      <c r="C2467" s="77">
        <v>2.3187000000000002</v>
      </c>
      <c r="D2467" s="77">
        <v>5.7717999999999998</v>
      </c>
      <c r="E2467" s="77">
        <v>162.65814</v>
      </c>
      <c r="F2467" s="77">
        <v>6.0233999999999996</v>
      </c>
      <c r="G2467" s="77">
        <v>5.5945999999999998</v>
      </c>
      <c r="H2467" s="77">
        <v>143.84594999999999</v>
      </c>
      <c r="I2467" s="77">
        <v>2.2688999999999999</v>
      </c>
      <c r="J2467" s="77">
        <v>5.9880000000000004</v>
      </c>
      <c r="K2467" s="77">
        <v>146.87505999999999</v>
      </c>
      <c r="L2467" s="77">
        <v>2.2951999999999999</v>
      </c>
      <c r="M2467" s="77">
        <v>5.5819999999999999</v>
      </c>
      <c r="N2467" s="77">
        <v>131.67124000000001</v>
      </c>
      <c r="O2467" s="3">
        <v>5</v>
      </c>
      <c r="P2467" s="34">
        <v>5.49</v>
      </c>
      <c r="Q2467" s="77">
        <v>5.46</v>
      </c>
      <c r="R2467" s="77">
        <v>5.53</v>
      </c>
      <c r="S2467" s="77">
        <v>5.6</v>
      </c>
      <c r="T2467" s="77">
        <v>5.96</v>
      </c>
      <c r="U2467" s="77">
        <v>6.02</v>
      </c>
      <c r="V2467" s="77">
        <v>15</v>
      </c>
      <c r="W2467" s="77">
        <v>101.6</v>
      </c>
      <c r="Y2467" s="77">
        <f t="shared" si="1040"/>
        <v>5.52</v>
      </c>
      <c r="Z2467" s="77">
        <f t="shared" si="1041"/>
        <v>0.29999999999999982</v>
      </c>
      <c r="AA2467" s="77">
        <f t="shared" si="1042"/>
        <v>0.46999999999999975</v>
      </c>
      <c r="AC2467" s="77">
        <f t="shared" si="1043"/>
        <v>1.5586049378657485E-4</v>
      </c>
      <c r="AD2467" s="77">
        <f t="shared" si="1050"/>
        <v>1.5086352999999946</v>
      </c>
      <c r="AE2467" s="77">
        <f t="shared" si="1044"/>
        <v>1.4990737470510496E-4</v>
      </c>
      <c r="AF2467" s="77" t="e">
        <f t="shared" si="1050"/>
        <v>#VALUE!</v>
      </c>
      <c r="AG2467" s="77">
        <f t="shared" si="1045"/>
        <v>1.6207462190909183E-4</v>
      </c>
      <c r="AH2467" s="77" t="e">
        <f t="shared" si="1050"/>
        <v>#VALUE!</v>
      </c>
      <c r="AI2467" s="77">
        <f t="shared" si="1046"/>
        <v>1.503544565455428E-4</v>
      </c>
      <c r="AJ2467" s="77" t="e">
        <f t="shared" si="1050"/>
        <v>#VALUE!</v>
      </c>
      <c r="AK2467" s="77">
        <f t="shared" si="1047"/>
        <v>1.3695070556973832E-4</v>
      </c>
      <c r="AL2467" s="77" t="e">
        <f t="shared" si="1048"/>
        <v>#VALUE!</v>
      </c>
      <c r="AN2467" s="77">
        <f t="shared" ref="AN2467:AN2530" si="1054">100/AVERAGE(Y2438:Y2467)</f>
        <v>18.331161599882673</v>
      </c>
      <c r="AO2467" s="77">
        <f t="shared" si="1052"/>
        <v>18.522062863881366</v>
      </c>
      <c r="AP2467" s="77">
        <f t="shared" si="1038"/>
        <v>18.928007062249748</v>
      </c>
      <c r="AQ2467" s="77">
        <f t="shared" si="1034"/>
        <v>19.74061374379388</v>
      </c>
      <c r="AR2467" s="77">
        <f t="shared" ref="AR2467:AR2530" si="1055">(AN2467*12+AO2467*6+AP2467*3+AQ2467*1)/(NOT(ISBLANK(AN2467)) * 12+NOT(ISBLANK(AO2467)) * 6 + NOT(ISBLANK(AP2467)) * 3 + NOT(ISBLANK(AQ2467)) * 1)</f>
        <v>18.528679605110156</v>
      </c>
      <c r="AT2467" s="80">
        <f t="shared" ref="AT2467:AT2530" si="1056">AVERAGE(Z2438:Z2467)</f>
        <v>0.26616666666666666</v>
      </c>
      <c r="AU2467" s="80">
        <f t="shared" si="1053"/>
        <v>0.29835000000000006</v>
      </c>
      <c r="AV2467" s="80">
        <f t="shared" si="1039"/>
        <v>0.30943333333333339</v>
      </c>
      <c r="AW2467" s="80">
        <f t="shared" si="1035"/>
        <v>0.24888493150684937</v>
      </c>
      <c r="AX2467" s="80">
        <f t="shared" ref="AX2467:AX2530" si="1057">(AT2467*12+AU2467*6+AV2467*3+AW2467*1)/(NOT(ISBLANK(AT2467)) * 12+NOT(ISBLANK(AU2467)) * 6 + NOT(ISBLANK(AV2467)) * 3 + NOT(ISBLANK(AW2467)) * 1)</f>
        <v>0.28005840597758408</v>
      </c>
      <c r="BA2467" s="77">
        <f t="shared" ref="BA2467:BA2530" si="1058">100/AVERAGE(AA2438:AA2467)</f>
        <v>231.51720944590235</v>
      </c>
      <c r="BB2467" s="77">
        <f t="shared" si="1051"/>
        <v>285.6145473009426</v>
      </c>
      <c r="BC2467" s="77">
        <f t="shared" si="1037"/>
        <v>318.86625332152352</v>
      </c>
      <c r="BD2467" s="77">
        <f t="shared" si="1033"/>
        <v>389.39979089764682</v>
      </c>
      <c r="BE2467" s="77">
        <f t="shared" ref="BE2467:BE2530" si="1059">(BA2467*12+BB2467*6+BC2467*3+BD2467*1)/(NOT(ISBLANK(BA2467)) * 12+NOT(ISBLANK(BB2467)) * 6 + NOT(ISBLANK(BC2467)) * 3 + NOT(ISBLANK(BD2467)) * 1)</f>
        <v>265.35874309175915</v>
      </c>
    </row>
    <row r="2468" spans="1:57" x14ac:dyDescent="0.45">
      <c r="A2468" s="6">
        <v>39356</v>
      </c>
      <c r="B2468" s="77">
        <v>150.85357999999999</v>
      </c>
      <c r="C2468" s="77">
        <v>2.3258000000000001</v>
      </c>
      <c r="D2468" s="77">
        <v>5.7816000000000001</v>
      </c>
      <c r="E2468" s="77">
        <v>162.49217999999999</v>
      </c>
      <c r="F2468" s="77">
        <v>6.0191999999999997</v>
      </c>
      <c r="G2468" s="77">
        <v>5.6139000000000001</v>
      </c>
      <c r="H2468" s="77">
        <v>143.83725999999999</v>
      </c>
      <c r="I2468" s="77">
        <v>2.2660999999999998</v>
      </c>
      <c r="J2468" s="77">
        <v>5.9977999999999998</v>
      </c>
      <c r="K2468" s="77">
        <v>146.86301</v>
      </c>
      <c r="L2468" s="77">
        <v>2.3068</v>
      </c>
      <c r="M2468" s="77">
        <v>5.5928000000000004</v>
      </c>
      <c r="N2468" s="77">
        <v>131.68928</v>
      </c>
      <c r="O2468" s="3">
        <v>5</v>
      </c>
      <c r="P2468" s="34">
        <v>5.5</v>
      </c>
      <c r="Q2468" s="77">
        <v>5.47</v>
      </c>
      <c r="R2468" s="77">
        <v>5.54</v>
      </c>
      <c r="S2468" s="77">
        <v>5.6159999999999997</v>
      </c>
      <c r="T2468" s="77">
        <v>5.97</v>
      </c>
      <c r="U2468" s="77">
        <v>6.03</v>
      </c>
      <c r="V2468" s="77">
        <v>15</v>
      </c>
      <c r="W2468" s="77">
        <v>101.6</v>
      </c>
      <c r="Y2468" s="77">
        <f t="shared" si="1040"/>
        <v>5.5314999999999994</v>
      </c>
      <c r="Z2468" s="77">
        <f t="shared" si="1041"/>
        <v>0.30799999999999983</v>
      </c>
      <c r="AA2468" s="77">
        <f t="shared" si="1042"/>
        <v>0.46999999999999975</v>
      </c>
      <c r="AC2468" s="77">
        <f t="shared" si="1043"/>
        <v>-6.5953646981475877E-5</v>
      </c>
      <c r="AD2468" s="77">
        <f t="shared" si="1050"/>
        <v>1.5085357999999947</v>
      </c>
      <c r="AE2468" s="77">
        <f t="shared" si="1044"/>
        <v>-1.0202993837259422E-3</v>
      </c>
      <c r="AF2468" s="77" t="e">
        <f t="shared" si="1050"/>
        <v>#VALUE!</v>
      </c>
      <c r="AG2468" s="77">
        <f t="shared" si="1045"/>
        <v>-6.0411850316244298E-5</v>
      </c>
      <c r="AH2468" s="77" t="e">
        <f t="shared" si="1050"/>
        <v>#VALUE!</v>
      </c>
      <c r="AI2468" s="77">
        <f t="shared" si="1046"/>
        <v>-8.2042519676139847E-5</v>
      </c>
      <c r="AJ2468" s="77" t="e">
        <f t="shared" si="1050"/>
        <v>#VALUE!</v>
      </c>
      <c r="AK2468" s="77">
        <f t="shared" si="1047"/>
        <v>1.3700789937098889E-4</v>
      </c>
      <c r="AL2468" s="77" t="e">
        <f t="shared" si="1048"/>
        <v>#VALUE!</v>
      </c>
      <c r="AN2468" s="77">
        <f t="shared" si="1054"/>
        <v>18.325115028274119</v>
      </c>
      <c r="AO2468" s="77">
        <f t="shared" si="1052"/>
        <v>18.516956388452833</v>
      </c>
      <c r="AP2468" s="77">
        <f t="shared" si="1038"/>
        <v>18.915306975728775</v>
      </c>
      <c r="AQ2468" s="77">
        <f t="shared" si="1034"/>
        <v>19.73096691468222</v>
      </c>
      <c r="AR2468" s="77">
        <f t="shared" si="1055"/>
        <v>18.521818477812499</v>
      </c>
      <c r="AT2468" s="80">
        <f t="shared" si="1056"/>
        <v>0.26759999999999995</v>
      </c>
      <c r="AU2468" s="80">
        <f t="shared" si="1053"/>
        <v>0.29588333333333339</v>
      </c>
      <c r="AV2468" s="80">
        <f t="shared" si="1039"/>
        <v>0.31012777777777784</v>
      </c>
      <c r="AW2468" s="80">
        <f t="shared" si="1035"/>
        <v>0.24935479452054793</v>
      </c>
      <c r="AX2468" s="80">
        <f t="shared" si="1057"/>
        <v>0.28028355126608551</v>
      </c>
      <c r="BA2468" s="77">
        <f t="shared" si="1058"/>
        <v>229.83222247759161</v>
      </c>
      <c r="BB2468" s="77">
        <f t="shared" si="1051"/>
        <v>283.7684449489218</v>
      </c>
      <c r="BC2468" s="77">
        <f t="shared" si="1037"/>
        <v>317.936942506403</v>
      </c>
      <c r="BD2468" s="77">
        <f t="shared" si="1033"/>
        <v>388.24004935435187</v>
      </c>
      <c r="BE2468" s="77">
        <f t="shared" si="1059"/>
        <v>263.75673710446324</v>
      </c>
    </row>
    <row r="2469" spans="1:57" x14ac:dyDescent="0.45">
      <c r="A2469" s="6">
        <v>39357</v>
      </c>
      <c r="B2469" s="77">
        <v>150.92108999999999</v>
      </c>
      <c r="C2469" s="77">
        <v>2.3246000000000002</v>
      </c>
      <c r="D2469" s="77">
        <v>5.7697000000000003</v>
      </c>
      <c r="E2469" s="77">
        <v>162.70695000000001</v>
      </c>
      <c r="F2469" s="77">
        <v>6.0180999999999996</v>
      </c>
      <c r="G2469" s="77">
        <v>5.5945999999999998</v>
      </c>
      <c r="H2469" s="77">
        <v>143.95803000000001</v>
      </c>
      <c r="I2469" s="77">
        <v>2.2635999999999998</v>
      </c>
      <c r="J2469" s="77">
        <v>5.9682000000000004</v>
      </c>
      <c r="K2469" s="77">
        <v>146.91854000000001</v>
      </c>
      <c r="L2469" s="77">
        <v>2.3043</v>
      </c>
      <c r="M2469" s="77">
        <v>5.5830000000000002</v>
      </c>
      <c r="N2469" s="77">
        <v>131.70729</v>
      </c>
      <c r="O2469" s="3">
        <v>4.99</v>
      </c>
      <c r="P2469" s="34">
        <v>5.49</v>
      </c>
      <c r="Q2469" s="77">
        <v>5.46</v>
      </c>
      <c r="R2469" s="77">
        <v>5.53</v>
      </c>
      <c r="S2469" s="77">
        <v>5.6059999999999999</v>
      </c>
      <c r="T2469" s="77">
        <v>5.96</v>
      </c>
      <c r="U2469" s="77">
        <v>6.02</v>
      </c>
      <c r="V2469" s="77">
        <v>15</v>
      </c>
      <c r="W2469" s="77">
        <v>101.6</v>
      </c>
      <c r="Y2469" s="77">
        <f t="shared" si="1040"/>
        <v>5.5214999999999996</v>
      </c>
      <c r="Z2469" s="77">
        <f t="shared" si="1041"/>
        <v>0.30799999999999983</v>
      </c>
      <c r="AA2469" s="77">
        <f t="shared" si="1042"/>
        <v>0.46999999999999975</v>
      </c>
      <c r="AC2469" s="77">
        <f t="shared" si="1043"/>
        <v>4.4752003896753045E-4</v>
      </c>
      <c r="AD2469" s="77">
        <f t="shared" si="1050"/>
        <v>1.5092108999999945</v>
      </c>
      <c r="AE2469" s="77">
        <f t="shared" si="1044"/>
        <v>1.3217251439423539E-3</v>
      </c>
      <c r="AF2469" s="77" t="e">
        <f t="shared" si="1050"/>
        <v>#VALUE!</v>
      </c>
      <c r="AG2469" s="77">
        <f t="shared" si="1045"/>
        <v>8.3962945345339435E-4</v>
      </c>
      <c r="AH2469" s="77" t="e">
        <f t="shared" si="1050"/>
        <v>#VALUE!</v>
      </c>
      <c r="AI2469" s="77">
        <f t="shared" si="1046"/>
        <v>3.7810746218536195E-4</v>
      </c>
      <c r="AJ2469" s="77" t="e">
        <f t="shared" si="1050"/>
        <v>#VALUE!</v>
      </c>
      <c r="AK2469" s="77">
        <f t="shared" si="1047"/>
        <v>1.367613218024033E-4</v>
      </c>
      <c r="AL2469" s="77" t="e">
        <f t="shared" si="1048"/>
        <v>#VALUE!</v>
      </c>
      <c r="AN2469" s="77">
        <f t="shared" si="1054"/>
        <v>18.320191140660892</v>
      </c>
      <c r="AO2469" s="77">
        <f t="shared" si="1052"/>
        <v>18.513280707618733</v>
      </c>
      <c r="AP2469" s="77">
        <f t="shared" si="1038"/>
        <v>18.902693397525482</v>
      </c>
      <c r="AQ2469" s="77">
        <f t="shared" si="1034"/>
        <v>19.72167315973488</v>
      </c>
      <c r="AR2469" s="77">
        <f t="shared" si="1055"/>
        <v>18.515987785725205</v>
      </c>
      <c r="AT2469" s="80">
        <f t="shared" si="1056"/>
        <v>0.2690333333333334</v>
      </c>
      <c r="AU2469" s="80">
        <f t="shared" si="1053"/>
        <v>0.29341666666666677</v>
      </c>
      <c r="AV2469" s="80">
        <f t="shared" si="1039"/>
        <v>0.31073888888888895</v>
      </c>
      <c r="AW2469" s="80">
        <f t="shared" si="1035"/>
        <v>0.24982465753424651</v>
      </c>
      <c r="AX2469" s="80">
        <f t="shared" si="1057"/>
        <v>0.28049733291822343</v>
      </c>
      <c r="BA2469" s="77">
        <f t="shared" si="1058"/>
        <v>228.17158503194426</v>
      </c>
      <c r="BB2469" s="77">
        <f t="shared" si="1051"/>
        <v>281.9460543216066</v>
      </c>
      <c r="BC2469" s="77">
        <f t="shared" si="1037"/>
        <v>317.03536705650288</v>
      </c>
      <c r="BD2469" s="77">
        <f t="shared" si="1033"/>
        <v>387.06667090849345</v>
      </c>
      <c r="BE2469" s="77">
        <f t="shared" si="1059"/>
        <v>262.17764174504424</v>
      </c>
    </row>
    <row r="2470" spans="1:57" x14ac:dyDescent="0.45">
      <c r="A2470" s="6">
        <v>39358</v>
      </c>
      <c r="B2470" s="77">
        <v>150.94460000000001</v>
      </c>
      <c r="C2470" s="77">
        <v>2.3222</v>
      </c>
      <c r="D2470" s="77">
        <v>5.7697000000000003</v>
      </c>
      <c r="E2470" s="77">
        <v>162.73136</v>
      </c>
      <c r="F2470" s="77">
        <v>6.0155000000000003</v>
      </c>
      <c r="G2470" s="77">
        <v>5.5945999999999998</v>
      </c>
      <c r="H2470" s="77">
        <v>143.98129</v>
      </c>
      <c r="I2470" s="77">
        <v>2.2608999999999999</v>
      </c>
      <c r="J2470" s="77">
        <v>5.9682000000000004</v>
      </c>
      <c r="K2470" s="77">
        <v>146.94065000000001</v>
      </c>
      <c r="L2470" s="77">
        <v>2.3016999999999999</v>
      </c>
      <c r="M2470" s="77">
        <v>5.5830000000000002</v>
      </c>
      <c r="N2470" s="77">
        <v>131.72529</v>
      </c>
      <c r="O2470" s="3">
        <v>4.99</v>
      </c>
      <c r="P2470" s="34">
        <v>5.49</v>
      </c>
      <c r="Q2470" s="77">
        <v>5.46</v>
      </c>
      <c r="R2470" s="77">
        <v>5.53</v>
      </c>
      <c r="S2470" s="77">
        <v>5.6059999999999999</v>
      </c>
      <c r="T2470" s="77">
        <v>5.96</v>
      </c>
      <c r="U2470" s="77">
        <v>6.02</v>
      </c>
      <c r="V2470" s="77">
        <v>15</v>
      </c>
      <c r="W2470" s="77">
        <v>101.6</v>
      </c>
      <c r="Y2470" s="77">
        <f t="shared" si="1040"/>
        <v>5.5214999999999996</v>
      </c>
      <c r="Z2470" s="77">
        <f t="shared" si="1041"/>
        <v>0.30799999999999983</v>
      </c>
      <c r="AA2470" s="77">
        <f t="shared" si="1042"/>
        <v>0.46999999999999975</v>
      </c>
      <c r="AC2470" s="77">
        <f t="shared" si="1043"/>
        <v>1.557767704964963E-4</v>
      </c>
      <c r="AD2470" s="77">
        <f t="shared" si="1050"/>
        <v>1.5094459999999945</v>
      </c>
      <c r="AE2470" s="77">
        <f t="shared" si="1044"/>
        <v>1.5002432287003487E-4</v>
      </c>
      <c r="AF2470" s="77" t="e">
        <f t="shared" si="1050"/>
        <v>#VALUE!</v>
      </c>
      <c r="AG2470" s="77">
        <f t="shared" si="1045"/>
        <v>1.6157487012002925E-4</v>
      </c>
      <c r="AH2470" s="77" t="e">
        <f t="shared" si="1050"/>
        <v>#VALUE!</v>
      </c>
      <c r="AI2470" s="77">
        <f t="shared" si="1046"/>
        <v>1.504915581109767E-4</v>
      </c>
      <c r="AJ2470" s="77" t="e">
        <f t="shared" si="1050"/>
        <v>#VALUE!</v>
      </c>
      <c r="AK2470" s="77">
        <f t="shared" si="1047"/>
        <v>1.3666669475931315E-4</v>
      </c>
      <c r="AL2470" s="77" t="e">
        <f t="shared" si="1048"/>
        <v>#VALUE!</v>
      </c>
      <c r="AN2470" s="77">
        <f t="shared" si="1054"/>
        <v>18.317786112370452</v>
      </c>
      <c r="AO2470" s="77">
        <f t="shared" si="1052"/>
        <v>18.510805682817349</v>
      </c>
      <c r="AP2470" s="77">
        <f t="shared" si="1038"/>
        <v>18.890265137989452</v>
      </c>
      <c r="AQ2470" s="77">
        <f t="shared" si="1034"/>
        <v>19.712388155825082</v>
      </c>
      <c r="AR2470" s="77">
        <f t="shared" si="1055"/>
        <v>18.51188413705195</v>
      </c>
      <c r="AT2470" s="80">
        <f t="shared" si="1056"/>
        <v>0.27113333333333334</v>
      </c>
      <c r="AU2470" s="80">
        <f t="shared" si="1053"/>
        <v>0.29061666666666675</v>
      </c>
      <c r="AV2470" s="80">
        <f t="shared" si="1039"/>
        <v>0.31118333333333337</v>
      </c>
      <c r="AW2470" s="80">
        <f t="shared" si="1035"/>
        <v>0.25034109589041093</v>
      </c>
      <c r="AX2470" s="80">
        <f t="shared" si="1057"/>
        <v>0.28096323163138237</v>
      </c>
      <c r="BA2470" s="77">
        <f t="shared" si="1058"/>
        <v>226.53477308766924</v>
      </c>
      <c r="BB2470" s="77">
        <f t="shared" si="1051"/>
        <v>280.09460973484386</v>
      </c>
      <c r="BC2470" s="77">
        <f t="shared" si="1037"/>
        <v>316.11668217980031</v>
      </c>
      <c r="BD2470" s="77">
        <f t="shared" si="1033"/>
        <v>385.90036369787731</v>
      </c>
      <c r="BE2470" s="77">
        <f t="shared" si="1059"/>
        <v>260.60160662265332</v>
      </c>
    </row>
    <row r="2471" spans="1:57" x14ac:dyDescent="0.45">
      <c r="A2471" s="6">
        <v>39359</v>
      </c>
      <c r="B2471" s="77">
        <v>151.07044999999999</v>
      </c>
      <c r="C2471" s="77">
        <v>2.3216000000000001</v>
      </c>
      <c r="D2471" s="77">
        <v>5.7412000000000001</v>
      </c>
      <c r="E2471" s="77">
        <v>163.05082999999999</v>
      </c>
      <c r="F2471" s="77">
        <v>6.0152000000000001</v>
      </c>
      <c r="G2471" s="77">
        <v>5.5644</v>
      </c>
      <c r="H2471" s="77">
        <v>144.09509</v>
      </c>
      <c r="I2471" s="77">
        <v>2.2585000000000002</v>
      </c>
      <c r="J2471" s="77">
        <v>5.9406999999999996</v>
      </c>
      <c r="K2471" s="77">
        <v>147.06278</v>
      </c>
      <c r="L2471" s="77">
        <v>2.2995999999999999</v>
      </c>
      <c r="M2471" s="77">
        <v>5.5533999999999999</v>
      </c>
      <c r="N2471" s="77">
        <v>131.74323000000001</v>
      </c>
      <c r="O2471" s="3">
        <v>4.97</v>
      </c>
      <c r="P2471" s="34">
        <v>5.4630000000000001</v>
      </c>
      <c r="Q2471" s="77">
        <v>5.43</v>
      </c>
      <c r="R2471" s="77">
        <v>5.49</v>
      </c>
      <c r="S2471" s="77">
        <v>5.5730000000000004</v>
      </c>
      <c r="T2471" s="77">
        <v>5.9349999999999996</v>
      </c>
      <c r="U2471" s="77">
        <v>5.99</v>
      </c>
      <c r="V2471" s="77">
        <v>15</v>
      </c>
      <c r="W2471" s="77">
        <v>101.6</v>
      </c>
      <c r="Y2471" s="77">
        <f t="shared" si="1040"/>
        <v>5.4890000000000008</v>
      </c>
      <c r="Z2471" s="77">
        <f t="shared" si="1041"/>
        <v>0.30150000000000032</v>
      </c>
      <c r="AA2471" s="77">
        <f t="shared" si="1042"/>
        <v>0.47199999999999953</v>
      </c>
      <c r="AC2471" s="77">
        <f t="shared" si="1043"/>
        <v>8.3374960084681149E-4</v>
      </c>
      <c r="AD2471" s="77">
        <f t="shared" ref="AD2471:AJ2486" si="1060">AD2470*(1+AC2471)</f>
        <v>1.5107044999999943</v>
      </c>
      <c r="AE2471" s="77">
        <f t="shared" si="1044"/>
        <v>1.9631741540167003E-3</v>
      </c>
      <c r="AF2471" s="77" t="e">
        <f t="shared" si="1060"/>
        <v>#VALUE!</v>
      </c>
      <c r="AG2471" s="77">
        <f t="shared" si="1045"/>
        <v>7.9038047235169273E-4</v>
      </c>
      <c r="AH2471" s="77" t="e">
        <f t="shared" si="1060"/>
        <v>#VALUE!</v>
      </c>
      <c r="AI2471" s="77">
        <f t="shared" si="1046"/>
        <v>8.3115189704141557E-4</v>
      </c>
      <c r="AJ2471" s="77" t="e">
        <f t="shared" si="1060"/>
        <v>#VALUE!</v>
      </c>
      <c r="AK2471" s="77">
        <f t="shared" si="1047"/>
        <v>1.3619252612784294E-4</v>
      </c>
      <c r="AL2471" s="77" t="e">
        <f t="shared" si="1048"/>
        <v>#VALUE!</v>
      </c>
      <c r="AN2471" s="77">
        <f t="shared" si="1054"/>
        <v>18.317618343263</v>
      </c>
      <c r="AO2471" s="77">
        <f t="shared" si="1052"/>
        <v>18.509054526646363</v>
      </c>
      <c r="AP2471" s="77">
        <f t="shared" si="1038"/>
        <v>18.878496684332916</v>
      </c>
      <c r="AQ2471" s="77">
        <f t="shared" si="1034"/>
        <v>19.703162411548323</v>
      </c>
      <c r="AR2471" s="77">
        <f t="shared" si="1055"/>
        <v>18.509290897435509</v>
      </c>
      <c r="AT2471" s="80">
        <f t="shared" si="1056"/>
        <v>0.27135000000000004</v>
      </c>
      <c r="AU2471" s="80">
        <f t="shared" si="1053"/>
        <v>0.28843333333333343</v>
      </c>
      <c r="AV2471" s="80">
        <f t="shared" si="1039"/>
        <v>0.31135000000000007</v>
      </c>
      <c r="AW2471" s="80">
        <f t="shared" si="1035"/>
        <v>0.25089452054794514</v>
      </c>
      <c r="AX2471" s="80">
        <f t="shared" si="1057"/>
        <v>0.28053384184308849</v>
      </c>
      <c r="BA2471" s="77">
        <f t="shared" si="1058"/>
        <v>224.97187851518586</v>
      </c>
      <c r="BB2471" s="77">
        <f t="shared" si="1051"/>
        <v>278.25871877318838</v>
      </c>
      <c r="BC2471" s="77">
        <f t="shared" si="1037"/>
        <v>315.19226728304272</v>
      </c>
      <c r="BD2471" s="77">
        <f t="shared" si="1033"/>
        <v>384.74917516101527</v>
      </c>
      <c r="BE2471" s="77">
        <f t="shared" si="1059"/>
        <v>259.07003781052293</v>
      </c>
    </row>
    <row r="2472" spans="1:57" x14ac:dyDescent="0.45">
      <c r="A2472" s="6">
        <v>39360</v>
      </c>
      <c r="B2472" s="77">
        <v>151.19725</v>
      </c>
      <c r="C2472" s="77">
        <v>2.3197000000000001</v>
      </c>
      <c r="D2472" s="77">
        <v>5.7117000000000004</v>
      </c>
      <c r="E2472" s="77">
        <v>163.46795</v>
      </c>
      <c r="F2472" s="77">
        <v>6.0156000000000001</v>
      </c>
      <c r="G2472" s="77">
        <v>5.5244</v>
      </c>
      <c r="H2472" s="77">
        <v>144.21883</v>
      </c>
      <c r="I2472" s="77">
        <v>2.2561</v>
      </c>
      <c r="J2472" s="77">
        <v>5.9097</v>
      </c>
      <c r="K2472" s="77">
        <v>147.18657999999999</v>
      </c>
      <c r="L2472" s="77">
        <v>2.2980999999999998</v>
      </c>
      <c r="M2472" s="77">
        <v>5.5229999999999997</v>
      </c>
      <c r="N2472" s="77">
        <v>131.76091</v>
      </c>
      <c r="O2472" s="3">
        <v>4.9000000000000004</v>
      </c>
      <c r="P2472" s="34">
        <v>5.4329999999999998</v>
      </c>
      <c r="Q2472" s="77">
        <v>5.4</v>
      </c>
      <c r="R2472" s="77">
        <v>5.4459999999999997</v>
      </c>
      <c r="S2472" s="77">
        <v>5.53</v>
      </c>
      <c r="T2472" s="77">
        <v>5.9050000000000002</v>
      </c>
      <c r="U2472" s="77">
        <v>5.96</v>
      </c>
      <c r="V2472" s="77">
        <v>15</v>
      </c>
      <c r="W2472" s="77">
        <v>101.6</v>
      </c>
      <c r="Y2472" s="77">
        <f t="shared" si="1040"/>
        <v>5.4522500000000003</v>
      </c>
      <c r="Z2472" s="77">
        <f t="shared" si="1041"/>
        <v>0.31499999999999995</v>
      </c>
      <c r="AA2472" s="77">
        <f t="shared" si="1042"/>
        <v>0.47200000000000042</v>
      </c>
      <c r="AC2472" s="77">
        <f t="shared" si="1043"/>
        <v>8.3934349834802191E-4</v>
      </c>
      <c r="AD2472" s="77">
        <f t="shared" si="1060"/>
        <v>1.5119724999999944</v>
      </c>
      <c r="AE2472" s="77">
        <f t="shared" si="1044"/>
        <v>2.5582206481256087E-3</v>
      </c>
      <c r="AF2472" s="77" t="e">
        <f t="shared" si="1060"/>
        <v>#VALUE!</v>
      </c>
      <c r="AG2472" s="77">
        <f t="shared" si="1045"/>
        <v>8.5873848997897184E-4</v>
      </c>
      <c r="AH2472" s="77" t="e">
        <f t="shared" si="1060"/>
        <v>#VALUE!</v>
      </c>
      <c r="AI2472" s="77">
        <f t="shared" si="1046"/>
        <v>8.4181735174593264E-4</v>
      </c>
      <c r="AJ2472" s="77" t="e">
        <f t="shared" si="1060"/>
        <v>#VALUE!</v>
      </c>
      <c r="AK2472" s="77">
        <f t="shared" si="1047"/>
        <v>1.3420044430345612E-4</v>
      </c>
      <c r="AL2472" s="77" t="e">
        <f t="shared" si="1048"/>
        <v>#VALUE!</v>
      </c>
      <c r="AN2472" s="77">
        <f t="shared" si="1054"/>
        <v>18.31932413906809</v>
      </c>
      <c r="AO2472" s="77">
        <f t="shared" si="1052"/>
        <v>18.508702431992091</v>
      </c>
      <c r="AP2472" s="77">
        <f t="shared" si="1038"/>
        <v>18.867469652199159</v>
      </c>
      <c r="AQ2472" s="77">
        <f t="shared" si="1034"/>
        <v>19.694335814594826</v>
      </c>
      <c r="AR2472" s="77">
        <f t="shared" si="1055"/>
        <v>18.508220410543721</v>
      </c>
      <c r="AT2472" s="80">
        <f t="shared" si="1056"/>
        <v>0.27251666666666668</v>
      </c>
      <c r="AU2472" s="80">
        <f t="shared" si="1053"/>
        <v>0.28640000000000015</v>
      </c>
      <c r="AV2472" s="80">
        <f t="shared" si="1039"/>
        <v>0.31165555555555563</v>
      </c>
      <c r="AW2472" s="80">
        <f t="shared" si="1035"/>
        <v>0.25144794520547942</v>
      </c>
      <c r="AX2472" s="80">
        <f t="shared" si="1057"/>
        <v>0.28068248235782484</v>
      </c>
      <c r="BA2472" s="77">
        <f t="shared" si="1058"/>
        <v>223.59692926883824</v>
      </c>
      <c r="BB2472" s="77">
        <f t="shared" si="1051"/>
        <v>276.44673792849261</v>
      </c>
      <c r="BC2472" s="77">
        <f t="shared" si="1037"/>
        <v>314.27324312527293</v>
      </c>
      <c r="BD2472" s="77">
        <f t="shared" si="1033"/>
        <v>383.60483447188687</v>
      </c>
      <c r="BE2472" s="77">
        <f t="shared" si="1059"/>
        <v>257.64855193839634</v>
      </c>
    </row>
    <row r="2473" spans="1:57" x14ac:dyDescent="0.45">
      <c r="A2473" s="6">
        <v>39361</v>
      </c>
      <c r="B2473" s="77">
        <v>151.22058000000001</v>
      </c>
      <c r="C2473" s="77">
        <v>2.3170999999999999</v>
      </c>
      <c r="D2473" s="77">
        <v>5.7117000000000004</v>
      </c>
      <c r="E2473" s="77">
        <v>163.49217999999999</v>
      </c>
      <c r="F2473" s="77">
        <v>6.0129999999999999</v>
      </c>
      <c r="G2473" s="77">
        <v>5.5244</v>
      </c>
      <c r="H2473" s="77">
        <v>144.24193</v>
      </c>
      <c r="I2473" s="77">
        <v>2.2534000000000001</v>
      </c>
      <c r="J2473" s="77">
        <v>5.9097</v>
      </c>
      <c r="K2473" s="77">
        <v>147.20849999999999</v>
      </c>
      <c r="L2473" s="77">
        <v>2.2953999999999999</v>
      </c>
      <c r="M2473" s="77">
        <v>5.5229999999999997</v>
      </c>
      <c r="N2473" s="77">
        <v>131.77860000000001</v>
      </c>
      <c r="O2473" s="3">
        <v>4.9000000000000004</v>
      </c>
      <c r="P2473" s="34">
        <v>5.4329999999999998</v>
      </c>
      <c r="Q2473" s="77">
        <v>5.4</v>
      </c>
      <c r="R2473" s="77">
        <v>5.4459999999999997</v>
      </c>
      <c r="S2473" s="77">
        <v>5.53</v>
      </c>
      <c r="T2473" s="77">
        <v>5.9050000000000002</v>
      </c>
      <c r="U2473" s="77">
        <v>5.96</v>
      </c>
      <c r="V2473" s="77">
        <v>15</v>
      </c>
      <c r="W2473" s="77">
        <v>101.6</v>
      </c>
      <c r="Y2473" s="77">
        <f t="shared" si="1040"/>
        <v>5.4522500000000003</v>
      </c>
      <c r="Z2473" s="77">
        <f t="shared" si="1041"/>
        <v>0.31499999999999995</v>
      </c>
      <c r="AA2473" s="77">
        <f t="shared" si="1042"/>
        <v>0.47200000000000042</v>
      </c>
      <c r="AC2473" s="77">
        <f t="shared" si="1043"/>
        <v>1.5430174821307041E-4</v>
      </c>
      <c r="AD2473" s="77">
        <f t="shared" si="1060"/>
        <v>1.5122057999999945</v>
      </c>
      <c r="AE2473" s="77">
        <f t="shared" si="1044"/>
        <v>1.4822477433651393E-4</v>
      </c>
      <c r="AF2473" s="77" t="e">
        <f t="shared" si="1060"/>
        <v>#VALUE!</v>
      </c>
      <c r="AG2473" s="77">
        <f t="shared" si="1045"/>
        <v>1.6017325892869749E-4</v>
      </c>
      <c r="AH2473" s="77" t="e">
        <f t="shared" si="1060"/>
        <v>#VALUE!</v>
      </c>
      <c r="AI2473" s="77">
        <f t="shared" si="1046"/>
        <v>1.4892662089160957E-4</v>
      </c>
      <c r="AJ2473" s="77" t="e">
        <f t="shared" si="1060"/>
        <v>#VALUE!</v>
      </c>
      <c r="AK2473" s="77">
        <f t="shared" si="1047"/>
        <v>1.3425833200475523E-4</v>
      </c>
      <c r="AL2473" s="77" t="e">
        <f t="shared" si="1048"/>
        <v>#VALUE!</v>
      </c>
      <c r="AN2473" s="77">
        <f t="shared" si="1054"/>
        <v>18.321030252601201</v>
      </c>
      <c r="AO2473" s="77">
        <f t="shared" si="1052"/>
        <v>18.508350350733245</v>
      </c>
      <c r="AP2473" s="77">
        <f t="shared" si="1038"/>
        <v>18.858035919843914</v>
      </c>
      <c r="AQ2473" s="77">
        <f t="shared" si="1034"/>
        <v>19.685517122354927</v>
      </c>
      <c r="AR2473" s="77">
        <f t="shared" si="1055"/>
        <v>18.507367728068207</v>
      </c>
      <c r="AT2473" s="80">
        <f t="shared" si="1056"/>
        <v>0.27284999999999998</v>
      </c>
      <c r="AU2473" s="80">
        <f t="shared" si="1053"/>
        <v>0.28436666666666688</v>
      </c>
      <c r="AV2473" s="80">
        <f t="shared" si="1039"/>
        <v>0.31215555555555563</v>
      </c>
      <c r="AW2473" s="80">
        <f t="shared" si="1035"/>
        <v>0.25200136986301364</v>
      </c>
      <c r="AX2473" s="80">
        <f t="shared" si="1057"/>
        <v>0.280403092569531</v>
      </c>
      <c r="BA2473" s="77">
        <f t="shared" si="1058"/>
        <v>222.23868434698886</v>
      </c>
      <c r="BB2473" s="77">
        <f t="shared" si="1051"/>
        <v>274.65820312500011</v>
      </c>
      <c r="BC2473" s="77">
        <f t="shared" si="1037"/>
        <v>313.33228889237046</v>
      </c>
      <c r="BD2473" s="77">
        <f t="shared" si="1033"/>
        <v>382.46728071002741</v>
      </c>
      <c r="BE2473" s="77">
        <f t="shared" si="1059"/>
        <v>256.23988992277299</v>
      </c>
    </row>
    <row r="2474" spans="1:57" x14ac:dyDescent="0.45">
      <c r="A2474" s="6">
        <v>39362</v>
      </c>
      <c r="B2474" s="77">
        <v>151.24391</v>
      </c>
      <c r="C2474" s="77">
        <v>2.3144</v>
      </c>
      <c r="D2474" s="77">
        <v>5.7117000000000004</v>
      </c>
      <c r="E2474" s="77">
        <v>163.51643000000001</v>
      </c>
      <c r="F2474" s="77">
        <v>6.0103999999999997</v>
      </c>
      <c r="G2474" s="77">
        <v>5.5244</v>
      </c>
      <c r="H2474" s="77">
        <v>144.26503</v>
      </c>
      <c r="I2474" s="77">
        <v>2.2507000000000001</v>
      </c>
      <c r="J2474" s="77">
        <v>5.9097</v>
      </c>
      <c r="K2474" s="77">
        <v>147.23042000000001</v>
      </c>
      <c r="L2474" s="77">
        <v>2.2928000000000002</v>
      </c>
      <c r="M2474" s="77">
        <v>5.5229999999999997</v>
      </c>
      <c r="N2474" s="77">
        <v>131.79629</v>
      </c>
      <c r="O2474" s="3">
        <v>4.9000000000000004</v>
      </c>
      <c r="P2474" s="34">
        <v>5.4329999999999998</v>
      </c>
      <c r="Q2474" s="77">
        <v>5.4</v>
      </c>
      <c r="R2474" s="77">
        <v>5.4459999999999997</v>
      </c>
      <c r="S2474" s="77">
        <v>5.53</v>
      </c>
      <c r="T2474" s="77">
        <v>5.9050000000000002</v>
      </c>
      <c r="U2474" s="77">
        <v>5.96</v>
      </c>
      <c r="V2474" s="77">
        <v>15</v>
      </c>
      <c r="W2474" s="77">
        <v>101.6</v>
      </c>
      <c r="Y2474" s="77">
        <f t="shared" si="1040"/>
        <v>5.4522500000000003</v>
      </c>
      <c r="Z2474" s="77">
        <f t="shared" si="1041"/>
        <v>0.31499999999999995</v>
      </c>
      <c r="AA2474" s="77">
        <f t="shared" si="1042"/>
        <v>0.47200000000000042</v>
      </c>
      <c r="AC2474" s="77">
        <f t="shared" si="1043"/>
        <v>1.5427794285671759E-4</v>
      </c>
      <c r="AD2474" s="77">
        <f t="shared" si="1060"/>
        <v>1.5124390999999946</v>
      </c>
      <c r="AE2474" s="77">
        <f t="shared" si="1044"/>
        <v>1.4832513701890093E-4</v>
      </c>
      <c r="AF2474" s="77" t="e">
        <f t="shared" si="1060"/>
        <v>#VALUE!</v>
      </c>
      <c r="AG2474" s="77">
        <f t="shared" si="1045"/>
        <v>1.601476075645536E-4</v>
      </c>
      <c r="AH2474" s="77" t="e">
        <f t="shared" si="1060"/>
        <v>#VALUE!</v>
      </c>
      <c r="AI2474" s="77">
        <f t="shared" si="1046"/>
        <v>1.4890444505599731E-4</v>
      </c>
      <c r="AJ2474" s="77" t="e">
        <f t="shared" si="1060"/>
        <v>#VALUE!</v>
      </c>
      <c r="AK2474" s="77">
        <f t="shared" si="1047"/>
        <v>1.3424030912445595E-4</v>
      </c>
      <c r="AL2474" s="77" t="e">
        <f t="shared" si="1048"/>
        <v>#VALUE!</v>
      </c>
      <c r="AN2474" s="77">
        <f t="shared" si="1054"/>
        <v>18.317422616521704</v>
      </c>
      <c r="AO2474" s="77">
        <f t="shared" si="1052"/>
        <v>18.507817496468096</v>
      </c>
      <c r="AP2474" s="77">
        <f t="shared" si="1038"/>
        <v>18.848710303176262</v>
      </c>
      <c r="AQ2474" s="77">
        <f t="shared" si="1034"/>
        <v>19.676706324214706</v>
      </c>
      <c r="AR2474" s="77">
        <f t="shared" si="1055"/>
        <v>18.503582436855115</v>
      </c>
      <c r="AT2474" s="80">
        <f t="shared" si="1056"/>
        <v>0.27418333333333333</v>
      </c>
      <c r="AU2474" s="80">
        <f t="shared" si="1053"/>
        <v>0.2817555555555557</v>
      </c>
      <c r="AV2474" s="80">
        <f t="shared" si="1039"/>
        <v>0.31260000000000004</v>
      </c>
      <c r="AW2474" s="80">
        <f t="shared" si="1035"/>
        <v>0.25243150684931498</v>
      </c>
      <c r="AX2474" s="80">
        <f t="shared" si="1057"/>
        <v>0.28049840182648406</v>
      </c>
      <c r="BA2474" s="77">
        <f t="shared" si="1058"/>
        <v>220.89684117517132</v>
      </c>
      <c r="BB2474" s="77">
        <f t="shared" si="1051"/>
        <v>272.89266221952704</v>
      </c>
      <c r="BC2474" s="77">
        <f t="shared" si="1037"/>
        <v>312.34274410453082</v>
      </c>
      <c r="BD2474" s="77">
        <f t="shared" si="1033"/>
        <v>381.33645367545699</v>
      </c>
      <c r="BE2474" s="77">
        <f t="shared" si="1059"/>
        <v>254.84012515492125</v>
      </c>
    </row>
    <row r="2475" spans="1:57" x14ac:dyDescent="0.45">
      <c r="A2475" s="6">
        <v>39363</v>
      </c>
      <c r="B2475" s="77">
        <v>151.16244</v>
      </c>
      <c r="C2475" s="77">
        <v>2.3128000000000002</v>
      </c>
      <c r="D2475" s="77">
        <v>5.7416</v>
      </c>
      <c r="E2475" s="77">
        <v>163.14823999999999</v>
      </c>
      <c r="F2475" s="77">
        <v>6.0046999999999997</v>
      </c>
      <c r="G2475" s="77">
        <v>5.5644</v>
      </c>
      <c r="H2475" s="77">
        <v>144.19074000000001</v>
      </c>
      <c r="I2475" s="77">
        <v>2.2477</v>
      </c>
      <c r="J2475" s="77">
        <v>5.9398</v>
      </c>
      <c r="K2475" s="77">
        <v>147.14785000000001</v>
      </c>
      <c r="L2475" s="77">
        <v>2.2896999999999998</v>
      </c>
      <c r="M2475" s="77">
        <v>5.5540000000000003</v>
      </c>
      <c r="N2475" s="77">
        <v>131.81446</v>
      </c>
      <c r="O2475" s="3">
        <v>5.03</v>
      </c>
      <c r="P2475" s="34">
        <v>5.4630000000000001</v>
      </c>
      <c r="Q2475" s="77">
        <v>5.43</v>
      </c>
      <c r="R2475" s="77">
        <v>5.48</v>
      </c>
      <c r="S2475" s="77">
        <v>5.57</v>
      </c>
      <c r="T2475" s="77">
        <v>5.94</v>
      </c>
      <c r="U2475" s="77">
        <v>5.99</v>
      </c>
      <c r="V2475" s="77">
        <v>15</v>
      </c>
      <c r="W2475" s="77">
        <v>101.6</v>
      </c>
      <c r="Y2475" s="77">
        <f t="shared" si="1040"/>
        <v>5.4857500000000003</v>
      </c>
      <c r="Z2475" s="77">
        <f t="shared" si="1041"/>
        <v>0.27</v>
      </c>
      <c r="AA2475" s="77">
        <f t="shared" si="1042"/>
        <v>0.47700000000000031</v>
      </c>
      <c r="AC2475" s="77">
        <f t="shared" si="1043"/>
        <v>-5.3866631720900227E-4</v>
      </c>
      <c r="AD2475" s="77">
        <f t="shared" si="1060"/>
        <v>1.5116243999999948</v>
      </c>
      <c r="AE2475" s="77">
        <f t="shared" si="1044"/>
        <v>-2.2517003337220176E-3</v>
      </c>
      <c r="AF2475" s="77" t="e">
        <f t="shared" si="1060"/>
        <v>#VALUE!</v>
      </c>
      <c r="AG2475" s="77">
        <f t="shared" si="1045"/>
        <v>-5.1495501023357537E-4</v>
      </c>
      <c r="AH2475" s="77" t="e">
        <f t="shared" si="1060"/>
        <v>#VALUE!</v>
      </c>
      <c r="AI2475" s="77">
        <f t="shared" si="1046"/>
        <v>-5.6082160194881325E-4</v>
      </c>
      <c r="AJ2475" s="77" t="e">
        <f t="shared" si="1060"/>
        <v>#VALUE!</v>
      </c>
      <c r="AK2475" s="77">
        <f t="shared" si="1047"/>
        <v>1.3786427523876377E-4</v>
      </c>
      <c r="AL2475" s="77" t="e">
        <f t="shared" si="1048"/>
        <v>#VALUE!</v>
      </c>
      <c r="AN2475" s="77">
        <f t="shared" si="1054"/>
        <v>18.310071912807441</v>
      </c>
      <c r="AO2475" s="77">
        <f t="shared" si="1052"/>
        <v>18.505848105026864</v>
      </c>
      <c r="AP2475" s="77">
        <f t="shared" si="1038"/>
        <v>18.839029130633744</v>
      </c>
      <c r="AQ2475" s="77">
        <f t="shared" si="1034"/>
        <v>19.667548383516117</v>
      </c>
      <c r="AR2475" s="77">
        <f t="shared" si="1055"/>
        <v>18.497299425421264</v>
      </c>
      <c r="AT2475" s="80">
        <f t="shared" si="1056"/>
        <v>0.27401666666666663</v>
      </c>
      <c r="AU2475" s="80">
        <f t="shared" si="1053"/>
        <v>0.27866666666666678</v>
      </c>
      <c r="AV2475" s="80">
        <f t="shared" si="1039"/>
        <v>0.31301666666666672</v>
      </c>
      <c r="AW2475" s="80">
        <f t="shared" si="1035"/>
        <v>0.2529712328767123</v>
      </c>
      <c r="AX2475" s="80">
        <f t="shared" si="1057"/>
        <v>0.27964641967621423</v>
      </c>
      <c r="BA2475" s="77">
        <f t="shared" si="1058"/>
        <v>219.49078138718187</v>
      </c>
      <c r="BB2475" s="77">
        <f t="shared" si="1051"/>
        <v>271.10883513570514</v>
      </c>
      <c r="BC2475" s="77">
        <f t="shared" si="1037"/>
        <v>311.33250311332517</v>
      </c>
      <c r="BD2475" s="77">
        <f t="shared" si="1033"/>
        <v>380.19249197950131</v>
      </c>
      <c r="BE2475" s="77">
        <f t="shared" si="1059"/>
        <v>253.39692676272225</v>
      </c>
    </row>
    <row r="2476" spans="1:57" x14ac:dyDescent="0.45">
      <c r="A2476" s="6">
        <v>39364</v>
      </c>
      <c r="B2476" s="77">
        <v>151.08215999999999</v>
      </c>
      <c r="C2476" s="77">
        <v>2.3126000000000002</v>
      </c>
      <c r="D2476" s="77">
        <v>5.7710999999999997</v>
      </c>
      <c r="E2476" s="77">
        <v>162.94073</v>
      </c>
      <c r="F2476" s="77">
        <v>6.0004</v>
      </c>
      <c r="G2476" s="77">
        <v>5.5884999999999998</v>
      </c>
      <c r="H2476" s="77">
        <v>144.11565999999999</v>
      </c>
      <c r="I2476" s="77">
        <v>2.2462</v>
      </c>
      <c r="J2476" s="77">
        <v>5.9702000000000002</v>
      </c>
      <c r="K2476" s="77">
        <v>147.07078000000001</v>
      </c>
      <c r="L2476" s="77">
        <v>2.2877000000000001</v>
      </c>
      <c r="M2476" s="77">
        <v>5.5824999999999996</v>
      </c>
      <c r="N2476" s="77">
        <v>131.83248</v>
      </c>
      <c r="O2476" s="3">
        <v>4.99</v>
      </c>
      <c r="P2476" s="34">
        <v>5.4930000000000003</v>
      </c>
      <c r="Q2476" s="77">
        <v>5.46</v>
      </c>
      <c r="R2476" s="77">
        <v>5.51</v>
      </c>
      <c r="S2476" s="77">
        <v>5.59</v>
      </c>
      <c r="T2476" s="77">
        <v>5.97</v>
      </c>
      <c r="U2476" s="77">
        <v>6.02</v>
      </c>
      <c r="V2476" s="77">
        <v>15</v>
      </c>
      <c r="W2476" s="77">
        <v>101.6</v>
      </c>
      <c r="Y2476" s="77">
        <f t="shared" si="1040"/>
        <v>5.5132500000000002</v>
      </c>
      <c r="Z2476" s="77">
        <f t="shared" si="1041"/>
        <v>0.29999999999999982</v>
      </c>
      <c r="AA2476" s="77">
        <f t="shared" si="1042"/>
        <v>0.47699999999999942</v>
      </c>
      <c r="AC2476" s="77">
        <f t="shared" si="1043"/>
        <v>-5.3108430903880954E-4</v>
      </c>
      <c r="AD2476" s="77">
        <f t="shared" si="1060"/>
        <v>1.5108215999999945</v>
      </c>
      <c r="AE2476" s="77">
        <f t="shared" si="1044"/>
        <v>-1.2719107481636849E-3</v>
      </c>
      <c r="AF2476" s="77" t="e">
        <f t="shared" si="1060"/>
        <v>#VALUE!</v>
      </c>
      <c r="AG2476" s="77">
        <f t="shared" si="1045"/>
        <v>-5.2069917943420307E-4</v>
      </c>
      <c r="AH2476" s="77" t="e">
        <f t="shared" si="1060"/>
        <v>#VALUE!</v>
      </c>
      <c r="AI2476" s="77">
        <f t="shared" si="1046"/>
        <v>-5.2375892682077207E-4</v>
      </c>
      <c r="AJ2476" s="77" t="e">
        <f t="shared" si="1060"/>
        <v>#VALUE!</v>
      </c>
      <c r="AK2476" s="77">
        <f t="shared" si="1047"/>
        <v>1.3670730813597487E-4</v>
      </c>
      <c r="AL2476" s="77" t="e">
        <f t="shared" si="1048"/>
        <v>#VALUE!</v>
      </c>
      <c r="AN2476" s="77">
        <f t="shared" si="1054"/>
        <v>18.299656881433471</v>
      </c>
      <c r="AO2476" s="77">
        <f t="shared" si="1052"/>
        <v>18.501064325117152</v>
      </c>
      <c r="AP2476" s="77">
        <f t="shared" si="1038"/>
        <v>18.828944271555212</v>
      </c>
      <c r="AQ2476" s="77">
        <f t="shared" si="1034"/>
        <v>19.658181917084754</v>
      </c>
      <c r="AR2476" s="77">
        <f t="shared" si="1055"/>
        <v>18.488512875438861</v>
      </c>
      <c r="AT2476" s="80">
        <f t="shared" si="1056"/>
        <v>0.27484999999999998</v>
      </c>
      <c r="AU2476" s="80">
        <f t="shared" si="1053"/>
        <v>0.27694444444444455</v>
      </c>
      <c r="AV2476" s="80">
        <f t="shared" si="1039"/>
        <v>0.31321111111111116</v>
      </c>
      <c r="AW2476" s="80">
        <f t="shared" si="1035"/>
        <v>0.25349726027397262</v>
      </c>
      <c r="AX2476" s="80">
        <f t="shared" si="1057"/>
        <v>0.2796816936488169</v>
      </c>
      <c r="BA2476" s="77">
        <f t="shared" si="1058"/>
        <v>218.10250817884412</v>
      </c>
      <c r="BB2476" s="77">
        <f t="shared" si="1051"/>
        <v>269.38848813194062</v>
      </c>
      <c r="BC2476" s="77">
        <f t="shared" si="1037"/>
        <v>310.2966781016741</v>
      </c>
      <c r="BD2476" s="77">
        <f t="shared" si="1033"/>
        <v>379.03962781423985</v>
      </c>
      <c r="BE2476" s="77">
        <f t="shared" si="1059"/>
        <v>251.97684950259247</v>
      </c>
    </row>
    <row r="2477" spans="1:57" x14ac:dyDescent="0.45">
      <c r="A2477" s="6">
        <v>39365</v>
      </c>
      <c r="B2477" s="77">
        <v>151.10946999999999</v>
      </c>
      <c r="C2477" s="77">
        <v>2.3106</v>
      </c>
      <c r="D2477" s="77">
        <v>5.7697000000000003</v>
      </c>
      <c r="E2477" s="77">
        <v>162.96630999999999</v>
      </c>
      <c r="F2477" s="77">
        <v>5.9977999999999998</v>
      </c>
      <c r="G2477" s="77">
        <v>5.5883000000000003</v>
      </c>
      <c r="H2477" s="77">
        <v>144.14013</v>
      </c>
      <c r="I2477" s="77">
        <v>2.2602000000000002</v>
      </c>
      <c r="J2477" s="77">
        <v>5.9710999999999999</v>
      </c>
      <c r="K2477" s="77">
        <v>147.09947</v>
      </c>
      <c r="L2477" s="77">
        <v>2.2850999999999999</v>
      </c>
      <c r="M2477" s="77">
        <v>5.5804</v>
      </c>
      <c r="N2477" s="77">
        <v>131.85042999999999</v>
      </c>
      <c r="O2477" s="3">
        <v>4.97</v>
      </c>
      <c r="P2477" s="34">
        <v>5.49</v>
      </c>
      <c r="Q2477" s="77">
        <v>5.46</v>
      </c>
      <c r="R2477" s="77">
        <v>5.51</v>
      </c>
      <c r="S2477" s="77">
        <v>5.59</v>
      </c>
      <c r="T2477" s="77">
        <v>5.9649999999999999</v>
      </c>
      <c r="U2477" s="77">
        <v>6.02</v>
      </c>
      <c r="V2477" s="77">
        <v>15</v>
      </c>
      <c r="W2477" s="77">
        <v>101.6</v>
      </c>
      <c r="Y2477" s="77">
        <f t="shared" si="1040"/>
        <v>5.5125000000000002</v>
      </c>
      <c r="Z2477" s="77">
        <f t="shared" si="1041"/>
        <v>0.31000000000000005</v>
      </c>
      <c r="AA2477" s="77">
        <f t="shared" si="1042"/>
        <v>0.47499999999999964</v>
      </c>
      <c r="AC2477" s="77">
        <f t="shared" si="1043"/>
        <v>1.807625731589102E-4</v>
      </c>
      <c r="AD2477" s="77">
        <f t="shared" si="1060"/>
        <v>1.5110946999999946</v>
      </c>
      <c r="AE2477" s="77">
        <f t="shared" si="1044"/>
        <v>1.5698959983789784E-4</v>
      </c>
      <c r="AF2477" s="77" t="e">
        <f t="shared" si="1060"/>
        <v>#VALUE!</v>
      </c>
      <c r="AG2477" s="77">
        <f t="shared" si="1045"/>
        <v>1.6979417781537443E-4</v>
      </c>
      <c r="AH2477" s="77" t="e">
        <f t="shared" si="1060"/>
        <v>#VALUE!</v>
      </c>
      <c r="AI2477" s="77">
        <f t="shared" si="1046"/>
        <v>1.950761395295153E-4</v>
      </c>
      <c r="AJ2477" s="77" t="e">
        <f t="shared" si="1060"/>
        <v>#VALUE!</v>
      </c>
      <c r="AK2477" s="77">
        <f t="shared" si="1047"/>
        <v>1.3615764491414772E-4</v>
      </c>
      <c r="AL2477" s="77" t="e">
        <f t="shared" si="1048"/>
        <v>#VALUE!</v>
      </c>
      <c r="AN2477" s="77">
        <f t="shared" si="1054"/>
        <v>18.283764017552414</v>
      </c>
      <c r="AO2477" s="77">
        <f t="shared" si="1052"/>
        <v>18.498526027169198</v>
      </c>
      <c r="AP2477" s="77">
        <f t="shared" si="1038"/>
        <v>18.819229279375111</v>
      </c>
      <c r="AQ2477" s="77">
        <f t="shared" si="1034"/>
        <v>19.648840233934248</v>
      </c>
      <c r="AR2477" s="77">
        <f t="shared" si="1055"/>
        <v>18.477402383895626</v>
      </c>
      <c r="AT2477" s="80">
        <f t="shared" si="1056"/>
        <v>0.27751666666666669</v>
      </c>
      <c r="AU2477" s="80">
        <f t="shared" si="1053"/>
        <v>0.27566666666666684</v>
      </c>
      <c r="AV2477" s="80">
        <f t="shared" si="1039"/>
        <v>0.31348888888888893</v>
      </c>
      <c r="AW2477" s="80">
        <f t="shared" si="1035"/>
        <v>0.25390821917808215</v>
      </c>
      <c r="AX2477" s="80">
        <f t="shared" si="1057"/>
        <v>0.28084431299294316</v>
      </c>
      <c r="BA2477" s="77">
        <f t="shared" si="1058"/>
        <v>216.99819168173607</v>
      </c>
      <c r="BB2477" s="77">
        <f t="shared" si="1051"/>
        <v>267.68187496282206</v>
      </c>
      <c r="BC2477" s="77">
        <f t="shared" si="1037"/>
        <v>309.28366466777788</v>
      </c>
      <c r="BD2477" s="77">
        <f t="shared" si="1033"/>
        <v>377.90938457715617</v>
      </c>
      <c r="BE2477" s="77">
        <f t="shared" si="1059"/>
        <v>250.7195422062843</v>
      </c>
    </row>
    <row r="2478" spans="1:57" x14ac:dyDescent="0.45">
      <c r="A2478" s="6">
        <v>39366</v>
      </c>
      <c r="B2478" s="77">
        <v>151.10008999999999</v>
      </c>
      <c r="C2478" s="77">
        <v>2.3102999999999998</v>
      </c>
      <c r="D2478" s="77">
        <v>5.7793000000000001</v>
      </c>
      <c r="E2478" s="77">
        <v>162.91329999999999</v>
      </c>
      <c r="F2478" s="77">
        <v>5.9946999999999999</v>
      </c>
      <c r="G2478" s="77">
        <v>5.5965999999999996</v>
      </c>
      <c r="H2478" s="77">
        <v>144.13059999999999</v>
      </c>
      <c r="I2478" s="77">
        <v>2.2627999999999999</v>
      </c>
      <c r="J2478" s="77">
        <v>5.9809000000000001</v>
      </c>
      <c r="K2478" s="77">
        <v>147.08953</v>
      </c>
      <c r="L2478" s="77">
        <v>2.2824</v>
      </c>
      <c r="M2478" s="77">
        <v>5.5899000000000001</v>
      </c>
      <c r="N2478" s="77">
        <v>131.86849000000001</v>
      </c>
      <c r="O2478" s="3">
        <v>5</v>
      </c>
      <c r="P2478" s="34">
        <v>5.5</v>
      </c>
      <c r="Q2478" s="77">
        <v>5.47</v>
      </c>
      <c r="R2478" s="77">
        <v>5.52</v>
      </c>
      <c r="S2478" s="77">
        <v>5.6</v>
      </c>
      <c r="T2478" s="77">
        <v>5.9749999999999996</v>
      </c>
      <c r="U2478" s="77">
        <v>6.0350000000000001</v>
      </c>
      <c r="V2478" s="77">
        <v>15</v>
      </c>
      <c r="W2478" s="77">
        <v>101.6</v>
      </c>
      <c r="Y2478" s="77">
        <f t="shared" si="1040"/>
        <v>5.5224999999999991</v>
      </c>
      <c r="Z2478" s="77">
        <f t="shared" si="1041"/>
        <v>0.29999999999999982</v>
      </c>
      <c r="AA2478" s="77">
        <f t="shared" si="1042"/>
        <v>0.47499999999999964</v>
      </c>
      <c r="AC2478" s="77">
        <f t="shared" si="1043"/>
        <v>-6.2074203555861907E-5</v>
      </c>
      <c r="AD2478" s="77">
        <f t="shared" si="1060"/>
        <v>1.5110008999999947</v>
      </c>
      <c r="AE2478" s="77">
        <f t="shared" si="1044"/>
        <v>-3.2528195551584371E-4</v>
      </c>
      <c r="AF2478" s="77" t="e">
        <f t="shared" si="1060"/>
        <v>#VALUE!</v>
      </c>
      <c r="AG2478" s="77">
        <f t="shared" si="1045"/>
        <v>-6.6116216212774859E-5</v>
      </c>
      <c r="AH2478" s="77" t="e">
        <f t="shared" si="1060"/>
        <v>#VALUE!</v>
      </c>
      <c r="AI2478" s="77">
        <f t="shared" si="1046"/>
        <v>-6.757332300377783E-5</v>
      </c>
      <c r="AJ2478" s="77" t="e">
        <f t="shared" si="1060"/>
        <v>#VALUE!</v>
      </c>
      <c r="AK2478" s="77">
        <f t="shared" si="1047"/>
        <v>1.3697338719342866E-4</v>
      </c>
      <c r="AL2478" s="77" t="e">
        <f t="shared" si="1048"/>
        <v>#VALUE!</v>
      </c>
      <c r="AN2478" s="77">
        <f t="shared" si="1054"/>
        <v>18.271125227247119</v>
      </c>
      <c r="AO2478" s="77">
        <f t="shared" si="1052"/>
        <v>18.497005283464041</v>
      </c>
      <c r="AP2478" s="77">
        <f t="shared" si="1038"/>
        <v>18.809327754626043</v>
      </c>
      <c r="AQ2478" s="77">
        <f t="shared" si="1034"/>
        <v>19.639710849648864</v>
      </c>
      <c r="AR2478" s="77">
        <f t="shared" si="1055"/>
        <v>18.468328570058031</v>
      </c>
      <c r="AT2478" s="80">
        <f t="shared" si="1056"/>
        <v>0.27918333333333328</v>
      </c>
      <c r="AU2478" s="80">
        <f t="shared" si="1053"/>
        <v>0.27422222222222242</v>
      </c>
      <c r="AV2478" s="80">
        <f t="shared" si="1039"/>
        <v>0.31383888888888894</v>
      </c>
      <c r="AW2478" s="80">
        <f t="shared" si="1035"/>
        <v>0.25430547945205478</v>
      </c>
      <c r="AX2478" s="80">
        <f t="shared" si="1057"/>
        <v>0.28142524906600253</v>
      </c>
      <c r="BA2478" s="77">
        <f t="shared" si="1058"/>
        <v>215.8894645941279</v>
      </c>
      <c r="BB2478" s="77">
        <f t="shared" si="1051"/>
        <v>265.98102668676319</v>
      </c>
      <c r="BC2478" s="77">
        <f t="shared" si="1037"/>
        <v>308.27724400143876</v>
      </c>
      <c r="BD2478" s="77">
        <f t="shared" si="1033"/>
        <v>376.77808287053335</v>
      </c>
      <c r="BE2478" s="77">
        <f t="shared" si="1059"/>
        <v>249.46225227840742</v>
      </c>
    </row>
    <row r="2479" spans="1:57" x14ac:dyDescent="0.45">
      <c r="A2479" s="6">
        <v>39367</v>
      </c>
      <c r="B2479" s="77">
        <v>151.08296999999999</v>
      </c>
      <c r="C2479" s="77">
        <v>2.3083999999999998</v>
      </c>
      <c r="D2479" s="77">
        <v>5.7920999999999996</v>
      </c>
      <c r="E2479" s="77">
        <v>162.83904999999999</v>
      </c>
      <c r="F2479" s="77">
        <v>5.9912999999999998</v>
      </c>
      <c r="G2479" s="77">
        <v>5.6067</v>
      </c>
      <c r="H2479" s="77">
        <v>144.12021999999999</v>
      </c>
      <c r="I2479" s="77">
        <v>2.2648999999999999</v>
      </c>
      <c r="J2479" s="77">
        <v>5.9913999999999996</v>
      </c>
      <c r="K2479" s="77">
        <v>147.0703</v>
      </c>
      <c r="L2479" s="77">
        <v>2.2795000000000001</v>
      </c>
      <c r="M2479" s="77">
        <v>5.6021000000000001</v>
      </c>
      <c r="N2479" s="77">
        <v>131.88663</v>
      </c>
      <c r="O2479" s="3">
        <v>5.0199999999999996</v>
      </c>
      <c r="P2479" s="34">
        <v>5.51</v>
      </c>
      <c r="Q2479" s="77">
        <v>5.48</v>
      </c>
      <c r="R2479" s="77">
        <v>5.54</v>
      </c>
      <c r="S2479" s="77">
        <v>5.61</v>
      </c>
      <c r="T2479" s="77">
        <v>5.9850000000000003</v>
      </c>
      <c r="U2479" s="77">
        <v>6.0449999999999999</v>
      </c>
      <c r="V2479" s="77">
        <v>15</v>
      </c>
      <c r="W2479" s="77">
        <v>101.6</v>
      </c>
      <c r="Y2479" s="77">
        <f t="shared" si="1040"/>
        <v>5.5350000000000001</v>
      </c>
      <c r="Z2479" s="77">
        <f t="shared" si="1041"/>
        <v>0.29500000000000037</v>
      </c>
      <c r="AA2479" s="77">
        <f t="shared" si="1042"/>
        <v>0.47500000000000053</v>
      </c>
      <c r="AC2479" s="77">
        <f t="shared" si="1043"/>
        <v>-1.1330238122297942E-4</v>
      </c>
      <c r="AD2479" s="77">
        <f t="shared" si="1060"/>
        <v>1.5108296999999946</v>
      </c>
      <c r="AE2479" s="77">
        <f t="shared" si="1044"/>
        <v>-4.5576389404677897E-4</v>
      </c>
      <c r="AF2479" s="77" t="e">
        <f t="shared" si="1060"/>
        <v>#VALUE!</v>
      </c>
      <c r="AG2479" s="77">
        <f t="shared" si="1045"/>
        <v>-7.2018016992858591E-5</v>
      </c>
      <c r="AH2479" s="77" t="e">
        <f t="shared" si="1060"/>
        <v>#VALUE!</v>
      </c>
      <c r="AI2479" s="77">
        <f t="shared" si="1046"/>
        <v>-1.3073670165375528E-4</v>
      </c>
      <c r="AJ2479" s="77" t="e">
        <f t="shared" si="1060"/>
        <v>#VALUE!</v>
      </c>
      <c r="AK2479" s="77">
        <f t="shared" si="1047"/>
        <v>1.3756129307296305E-4</v>
      </c>
      <c r="AL2479" s="77" t="e">
        <f t="shared" si="1048"/>
        <v>#VALUE!</v>
      </c>
      <c r="AN2479" s="77">
        <f t="shared" si="1054"/>
        <v>18.25450429893576</v>
      </c>
      <c r="AO2479" s="77">
        <f t="shared" si="1052"/>
        <v>18.495009686761328</v>
      </c>
      <c r="AP2479" s="77">
        <f t="shared" si="1038"/>
        <v>18.799191217017857</v>
      </c>
      <c r="AQ2479" s="77">
        <f t="shared" si="1034"/>
        <v>19.630473809721011</v>
      </c>
      <c r="AR2479" s="77">
        <f t="shared" si="1055"/>
        <v>18.456916234935075</v>
      </c>
      <c r="AT2479" s="80">
        <f t="shared" si="1056"/>
        <v>0.28101666666666669</v>
      </c>
      <c r="AU2479" s="80">
        <f t="shared" si="1053"/>
        <v>0.27272222222222242</v>
      </c>
      <c r="AV2479" s="80">
        <f t="shared" si="1039"/>
        <v>0.31428333333333341</v>
      </c>
      <c r="AW2479" s="80">
        <f t="shared" si="1035"/>
        <v>0.2546616438356164</v>
      </c>
      <c r="AX2479" s="80">
        <f t="shared" si="1057"/>
        <v>0.2820929535076796</v>
      </c>
      <c r="BA2479" s="77">
        <f t="shared" si="1058"/>
        <v>214.94590528050446</v>
      </c>
      <c r="BB2479" s="77">
        <f t="shared" si="1051"/>
        <v>264.30165629037947</v>
      </c>
      <c r="BC2479" s="77">
        <f t="shared" si="1037"/>
        <v>307.27735195206486</v>
      </c>
      <c r="BD2479" s="77">
        <f t="shared" si="1033"/>
        <v>375.63033858186736</v>
      </c>
      <c r="BE2479" s="77">
        <f t="shared" si="1059"/>
        <v>248.3010543430178</v>
      </c>
    </row>
    <row r="2480" spans="1:57" x14ac:dyDescent="0.45">
      <c r="A2480" s="6">
        <v>39368</v>
      </c>
      <c r="B2480" s="77">
        <v>151.10659999999999</v>
      </c>
      <c r="C2480" s="77">
        <v>2.3058000000000001</v>
      </c>
      <c r="D2480" s="77">
        <v>5.7920999999999996</v>
      </c>
      <c r="E2480" s="77">
        <v>162.86357000000001</v>
      </c>
      <c r="F2480" s="77">
        <v>5.9886999999999997</v>
      </c>
      <c r="G2480" s="77">
        <v>5.6067</v>
      </c>
      <c r="H2480" s="77">
        <v>144.14361</v>
      </c>
      <c r="I2480" s="77">
        <v>2.2623000000000002</v>
      </c>
      <c r="J2480" s="77">
        <v>5.9913999999999996</v>
      </c>
      <c r="K2480" s="77">
        <v>147.09253000000001</v>
      </c>
      <c r="L2480" s="77">
        <v>2.2768999999999999</v>
      </c>
      <c r="M2480" s="77">
        <v>5.6021000000000001</v>
      </c>
      <c r="N2480" s="77">
        <v>131.90476000000001</v>
      </c>
      <c r="O2480" s="3">
        <v>5.0199999999999996</v>
      </c>
      <c r="P2480" s="34">
        <v>5.51</v>
      </c>
      <c r="Q2480" s="77">
        <v>5.48</v>
      </c>
      <c r="R2480" s="77">
        <v>5.54</v>
      </c>
      <c r="S2480" s="77">
        <v>5.61</v>
      </c>
      <c r="T2480" s="77">
        <v>5.9850000000000003</v>
      </c>
      <c r="U2480" s="77">
        <v>6.0449999999999999</v>
      </c>
      <c r="V2480" s="77">
        <v>15</v>
      </c>
      <c r="W2480" s="77">
        <v>101.6</v>
      </c>
      <c r="Y2480" s="77">
        <f t="shared" si="1040"/>
        <v>5.5350000000000001</v>
      </c>
      <c r="Z2480" s="77">
        <f t="shared" si="1041"/>
        <v>0.29500000000000037</v>
      </c>
      <c r="AA2480" s="77">
        <f t="shared" si="1042"/>
        <v>0.47500000000000053</v>
      </c>
      <c r="AC2480" s="77">
        <f t="shared" si="1043"/>
        <v>1.5640412681849902E-4</v>
      </c>
      <c r="AD2480" s="77">
        <f t="shared" si="1060"/>
        <v>1.5110659999999945</v>
      </c>
      <c r="AE2480" s="77">
        <f t="shared" si="1044"/>
        <v>1.5057813221108773E-4</v>
      </c>
      <c r="AF2480" s="77" t="e">
        <f t="shared" si="1060"/>
        <v>#VALUE!</v>
      </c>
      <c r="AG2480" s="77">
        <f t="shared" si="1045"/>
        <v>1.6229506171994146E-4</v>
      </c>
      <c r="AH2480" s="77" t="e">
        <f t="shared" si="1060"/>
        <v>#VALUE!</v>
      </c>
      <c r="AI2480" s="77">
        <f t="shared" si="1046"/>
        <v>1.5115220408201679E-4</v>
      </c>
      <c r="AJ2480" s="77" t="e">
        <f t="shared" si="1060"/>
        <v>#VALUE!</v>
      </c>
      <c r="AK2480" s="77">
        <f t="shared" si="1047"/>
        <v>1.3746654986945828E-4</v>
      </c>
      <c r="AL2480" s="77" t="e">
        <f t="shared" si="1048"/>
        <v>#VALUE!</v>
      </c>
      <c r="AN2480" s="77">
        <f t="shared" si="1054"/>
        <v>18.23774727345678</v>
      </c>
      <c r="AO2480" s="77">
        <f t="shared" si="1052"/>
        <v>18.493014520612267</v>
      </c>
      <c r="AP2480" s="77">
        <f t="shared" si="1038"/>
        <v>18.789359794319136</v>
      </c>
      <c r="AQ2480" s="77">
        <f t="shared" si="1034"/>
        <v>19.621387850329128</v>
      </c>
      <c r="AR2480" s="77">
        <f t="shared" si="1055"/>
        <v>18.445478256292798</v>
      </c>
      <c r="AT2480" s="80">
        <f t="shared" si="1056"/>
        <v>0.28351666666666664</v>
      </c>
      <c r="AU2480" s="80">
        <f t="shared" si="1053"/>
        <v>0.27122222222222248</v>
      </c>
      <c r="AV2480" s="80">
        <f t="shared" si="1039"/>
        <v>0.31481111111111121</v>
      </c>
      <c r="AW2480" s="80">
        <f t="shared" si="1035"/>
        <v>0.25501780821917808</v>
      </c>
      <c r="AX2480" s="80">
        <f t="shared" si="1057"/>
        <v>0.28313565794935669</v>
      </c>
      <c r="BA2480" s="77">
        <f t="shared" si="1058"/>
        <v>214.23980575590946</v>
      </c>
      <c r="BB2480" s="77">
        <f t="shared" si="1051"/>
        <v>262.64335950039401</v>
      </c>
      <c r="BC2480" s="77">
        <f t="shared" si="1037"/>
        <v>306.25265844321575</v>
      </c>
      <c r="BD2480" s="77">
        <f t="shared" si="1033"/>
        <v>374.48188123281551</v>
      </c>
      <c r="BE2480" s="77">
        <f t="shared" si="1059"/>
        <v>247.27171284707913</v>
      </c>
    </row>
    <row r="2481" spans="1:57" x14ac:dyDescent="0.45">
      <c r="A2481" s="6">
        <v>39369</v>
      </c>
      <c r="B2481" s="77">
        <v>151.13023999999999</v>
      </c>
      <c r="C2481" s="77">
        <v>2.3031000000000001</v>
      </c>
      <c r="D2481" s="77">
        <v>5.7920999999999996</v>
      </c>
      <c r="E2481" s="77">
        <v>162.88810000000001</v>
      </c>
      <c r="F2481" s="77">
        <v>5.9861000000000004</v>
      </c>
      <c r="G2481" s="77">
        <v>5.6067</v>
      </c>
      <c r="H2481" s="77">
        <v>144.167</v>
      </c>
      <c r="I2481" s="77">
        <v>2.2595999999999998</v>
      </c>
      <c r="J2481" s="77">
        <v>5.9913999999999996</v>
      </c>
      <c r="K2481" s="77">
        <v>147.11475999999999</v>
      </c>
      <c r="L2481" s="77">
        <v>2.2743000000000002</v>
      </c>
      <c r="M2481" s="77">
        <v>5.6021000000000001</v>
      </c>
      <c r="N2481" s="77">
        <v>131.9229</v>
      </c>
      <c r="O2481" s="3">
        <v>5.0199999999999996</v>
      </c>
      <c r="P2481" s="34">
        <v>5.51</v>
      </c>
      <c r="Q2481" s="77">
        <v>5.48</v>
      </c>
      <c r="R2481" s="77">
        <v>5.54</v>
      </c>
      <c r="S2481" s="77">
        <v>5.61</v>
      </c>
      <c r="T2481" s="77">
        <v>5.9850000000000003</v>
      </c>
      <c r="U2481" s="77">
        <v>6.0449999999999999</v>
      </c>
      <c r="V2481" s="77">
        <v>15</v>
      </c>
      <c r="W2481" s="77">
        <v>101.6</v>
      </c>
      <c r="Y2481" s="77">
        <f t="shared" si="1040"/>
        <v>5.5350000000000001</v>
      </c>
      <c r="Z2481" s="77">
        <f t="shared" si="1041"/>
        <v>0.29500000000000037</v>
      </c>
      <c r="AA2481" s="77">
        <f t="shared" si="1042"/>
        <v>0.47500000000000053</v>
      </c>
      <c r="AC2481" s="77">
        <f t="shared" si="1043"/>
        <v>1.5644584683927043E-4</v>
      </c>
      <c r="AD2481" s="77">
        <f t="shared" si="1060"/>
        <v>1.5113023999999946</v>
      </c>
      <c r="AE2481" s="77">
        <f t="shared" si="1044"/>
        <v>1.5061686293615928E-4</v>
      </c>
      <c r="AF2481" s="77" t="e">
        <f t="shared" si="1060"/>
        <v>#VALUE!</v>
      </c>
      <c r="AG2481" s="77">
        <f t="shared" si="1045"/>
        <v>1.6226872630720202E-4</v>
      </c>
      <c r="AH2481" s="77" t="e">
        <f t="shared" si="1060"/>
        <v>#VALUE!</v>
      </c>
      <c r="AI2481" s="77">
        <f t="shared" si="1046"/>
        <v>1.5112936054584303E-4</v>
      </c>
      <c r="AJ2481" s="77" t="e">
        <f t="shared" si="1060"/>
        <v>#VALUE!</v>
      </c>
      <c r="AK2481" s="77">
        <f t="shared" si="1047"/>
        <v>1.3752346768969304E-4</v>
      </c>
      <c r="AL2481" s="77" t="e">
        <f t="shared" si="1048"/>
        <v>#VALUE!</v>
      </c>
      <c r="AN2481" s="77">
        <f t="shared" si="1054"/>
        <v>18.224064877670962</v>
      </c>
      <c r="AO2481" s="77">
        <f t="shared" si="1052"/>
        <v>18.49123823494968</v>
      </c>
      <c r="AP2481" s="77">
        <f t="shared" si="1038"/>
        <v>18.779097820842185</v>
      </c>
      <c r="AQ2481" s="77">
        <f t="shared" si="1034"/>
        <v>19.612310297913677</v>
      </c>
      <c r="AR2481" s="77">
        <f t="shared" si="1055"/>
        <v>18.435718713735898</v>
      </c>
      <c r="AT2481" s="80">
        <f t="shared" si="1056"/>
        <v>0.28584999999999994</v>
      </c>
      <c r="AU2481" s="80">
        <f t="shared" si="1053"/>
        <v>0.27016666666666694</v>
      </c>
      <c r="AV2481" s="80">
        <f t="shared" si="1039"/>
        <v>0.31539444444444459</v>
      </c>
      <c r="AW2481" s="80">
        <f t="shared" si="1035"/>
        <v>0.25538219178082189</v>
      </c>
      <c r="AX2481" s="80">
        <f t="shared" si="1057"/>
        <v>0.28421661477791621</v>
      </c>
      <c r="BA2481" s="77">
        <f t="shared" si="1058"/>
        <v>213.69043379158057</v>
      </c>
      <c r="BB2481" s="77">
        <f t="shared" si="1051"/>
        <v>260.98303610265339</v>
      </c>
      <c r="BC2481" s="77">
        <f t="shared" si="1037"/>
        <v>305.26065868466588</v>
      </c>
      <c r="BD2481" s="77">
        <f t="shared" ref="BD2481:BD2544" si="1061">100/AVERAGE(AA2117:AA2481)</f>
        <v>373.34042509665994</v>
      </c>
      <c r="BE2481" s="77">
        <f t="shared" si="1059"/>
        <v>246.33208287570659</v>
      </c>
    </row>
    <row r="2482" spans="1:57" x14ac:dyDescent="0.45">
      <c r="A2482" s="6">
        <v>39370</v>
      </c>
      <c r="B2482" s="77">
        <v>151.05394000000001</v>
      </c>
      <c r="C2482" s="77">
        <v>2.3012999999999999</v>
      </c>
      <c r="D2482" s="77">
        <v>5.8212000000000002</v>
      </c>
      <c r="E2482" s="77">
        <v>162.52328</v>
      </c>
      <c r="F2482" s="77">
        <v>5.9814999999999996</v>
      </c>
      <c r="G2482" s="77">
        <v>5.6467000000000001</v>
      </c>
      <c r="H2482" s="77">
        <v>144.09314000000001</v>
      </c>
      <c r="I2482" s="77">
        <v>2.2566999999999999</v>
      </c>
      <c r="J2482" s="77">
        <v>6.0213000000000001</v>
      </c>
      <c r="K2482" s="77">
        <v>147.04559</v>
      </c>
      <c r="L2482" s="77">
        <v>2.2732000000000001</v>
      </c>
      <c r="M2482" s="77">
        <v>5.6304999999999996</v>
      </c>
      <c r="N2482" s="77">
        <v>131.94116</v>
      </c>
      <c r="O2482" s="3">
        <v>5.05</v>
      </c>
      <c r="P2482" s="34">
        <v>5.54</v>
      </c>
      <c r="Q2482" s="77">
        <v>5.51</v>
      </c>
      <c r="R2482" s="77">
        <v>5.5759999999999996</v>
      </c>
      <c r="S2482" s="77">
        <v>5.6459999999999999</v>
      </c>
      <c r="T2482" s="77">
        <v>6.0149999999999997</v>
      </c>
      <c r="U2482" s="77">
        <v>6.0750000000000002</v>
      </c>
      <c r="V2482" s="77">
        <v>15</v>
      </c>
      <c r="W2482" s="77">
        <v>101.6</v>
      </c>
      <c r="Y2482" s="77">
        <f t="shared" si="1040"/>
        <v>5.5680000000000005</v>
      </c>
      <c r="Z2482" s="77">
        <f t="shared" si="1041"/>
        <v>0.29800000000000004</v>
      </c>
      <c r="AA2482" s="77">
        <f t="shared" si="1042"/>
        <v>0.47499999999999964</v>
      </c>
      <c r="AC2482" s="77">
        <f t="shared" si="1043"/>
        <v>-5.0486256092741044E-4</v>
      </c>
      <c r="AD2482" s="77">
        <f t="shared" si="1060"/>
        <v>1.5105393999999948</v>
      </c>
      <c r="AE2482" s="77">
        <f t="shared" si="1044"/>
        <v>-2.2396970681100026E-3</v>
      </c>
      <c r="AF2482" s="77" t="e">
        <f t="shared" si="1060"/>
        <v>#VALUE!</v>
      </c>
      <c r="AG2482" s="77">
        <f t="shared" si="1045"/>
        <v>-5.1232251486121871E-4</v>
      </c>
      <c r="AH2482" s="77" t="e">
        <f t="shared" si="1060"/>
        <v>#VALUE!</v>
      </c>
      <c r="AI2482" s="77">
        <f t="shared" si="1046"/>
        <v>-4.7017715965402829E-4</v>
      </c>
      <c r="AJ2482" s="77" t="e">
        <f t="shared" si="1060"/>
        <v>#VALUE!</v>
      </c>
      <c r="AK2482" s="77">
        <f t="shared" si="1047"/>
        <v>1.3841417979731929E-4</v>
      </c>
      <c r="AL2482" s="77" t="e">
        <f t="shared" si="1048"/>
        <v>#VALUE!</v>
      </c>
      <c r="AN2482" s="77">
        <f t="shared" si="1054"/>
        <v>18.20675592023013</v>
      </c>
      <c r="AO2482" s="77">
        <f t="shared" si="1052"/>
        <v>18.488208888001004</v>
      </c>
      <c r="AP2482" s="77">
        <f t="shared" si="1038"/>
        <v>18.767731596414524</v>
      </c>
      <c r="AQ2482" s="77">
        <f t="shared" ref="AQ2482:AQ2545" si="1062">100/AVERAGE(Y2118:Y2482)</f>
        <v>19.602893709350841</v>
      </c>
      <c r="AR2482" s="77">
        <f t="shared" si="1055"/>
        <v>18.423473312243729</v>
      </c>
      <c r="AT2482" s="80">
        <f t="shared" si="1056"/>
        <v>0.28828333333333328</v>
      </c>
      <c r="AU2482" s="80">
        <f t="shared" si="1053"/>
        <v>0.26914444444444469</v>
      </c>
      <c r="AV2482" s="80">
        <f t="shared" si="1039"/>
        <v>0.31578333333333342</v>
      </c>
      <c r="AW2482" s="80">
        <f t="shared" ref="AW2482:AW2545" si="1063">AVERAGE(Z2119:Z2483)</f>
        <v>0.25577945205479452</v>
      </c>
      <c r="AX2482" s="80">
        <f t="shared" si="1057"/>
        <v>0.28533618721461196</v>
      </c>
      <c r="BA2482" s="77">
        <f t="shared" si="1058"/>
        <v>213.14387211367674</v>
      </c>
      <c r="BB2482" s="77">
        <f t="shared" si="1051"/>
        <v>259.34357260179235</v>
      </c>
      <c r="BC2482" s="77">
        <f t="shared" si="1037"/>
        <v>304.28020826289821</v>
      </c>
      <c r="BD2482" s="77">
        <f t="shared" si="1061"/>
        <v>372.20590634687625</v>
      </c>
      <c r="BE2482" s="77">
        <f t="shared" si="1059"/>
        <v>245.40156509592936</v>
      </c>
    </row>
    <row r="2483" spans="1:57" x14ac:dyDescent="0.45">
      <c r="A2483" s="6">
        <v>39371</v>
      </c>
      <c r="B2483" s="77">
        <v>151.21066999999999</v>
      </c>
      <c r="C2483" s="77">
        <v>2.3003999999999998</v>
      </c>
      <c r="D2483" s="77">
        <v>5.7834000000000003</v>
      </c>
      <c r="E2483" s="77">
        <v>163.03704999999999</v>
      </c>
      <c r="F2483" s="77">
        <v>6.0110000000000001</v>
      </c>
      <c r="G2483" s="77">
        <v>5.5970000000000004</v>
      </c>
      <c r="H2483" s="77">
        <v>144.23618999999999</v>
      </c>
      <c r="I2483" s="77">
        <v>2.2572000000000001</v>
      </c>
      <c r="J2483" s="77">
        <v>5.9848999999999997</v>
      </c>
      <c r="K2483" s="77">
        <v>147.2003</v>
      </c>
      <c r="L2483" s="77">
        <v>2.2717999999999998</v>
      </c>
      <c r="M2483" s="77">
        <v>5.5907</v>
      </c>
      <c r="N2483" s="77">
        <v>131.95916</v>
      </c>
      <c r="O2483" s="3">
        <v>4.9800000000000004</v>
      </c>
      <c r="P2483" s="34">
        <v>5.51</v>
      </c>
      <c r="Q2483" s="77">
        <v>5.47</v>
      </c>
      <c r="R2483" s="77">
        <v>5.53</v>
      </c>
      <c r="S2483" s="77">
        <v>5.6</v>
      </c>
      <c r="T2483" s="77">
        <v>5.9850000000000003</v>
      </c>
      <c r="U2483" s="77">
        <v>6.0350000000000001</v>
      </c>
      <c r="V2483" s="77">
        <v>15</v>
      </c>
      <c r="W2483" s="77">
        <v>101.6</v>
      </c>
      <c r="Y2483" s="77">
        <f t="shared" si="1040"/>
        <v>5.5274999999999999</v>
      </c>
      <c r="Z2483" s="77">
        <f t="shared" si="1041"/>
        <v>0.30999999999999961</v>
      </c>
      <c r="AA2483" s="77">
        <f t="shared" si="1042"/>
        <v>0.47500000000000053</v>
      </c>
      <c r="AC2483" s="77">
        <f t="shared" si="1043"/>
        <v>1.0375763783452285E-3</v>
      </c>
      <c r="AD2483" s="77">
        <f t="shared" si="1060"/>
        <v>1.5121066999999946</v>
      </c>
      <c r="AE2483" s="77">
        <f t="shared" si="1044"/>
        <v>3.1612086588457267E-3</v>
      </c>
      <c r="AF2483" s="77" t="e">
        <f t="shared" si="1060"/>
        <v>#VALUE!</v>
      </c>
      <c r="AG2483" s="77">
        <f t="shared" si="1045"/>
        <v>9.9276065467091001E-4</v>
      </c>
      <c r="AH2483" s="77" t="e">
        <f t="shared" si="1060"/>
        <v>#VALUE!</v>
      </c>
      <c r="AI2483" s="77">
        <f t="shared" si="1046"/>
        <v>1.0521226784154791E-3</v>
      </c>
      <c r="AJ2483" s="77" t="e">
        <f t="shared" si="1060"/>
        <v>#VALUE!</v>
      </c>
      <c r="AK2483" s="77">
        <f t="shared" si="1047"/>
        <v>1.3642444859507386E-4</v>
      </c>
      <c r="AL2483" s="77" t="e">
        <f t="shared" si="1048"/>
        <v>#VALUE!</v>
      </c>
      <c r="AN2483" s="77">
        <f t="shared" si="1054"/>
        <v>18.193947480138267</v>
      </c>
      <c r="AO2483" s="77">
        <f t="shared" si="1052"/>
        <v>18.486025335097729</v>
      </c>
      <c r="AP2483" s="77">
        <f t="shared" si="1038"/>
        <v>18.757116958179179</v>
      </c>
      <c r="AQ2483" s="77">
        <f t="shared" si="1062"/>
        <v>19.594035736568649</v>
      </c>
      <c r="AR2483" s="77">
        <f t="shared" si="1055"/>
        <v>18.414041290152351</v>
      </c>
      <c r="AT2483" s="80">
        <f t="shared" si="1056"/>
        <v>0.29111666666666663</v>
      </c>
      <c r="AU2483" s="80">
        <f t="shared" si="1053"/>
        <v>0.26842222222222245</v>
      </c>
      <c r="AV2483" s="80">
        <f t="shared" si="1039"/>
        <v>0.31600555555555565</v>
      </c>
      <c r="AW2483" s="80">
        <f t="shared" si="1063"/>
        <v>0.2561767123287671</v>
      </c>
      <c r="AX2483" s="80">
        <f t="shared" si="1057"/>
        <v>0.28673303237858039</v>
      </c>
      <c r="BA2483" s="77">
        <f t="shared" si="1058"/>
        <v>212.60009921337956</v>
      </c>
      <c r="BB2483" s="77">
        <f t="shared" si="1051"/>
        <v>257.74672088893982</v>
      </c>
      <c r="BC2483" s="77">
        <f t="shared" si="1037"/>
        <v>303.30092506782159</v>
      </c>
      <c r="BD2483" s="77">
        <f t="shared" si="1061"/>
        <v>371.0707169289584</v>
      </c>
      <c r="BE2483" s="77">
        <f t="shared" si="1059"/>
        <v>244.48431854666435</v>
      </c>
    </row>
    <row r="2484" spans="1:57" x14ac:dyDescent="0.45">
      <c r="A2484" s="6">
        <v>39372</v>
      </c>
      <c r="B2484" s="77">
        <v>151.31016</v>
      </c>
      <c r="C2484" s="77">
        <v>2.3006000000000002</v>
      </c>
      <c r="D2484" s="77">
        <v>5.7615999999999996</v>
      </c>
      <c r="E2484" s="77">
        <v>163.25765999999999</v>
      </c>
      <c r="F2484" s="77">
        <v>6.0099</v>
      </c>
      <c r="G2484" s="77">
        <v>5.577</v>
      </c>
      <c r="H2484" s="77">
        <v>144.32511</v>
      </c>
      <c r="I2484" s="77">
        <v>2.2711999999999999</v>
      </c>
      <c r="J2484" s="77">
        <v>5.9652000000000003</v>
      </c>
      <c r="K2484" s="77">
        <v>147.30492000000001</v>
      </c>
      <c r="L2484" s="77">
        <v>2.2694000000000001</v>
      </c>
      <c r="M2484" s="77">
        <v>5.5662000000000003</v>
      </c>
      <c r="N2484" s="77">
        <v>131.97716</v>
      </c>
      <c r="O2484" s="3">
        <v>4.9800000000000004</v>
      </c>
      <c r="P2484" s="34">
        <v>5.49</v>
      </c>
      <c r="Q2484" s="77">
        <v>5.4459999999999997</v>
      </c>
      <c r="R2484" s="77">
        <v>5.51</v>
      </c>
      <c r="S2484" s="77">
        <v>5.58</v>
      </c>
      <c r="T2484" s="77">
        <v>5.97</v>
      </c>
      <c r="U2484" s="77">
        <v>6.0250000000000004</v>
      </c>
      <c r="V2484" s="77">
        <v>15</v>
      </c>
      <c r="W2484" s="77">
        <v>101.6</v>
      </c>
      <c r="Y2484" s="77">
        <f t="shared" si="1040"/>
        <v>5.5064999999999991</v>
      </c>
      <c r="Z2484" s="77">
        <f t="shared" si="1041"/>
        <v>0.29999999999999982</v>
      </c>
      <c r="AA2484" s="77">
        <f t="shared" si="1042"/>
        <v>0.47999999999999954</v>
      </c>
      <c r="AC2484" s="77">
        <f t="shared" si="1043"/>
        <v>6.5795621433339946E-4</v>
      </c>
      <c r="AD2484" s="77">
        <f t="shared" si="1060"/>
        <v>1.5131015999999948</v>
      </c>
      <c r="AE2484" s="77">
        <f t="shared" si="1044"/>
        <v>1.3531280159939651E-3</v>
      </c>
      <c r="AF2484" s="77" t="e">
        <f t="shared" si="1060"/>
        <v>#VALUE!</v>
      </c>
      <c r="AG2484" s="77">
        <f t="shared" si="1045"/>
        <v>6.1648882988385445E-4</v>
      </c>
      <c r="AH2484" s="77" t="e">
        <f t="shared" si="1060"/>
        <v>#VALUE!</v>
      </c>
      <c r="AI2484" s="77">
        <f t="shared" si="1046"/>
        <v>7.107322471491262E-4</v>
      </c>
      <c r="AJ2484" s="77" t="e">
        <f t="shared" si="1060"/>
        <v>#VALUE!</v>
      </c>
      <c r="AK2484" s="77">
        <f t="shared" si="1047"/>
        <v>1.3640583950369489E-4</v>
      </c>
      <c r="AL2484" s="77" t="e">
        <f t="shared" si="1048"/>
        <v>#VALUE!</v>
      </c>
      <c r="AN2484" s="77">
        <f t="shared" si="1054"/>
        <v>18.185317477757081</v>
      </c>
      <c r="AO2484" s="77">
        <f t="shared" si="1052"/>
        <v>18.484544610137856</v>
      </c>
      <c r="AP2484" s="77">
        <f t="shared" si="1038"/>
        <v>18.74847180425137</v>
      </c>
      <c r="AQ2484" s="77">
        <f t="shared" si="1062"/>
        <v>19.585151611207369</v>
      </c>
      <c r="AR2484" s="77">
        <f t="shared" si="1055"/>
        <v>18.407347473539708</v>
      </c>
      <c r="AT2484" s="80">
        <f t="shared" si="1056"/>
        <v>0.29228333333333334</v>
      </c>
      <c r="AU2484" s="80">
        <f t="shared" si="1053"/>
        <v>0.26781111111111139</v>
      </c>
      <c r="AV2484" s="80">
        <f t="shared" si="1039"/>
        <v>0.31622777777777783</v>
      </c>
      <c r="AW2484" s="80">
        <f t="shared" si="1063"/>
        <v>0.25660136986301368</v>
      </c>
      <c r="AX2484" s="80">
        <f t="shared" si="1057"/>
        <v>0.28725233499377345</v>
      </c>
      <c r="BA2484" s="77">
        <f t="shared" si="1058"/>
        <v>212.07408454686836</v>
      </c>
      <c r="BB2484" s="77">
        <f t="shared" si="1051"/>
        <v>256.13296146621889</v>
      </c>
      <c r="BC2484" s="77">
        <f t="shared" si="1037"/>
        <v>302.2517757291825</v>
      </c>
      <c r="BD2484" s="77">
        <f t="shared" si="1061"/>
        <v>369.90119077780662</v>
      </c>
      <c r="BE2484" s="77">
        <f t="shared" si="1059"/>
        <v>243.56105915114037</v>
      </c>
    </row>
    <row r="2485" spans="1:57" x14ac:dyDescent="0.45">
      <c r="A2485" s="6">
        <v>39373</v>
      </c>
      <c r="B2485" s="77">
        <v>151.28313</v>
      </c>
      <c r="C2485" s="77">
        <v>2.2999999999999998</v>
      </c>
      <c r="D2485" s="77">
        <v>5.7765000000000004</v>
      </c>
      <c r="E2485" s="77">
        <v>163.08609000000001</v>
      </c>
      <c r="F2485" s="77">
        <v>6.0057</v>
      </c>
      <c r="G2485" s="77">
        <v>5.5970000000000004</v>
      </c>
      <c r="H2485" s="77">
        <v>144.28102000000001</v>
      </c>
      <c r="I2485" s="77">
        <v>2.2719</v>
      </c>
      <c r="J2485" s="77">
        <v>5.9859</v>
      </c>
      <c r="K2485" s="77">
        <v>147.29407</v>
      </c>
      <c r="L2485" s="77">
        <v>2.2677999999999998</v>
      </c>
      <c r="M2485" s="77">
        <v>5.5768000000000004</v>
      </c>
      <c r="N2485" s="77">
        <v>131.99517</v>
      </c>
      <c r="O2485" s="3">
        <v>4.9800000000000004</v>
      </c>
      <c r="P2485" s="34">
        <v>5.4930000000000003</v>
      </c>
      <c r="Q2485" s="77">
        <v>5.45</v>
      </c>
      <c r="R2485" s="77">
        <v>5.53</v>
      </c>
      <c r="S2485" s="77">
        <v>5.6</v>
      </c>
      <c r="T2485" s="77">
        <v>5.98</v>
      </c>
      <c r="U2485" s="77">
        <v>6.03</v>
      </c>
      <c r="V2485" s="77">
        <v>15</v>
      </c>
      <c r="W2485" s="77">
        <v>101.6</v>
      </c>
      <c r="Y2485" s="77">
        <f t="shared" si="1040"/>
        <v>5.5182500000000001</v>
      </c>
      <c r="Z2485" s="77">
        <f t="shared" si="1041"/>
        <v>0.30999999999999961</v>
      </c>
      <c r="AA2485" s="77">
        <f t="shared" si="1042"/>
        <v>0.4870000000000001</v>
      </c>
      <c r="AC2485" s="77">
        <f t="shared" si="1043"/>
        <v>-1.786396894960518E-4</v>
      </c>
      <c r="AD2485" s="77">
        <f t="shared" si="1060"/>
        <v>1.5128312999999949</v>
      </c>
      <c r="AE2485" s="77">
        <f t="shared" si="1044"/>
        <v>-1.0509154669984255E-3</v>
      </c>
      <c r="AF2485" s="77" t="e">
        <f t="shared" si="1060"/>
        <v>#VALUE!</v>
      </c>
      <c r="AG2485" s="77">
        <f t="shared" si="1045"/>
        <v>-3.0549084632591761E-4</v>
      </c>
      <c r="AH2485" s="77" t="e">
        <f t="shared" si="1060"/>
        <v>#VALUE!</v>
      </c>
      <c r="AI2485" s="77">
        <f t="shared" si="1046"/>
        <v>-7.3656738688754331E-5</v>
      </c>
      <c r="AJ2485" s="77" t="e">
        <f t="shared" si="1060"/>
        <v>#VALUE!</v>
      </c>
      <c r="AK2485" s="77">
        <f t="shared" si="1047"/>
        <v>1.3646300617464746E-4</v>
      </c>
      <c r="AL2485" s="77" t="e">
        <f t="shared" si="1048"/>
        <v>#VALUE!</v>
      </c>
      <c r="AN2485" s="77">
        <f t="shared" si="1054"/>
        <v>18.173667567272858</v>
      </c>
      <c r="AO2485" s="77">
        <f t="shared" si="1052"/>
        <v>18.48309259105234</v>
      </c>
      <c r="AP2485" s="77">
        <f t="shared" si="1038"/>
        <v>18.739605375143473</v>
      </c>
      <c r="AQ2485" s="77">
        <f t="shared" si="1062"/>
        <v>19.57615217052598</v>
      </c>
      <c r="AR2485" s="77">
        <f t="shared" si="1055"/>
        <v>18.39897884770658</v>
      </c>
      <c r="AT2485" s="80">
        <f t="shared" si="1056"/>
        <v>0.29444999999999993</v>
      </c>
      <c r="AU2485" s="80">
        <f t="shared" si="1053"/>
        <v>0.26764444444444463</v>
      </c>
      <c r="AV2485" s="80">
        <f t="shared" si="1039"/>
        <v>0.3159777777777778</v>
      </c>
      <c r="AW2485" s="80">
        <f t="shared" si="1063"/>
        <v>0.25699863013698632</v>
      </c>
      <c r="AX2485" s="80">
        <f t="shared" si="1057"/>
        <v>0.28837266500622671</v>
      </c>
      <c r="BA2485" s="77">
        <f t="shared" si="1058"/>
        <v>211.67007690679461</v>
      </c>
      <c r="BB2485" s="77">
        <f t="shared" si="1051"/>
        <v>254.48890145624202</v>
      </c>
      <c r="BC2485" s="77">
        <f t="shared" si="1037"/>
        <v>301.17458086537499</v>
      </c>
      <c r="BD2485" s="77">
        <f t="shared" si="1061"/>
        <v>368.712939298739</v>
      </c>
      <c r="BE2485" s="77">
        <f t="shared" si="1059"/>
        <v>242.69140970517503</v>
      </c>
    </row>
    <row r="2486" spans="1:57" x14ac:dyDescent="0.45">
      <c r="A2486" s="6">
        <v>39374</v>
      </c>
      <c r="B2486" s="77">
        <v>151.47624999999999</v>
      </c>
      <c r="C2486" s="77">
        <v>2.2999000000000001</v>
      </c>
      <c r="D2486" s="77">
        <v>5.7278000000000002</v>
      </c>
      <c r="E2486" s="77">
        <v>163.64931999999999</v>
      </c>
      <c r="F2486" s="77">
        <v>6.0071000000000003</v>
      </c>
      <c r="G2486" s="77">
        <v>5.5415000000000001</v>
      </c>
      <c r="H2486" s="77">
        <v>144.43883</v>
      </c>
      <c r="I2486" s="77">
        <v>2.2797999999999998</v>
      </c>
      <c r="J2486" s="77">
        <v>5.9459999999999997</v>
      </c>
      <c r="K2486" s="77">
        <v>147.48275000000001</v>
      </c>
      <c r="L2486" s="77">
        <v>2.2658</v>
      </c>
      <c r="M2486" s="77">
        <v>5.5269000000000004</v>
      </c>
      <c r="N2486" s="77">
        <v>132.01325</v>
      </c>
      <c r="O2486" s="3">
        <v>5</v>
      </c>
      <c r="P2486" s="34">
        <v>5.4429999999999996</v>
      </c>
      <c r="Q2486" s="77">
        <v>5.4</v>
      </c>
      <c r="R2486" s="77">
        <v>5.47</v>
      </c>
      <c r="S2486" s="77">
        <v>5.55</v>
      </c>
      <c r="T2486" s="77">
        <v>5.94</v>
      </c>
      <c r="U2486" s="77">
        <v>5.99</v>
      </c>
      <c r="V2486" s="77">
        <v>15</v>
      </c>
      <c r="W2486" s="77">
        <v>101.6</v>
      </c>
      <c r="Y2486" s="77">
        <f t="shared" si="1040"/>
        <v>5.4657499999999999</v>
      </c>
      <c r="Z2486" s="77">
        <f t="shared" si="1041"/>
        <v>0.27499999999999991</v>
      </c>
      <c r="AA2486" s="77">
        <f t="shared" si="1042"/>
        <v>0.49700000000000077</v>
      </c>
      <c r="AC2486" s="77">
        <f t="shared" si="1043"/>
        <v>1.2765468297752935E-3</v>
      </c>
      <c r="AD2486" s="77">
        <f t="shared" si="1060"/>
        <v>1.5147624999999947</v>
      </c>
      <c r="AE2486" s="77">
        <f t="shared" si="1044"/>
        <v>3.4535747346691181E-3</v>
      </c>
      <c r="AF2486" s="77" t="e">
        <f t="shared" si="1060"/>
        <v>#VALUE!</v>
      </c>
      <c r="AG2486" s="77">
        <f t="shared" si="1045"/>
        <v>1.0937682586384945E-3</v>
      </c>
      <c r="AH2486" s="77" t="e">
        <f t="shared" si="1060"/>
        <v>#VALUE!</v>
      </c>
      <c r="AI2486" s="77">
        <f t="shared" si="1046"/>
        <v>1.2809748552675693E-3</v>
      </c>
      <c r="AJ2486" s="77" t="e">
        <f t="shared" si="1060"/>
        <v>#VALUE!</v>
      </c>
      <c r="AK2486" s="77">
        <f t="shared" si="1047"/>
        <v>1.3697470899876052E-4</v>
      </c>
      <c r="AL2486" s="77" t="e">
        <f t="shared" si="1048"/>
        <v>#VALUE!</v>
      </c>
      <c r="AN2486" s="77">
        <f t="shared" si="1054"/>
        <v>18.169072302309139</v>
      </c>
      <c r="AO2486" s="77">
        <f t="shared" si="1052"/>
        <v>18.483633512675922</v>
      </c>
      <c r="AP2486" s="77">
        <f t="shared" si="1038"/>
        <v>18.731770670053649</v>
      </c>
      <c r="AQ2486" s="77">
        <f t="shared" si="1062"/>
        <v>19.567370792696966</v>
      </c>
      <c r="AR2486" s="77">
        <f t="shared" si="1055"/>
        <v>18.395152341210142</v>
      </c>
      <c r="AT2486" s="80">
        <f t="shared" si="1056"/>
        <v>0.29528333333333323</v>
      </c>
      <c r="AU2486" s="80">
        <f t="shared" si="1053"/>
        <v>0.26708888888888904</v>
      </c>
      <c r="AV2486" s="80">
        <f t="shared" si="1039"/>
        <v>0.31695000000000007</v>
      </c>
      <c r="AW2486" s="80">
        <f t="shared" si="1063"/>
        <v>0.25739178082191777</v>
      </c>
      <c r="AX2486" s="80">
        <f t="shared" si="1057"/>
        <v>0.28882614155251135</v>
      </c>
      <c r="BA2486" s="77">
        <f t="shared" si="1058"/>
        <v>211.17837533436571</v>
      </c>
      <c r="BB2486" s="77">
        <f t="shared" si="1051"/>
        <v>252.7947868097298</v>
      </c>
      <c r="BC2486" s="77">
        <f t="shared" si="1037"/>
        <v>300.05501008518229</v>
      </c>
      <c r="BD2486" s="77">
        <f t="shared" si="1061"/>
        <v>367.53229752998232</v>
      </c>
      <c r="BE2486" s="77">
        <f t="shared" si="1059"/>
        <v>241.75484330255895</v>
      </c>
    </row>
    <row r="2487" spans="1:57" x14ac:dyDescent="0.45">
      <c r="A2487" s="6">
        <v>39375</v>
      </c>
      <c r="B2487" s="77">
        <v>151.49968999999999</v>
      </c>
      <c r="C2487" s="77">
        <v>2.2972999999999999</v>
      </c>
      <c r="D2487" s="77">
        <v>5.7278000000000002</v>
      </c>
      <c r="E2487" s="77">
        <v>163.6737</v>
      </c>
      <c r="F2487" s="77">
        <v>6.0044000000000004</v>
      </c>
      <c r="G2487" s="77">
        <v>5.5415000000000001</v>
      </c>
      <c r="H2487" s="77">
        <v>144.46207999999999</v>
      </c>
      <c r="I2487" s="77">
        <v>2.2770999999999999</v>
      </c>
      <c r="J2487" s="77">
        <v>5.9459999999999997</v>
      </c>
      <c r="K2487" s="77">
        <v>147.50476</v>
      </c>
      <c r="L2487" s="77">
        <v>2.2633000000000001</v>
      </c>
      <c r="M2487" s="77">
        <v>5.5269000000000004</v>
      </c>
      <c r="N2487" s="77">
        <v>132.03134</v>
      </c>
      <c r="O2487" s="3">
        <v>5</v>
      </c>
      <c r="P2487" s="34">
        <v>5.4429999999999996</v>
      </c>
      <c r="Q2487" s="77">
        <v>5.4</v>
      </c>
      <c r="R2487" s="77">
        <v>5.47</v>
      </c>
      <c r="S2487" s="77">
        <v>5.55</v>
      </c>
      <c r="T2487" s="77">
        <v>5.94</v>
      </c>
      <c r="U2487" s="77">
        <v>5.99</v>
      </c>
      <c r="V2487" s="77">
        <v>15</v>
      </c>
      <c r="W2487" s="77">
        <v>101.6</v>
      </c>
      <c r="Y2487" s="77">
        <f t="shared" si="1040"/>
        <v>5.4657499999999999</v>
      </c>
      <c r="Z2487" s="77">
        <f t="shared" si="1041"/>
        <v>0.27499999999999991</v>
      </c>
      <c r="AA2487" s="77">
        <f t="shared" si="1042"/>
        <v>0.49700000000000077</v>
      </c>
      <c r="AC2487" s="77">
        <f t="shared" si="1043"/>
        <v>1.5474373045276657E-4</v>
      </c>
      <c r="AD2487" s="77">
        <f t="shared" ref="AD2487:AJ2502" si="1064">AD2486*(1+AC2487)</f>
        <v>1.5149968999999945</v>
      </c>
      <c r="AE2487" s="77">
        <f t="shared" si="1044"/>
        <v>1.4897709321370911E-4</v>
      </c>
      <c r="AF2487" s="77" t="e">
        <f t="shared" si="1064"/>
        <v>#VALUE!</v>
      </c>
      <c r="AG2487" s="77">
        <f t="shared" si="1045"/>
        <v>1.6096779515595294E-4</v>
      </c>
      <c r="AH2487" s="77" t="e">
        <f t="shared" si="1064"/>
        <v>#VALUE!</v>
      </c>
      <c r="AI2487" s="77">
        <f t="shared" si="1046"/>
        <v>1.4923779221631683E-4</v>
      </c>
      <c r="AJ2487" s="77" t="e">
        <f t="shared" si="1064"/>
        <v>#VALUE!</v>
      </c>
      <c r="AK2487" s="77">
        <f t="shared" si="1047"/>
        <v>1.3703169946954752E-4</v>
      </c>
      <c r="AL2487" s="77" t="e">
        <f t="shared" si="1048"/>
        <v>#VALUE!</v>
      </c>
      <c r="AN2487" s="77">
        <f t="shared" si="1054"/>
        <v>18.16816453089799</v>
      </c>
      <c r="AO2487" s="77">
        <f t="shared" si="1052"/>
        <v>18.484174465961399</v>
      </c>
      <c r="AP2487" s="77">
        <f t="shared" si="1038"/>
        <v>18.723406911121547</v>
      </c>
      <c r="AQ2487" s="77">
        <f t="shared" si="1062"/>
        <v>19.558605149941489</v>
      </c>
      <c r="AR2487" s="77">
        <f t="shared" si="1055"/>
        <v>18.3932657749932</v>
      </c>
      <c r="AT2487" s="80">
        <f t="shared" si="1056"/>
        <v>0.29594999999999999</v>
      </c>
      <c r="AU2487" s="80">
        <f t="shared" si="1053"/>
        <v>0.26653333333333351</v>
      </c>
      <c r="AV2487" s="80">
        <f t="shared" si="1039"/>
        <v>0.31782222222222228</v>
      </c>
      <c r="AW2487" s="80">
        <f t="shared" si="1063"/>
        <v>0.25778493150684934</v>
      </c>
      <c r="AX2487" s="80">
        <f t="shared" si="1057"/>
        <v>0.2891750726442508</v>
      </c>
      <c r="BA2487" s="77">
        <f t="shared" si="1058"/>
        <v>210.70375052675934</v>
      </c>
      <c r="BB2487" s="77">
        <f t="shared" si="1051"/>
        <v>251.1230782108876</v>
      </c>
      <c r="BC2487" s="77">
        <f t="shared" si="1037"/>
        <v>298.94373214641604</v>
      </c>
      <c r="BD2487" s="77">
        <f t="shared" si="1061"/>
        <v>366.35183828326598</v>
      </c>
      <c r="BE2487" s="77">
        <f t="shared" si="1059"/>
        <v>240.83484137767962</v>
      </c>
    </row>
    <row r="2488" spans="1:57" x14ac:dyDescent="0.45">
      <c r="A2488" s="6">
        <v>39376</v>
      </c>
      <c r="B2488" s="77">
        <v>151.52314999999999</v>
      </c>
      <c r="C2488" s="77">
        <v>2.2947000000000002</v>
      </c>
      <c r="D2488" s="77">
        <v>5.7278000000000002</v>
      </c>
      <c r="E2488" s="77">
        <v>163.69809000000001</v>
      </c>
      <c r="F2488" s="77">
        <v>6.0018000000000002</v>
      </c>
      <c r="G2488" s="77">
        <v>5.5415000000000001</v>
      </c>
      <c r="H2488" s="77">
        <v>144.48535000000001</v>
      </c>
      <c r="I2488" s="77">
        <v>2.2744</v>
      </c>
      <c r="J2488" s="77">
        <v>5.9459999999999997</v>
      </c>
      <c r="K2488" s="77">
        <v>147.52678</v>
      </c>
      <c r="L2488" s="77">
        <v>2.2606000000000002</v>
      </c>
      <c r="M2488" s="77">
        <v>5.5269000000000004</v>
      </c>
      <c r="N2488" s="77">
        <v>132.04942</v>
      </c>
      <c r="O2488" s="3">
        <v>5</v>
      </c>
      <c r="P2488" s="34">
        <v>5.4429999999999996</v>
      </c>
      <c r="Q2488" s="77">
        <v>5.4</v>
      </c>
      <c r="R2488" s="77">
        <v>5.47</v>
      </c>
      <c r="S2488" s="77">
        <v>5.55</v>
      </c>
      <c r="T2488" s="77">
        <v>5.94</v>
      </c>
      <c r="U2488" s="77">
        <v>5.99</v>
      </c>
      <c r="V2488" s="77">
        <v>15</v>
      </c>
      <c r="W2488" s="77">
        <v>101.6</v>
      </c>
      <c r="Y2488" s="77">
        <f t="shared" si="1040"/>
        <v>5.4657499999999999</v>
      </c>
      <c r="Z2488" s="77">
        <f t="shared" si="1041"/>
        <v>0.27499999999999991</v>
      </c>
      <c r="AA2488" s="77">
        <f t="shared" si="1042"/>
        <v>0.49700000000000077</v>
      </c>
      <c r="AC2488" s="77">
        <f t="shared" si="1043"/>
        <v>1.5485180200691673E-4</v>
      </c>
      <c r="AD2488" s="77">
        <f t="shared" si="1064"/>
        <v>1.5152314999999945</v>
      </c>
      <c r="AE2488" s="77">
        <f t="shared" si="1044"/>
        <v>1.4901599951611111E-4</v>
      </c>
      <c r="AF2488" s="77" t="e">
        <f t="shared" si="1064"/>
        <v>#VALUE!</v>
      </c>
      <c r="AG2488" s="77">
        <f t="shared" si="1045"/>
        <v>1.6108033333050997E-4</v>
      </c>
      <c r="AH2488" s="77" t="e">
        <f t="shared" si="1064"/>
        <v>#VALUE!</v>
      </c>
      <c r="AI2488" s="77">
        <f t="shared" si="1046"/>
        <v>1.4928331804342498E-4</v>
      </c>
      <c r="AJ2488" s="77" t="e">
        <f t="shared" si="1064"/>
        <v>#VALUE!</v>
      </c>
      <c r="AK2488" s="77">
        <f t="shared" si="1047"/>
        <v>1.3693718476237571E-4</v>
      </c>
      <c r="AL2488" s="77" t="e">
        <f t="shared" si="1048"/>
        <v>#VALUE!</v>
      </c>
      <c r="AN2488" s="77">
        <f t="shared" si="1054"/>
        <v>18.170723028211562</v>
      </c>
      <c r="AO2488" s="77">
        <f t="shared" si="1052"/>
        <v>18.483415242245698</v>
      </c>
      <c r="AP2488" s="77">
        <f t="shared" si="1038"/>
        <v>18.715001971573471</v>
      </c>
      <c r="AQ2488" s="77">
        <f t="shared" si="1062"/>
        <v>19.549847357202086</v>
      </c>
      <c r="AR2488" s="77">
        <f t="shared" si="1055"/>
        <v>18.392910048360701</v>
      </c>
      <c r="AT2488" s="80">
        <f t="shared" si="1056"/>
        <v>0.29578333333333329</v>
      </c>
      <c r="AU2488" s="80">
        <f t="shared" si="1053"/>
        <v>0.26520000000000016</v>
      </c>
      <c r="AV2488" s="80">
        <f t="shared" si="1039"/>
        <v>0.31886111111111115</v>
      </c>
      <c r="AW2488" s="80">
        <f t="shared" si="1063"/>
        <v>0.25786301369863013</v>
      </c>
      <c r="AX2488" s="80">
        <f t="shared" si="1057"/>
        <v>0.28886574304690749</v>
      </c>
      <c r="BA2488" s="77">
        <f t="shared" si="1058"/>
        <v>210.30494216614085</v>
      </c>
      <c r="BB2488" s="77">
        <f t="shared" si="1051"/>
        <v>249.52174997920656</v>
      </c>
      <c r="BC2488" s="77">
        <f t="shared" ref="BC2488:BC2551" si="1065">100/AVERAGE(AA2309:AA2488)</f>
        <v>297.84065524944162</v>
      </c>
      <c r="BD2488" s="77">
        <f t="shared" si="1061"/>
        <v>365.17893767946367</v>
      </c>
      <c r="BE2488" s="77">
        <f t="shared" si="1059"/>
        <v>239.97685042257811</v>
      </c>
    </row>
    <row r="2489" spans="1:57" x14ac:dyDescent="0.45">
      <c r="A2489" s="6">
        <v>39377</v>
      </c>
      <c r="B2489" s="77">
        <v>151.78711999999999</v>
      </c>
      <c r="C2489" s="77">
        <v>2.2955999999999999</v>
      </c>
      <c r="D2489" s="77">
        <v>5.6607000000000003</v>
      </c>
      <c r="E2489" s="77">
        <v>164.41177999999999</v>
      </c>
      <c r="F2489" s="77">
        <v>6.0045000000000002</v>
      </c>
      <c r="G2489" s="77">
        <v>5.4714999999999998</v>
      </c>
      <c r="H2489" s="77">
        <v>144.70769999999999</v>
      </c>
      <c r="I2489" s="77">
        <v>2.2810000000000001</v>
      </c>
      <c r="J2489" s="77">
        <v>5.8861999999999997</v>
      </c>
      <c r="K2489" s="77">
        <v>147.78198</v>
      </c>
      <c r="L2489" s="77">
        <v>2.2589000000000001</v>
      </c>
      <c r="M2489" s="77">
        <v>5.4569000000000001</v>
      </c>
      <c r="N2489" s="77">
        <v>132.06809000000001</v>
      </c>
      <c r="O2489" s="3">
        <v>5.16</v>
      </c>
      <c r="P2489" s="34">
        <v>5.3760000000000003</v>
      </c>
      <c r="Q2489" s="77">
        <v>5.33</v>
      </c>
      <c r="R2489" s="77">
        <v>5.4</v>
      </c>
      <c r="S2489" s="77">
        <v>5.48</v>
      </c>
      <c r="T2489" s="77">
        <v>5.8849999999999998</v>
      </c>
      <c r="U2489" s="77">
        <v>5.93</v>
      </c>
      <c r="V2489" s="77">
        <v>15</v>
      </c>
      <c r="W2489" s="77">
        <v>101.6</v>
      </c>
      <c r="Y2489" s="77">
        <f t="shared" si="1040"/>
        <v>5.3965000000000005</v>
      </c>
      <c r="Z2489" s="77">
        <f t="shared" si="1041"/>
        <v>0.16000000000000014</v>
      </c>
      <c r="AA2489" s="77">
        <f t="shared" si="1042"/>
        <v>0.50899999999999945</v>
      </c>
      <c r="AC2489" s="77">
        <f t="shared" si="1043"/>
        <v>1.7421100340113682E-3</v>
      </c>
      <c r="AD2489" s="77">
        <f t="shared" si="1064"/>
        <v>1.5178711999999945</v>
      </c>
      <c r="AE2489" s="77">
        <f t="shared" si="1044"/>
        <v>4.3597943018149898E-3</v>
      </c>
      <c r="AF2489" s="77" t="e">
        <f t="shared" si="1064"/>
        <v>#VALUE!</v>
      </c>
      <c r="AG2489" s="77">
        <f t="shared" si="1045"/>
        <v>1.5389103462737364E-3</v>
      </c>
      <c r="AH2489" s="77" t="e">
        <f t="shared" si="1064"/>
        <v>#VALUE!</v>
      </c>
      <c r="AI2489" s="77">
        <f t="shared" si="1046"/>
        <v>1.7298554201481409E-3</v>
      </c>
      <c r="AJ2489" s="77" t="e">
        <f t="shared" si="1064"/>
        <v>#VALUE!</v>
      </c>
      <c r="AK2489" s="77">
        <f t="shared" si="1047"/>
        <v>1.4138645970596109E-4</v>
      </c>
      <c r="AL2489" s="77" t="e">
        <f t="shared" si="1048"/>
        <v>#VALUE!</v>
      </c>
      <c r="AN2489" s="77">
        <f t="shared" si="1054"/>
        <v>18.180909136361361</v>
      </c>
      <c r="AO2489" s="77">
        <f t="shared" si="1052"/>
        <v>18.486234174371408</v>
      </c>
      <c r="AP2489" s="77">
        <f t="shared" ref="AP2489:AP2552" si="1066">100/AVERAGE(Y2310:Y2489)</f>
        <v>18.708145396588002</v>
      </c>
      <c r="AQ2489" s="77">
        <f t="shared" si="1062"/>
        <v>19.541821908149146</v>
      </c>
      <c r="AR2489" s="77">
        <f t="shared" si="1055"/>
        <v>18.397935126385359</v>
      </c>
      <c r="AT2489" s="80">
        <f t="shared" si="1056"/>
        <v>0.29178333333333328</v>
      </c>
      <c r="AU2489" s="80">
        <f t="shared" si="1053"/>
        <v>0.26258888888888909</v>
      </c>
      <c r="AV2489" s="80">
        <f t="shared" ref="AV2489:AV2552" si="1067">AVERAGE(Z2314:Z2493)</f>
        <v>0.31990000000000002</v>
      </c>
      <c r="AW2489" s="80">
        <f t="shared" si="1063"/>
        <v>0.25816986301369865</v>
      </c>
      <c r="AX2489" s="80">
        <f t="shared" si="1057"/>
        <v>0.28612741801577418</v>
      </c>
      <c r="BA2489" s="77">
        <f t="shared" si="1058"/>
        <v>209.73154362416105</v>
      </c>
      <c r="BB2489" s="77">
        <f t="shared" si="1051"/>
        <v>247.85877557764863</v>
      </c>
      <c r="BC2489" s="77">
        <f t="shared" si="1065"/>
        <v>296.68699522004289</v>
      </c>
      <c r="BD2489" s="77">
        <f t="shared" si="1061"/>
        <v>363.96996499905333</v>
      </c>
      <c r="BE2489" s="77">
        <f t="shared" si="1059"/>
        <v>238.99827852795485</v>
      </c>
    </row>
    <row r="2490" spans="1:57" x14ac:dyDescent="0.45">
      <c r="A2490" s="6">
        <v>39378</v>
      </c>
      <c r="B2490" s="77">
        <v>151.74166</v>
      </c>
      <c r="C2490" s="77">
        <v>2.2938999999999998</v>
      </c>
      <c r="D2490" s="77">
        <v>5.6791999999999998</v>
      </c>
      <c r="E2490" s="77">
        <v>164.33694</v>
      </c>
      <c r="F2490" s="77">
        <v>6.0248999999999997</v>
      </c>
      <c r="G2490" s="77">
        <v>5.4817</v>
      </c>
      <c r="H2490" s="77">
        <v>144.66445999999999</v>
      </c>
      <c r="I2490" s="77">
        <v>2.2782</v>
      </c>
      <c r="J2490" s="77">
        <v>5.9062999999999999</v>
      </c>
      <c r="K2490" s="77">
        <v>147.73739</v>
      </c>
      <c r="L2490" s="77">
        <v>2.2559</v>
      </c>
      <c r="M2490" s="77">
        <v>5.4767999999999999</v>
      </c>
      <c r="N2490" s="77">
        <v>132.08607000000001</v>
      </c>
      <c r="O2490" s="3">
        <v>4.97</v>
      </c>
      <c r="P2490" s="34">
        <v>5.3929999999999998</v>
      </c>
      <c r="Q2490" s="77">
        <v>5.35</v>
      </c>
      <c r="R2490" s="77">
        <v>5.41</v>
      </c>
      <c r="S2490" s="77">
        <v>5.49</v>
      </c>
      <c r="T2490" s="77">
        <v>5.8949999999999996</v>
      </c>
      <c r="U2490" s="77">
        <v>5.94</v>
      </c>
      <c r="V2490" s="77">
        <v>15</v>
      </c>
      <c r="W2490" s="77">
        <v>101.6</v>
      </c>
      <c r="Y2490" s="77">
        <f t="shared" si="1040"/>
        <v>5.4107500000000002</v>
      </c>
      <c r="Z2490" s="77">
        <f t="shared" si="1041"/>
        <v>0.26000000000000023</v>
      </c>
      <c r="AA2490" s="77">
        <f t="shared" si="1042"/>
        <v>0.50199999999999978</v>
      </c>
      <c r="AC2490" s="77">
        <f t="shared" si="1043"/>
        <v>-2.9949840276299877E-4</v>
      </c>
      <c r="AD2490" s="77">
        <f t="shared" si="1064"/>
        <v>1.5174165999999947</v>
      </c>
      <c r="AE2490" s="77">
        <f t="shared" si="1044"/>
        <v>-4.5519852652886605E-4</v>
      </c>
      <c r="AF2490" s="77" t="e">
        <f t="shared" si="1064"/>
        <v>#VALUE!</v>
      </c>
      <c r="AG2490" s="77">
        <f t="shared" si="1045"/>
        <v>-2.9880925479430775E-4</v>
      </c>
      <c r="AH2490" s="77" t="e">
        <f t="shared" si="1064"/>
        <v>#VALUE!</v>
      </c>
      <c r="AI2490" s="77">
        <f t="shared" si="1046"/>
        <v>-3.0172826213314963E-4</v>
      </c>
      <c r="AJ2490" s="77" t="e">
        <f t="shared" si="1064"/>
        <v>#VALUE!</v>
      </c>
      <c r="AK2490" s="77">
        <f t="shared" si="1047"/>
        <v>1.3614189468480475E-4</v>
      </c>
      <c r="AL2490" s="77" t="e">
        <f t="shared" si="1048"/>
        <v>#VALUE!</v>
      </c>
      <c r="AN2490" s="77">
        <f t="shared" si="1054"/>
        <v>18.189534954222996</v>
      </c>
      <c r="AO2490" s="77">
        <f t="shared" si="1052"/>
        <v>18.48632910287386</v>
      </c>
      <c r="AP2490" s="77">
        <f t="shared" si="1066"/>
        <v>18.701356991242573</v>
      </c>
      <c r="AQ2490" s="77">
        <f t="shared" si="1062"/>
        <v>19.533938947877953</v>
      </c>
      <c r="AR2490" s="77">
        <f t="shared" si="1055"/>
        <v>18.401381999523853</v>
      </c>
      <c r="AT2490" s="80">
        <f t="shared" si="1056"/>
        <v>0.29111666666666663</v>
      </c>
      <c r="AU2490" s="80">
        <f t="shared" si="1053"/>
        <v>0.26192222222222244</v>
      </c>
      <c r="AV2490" s="80">
        <f t="shared" si="1067"/>
        <v>0.32048333333333334</v>
      </c>
      <c r="AW2490" s="80">
        <f t="shared" si="1063"/>
        <v>0.25822054794520549</v>
      </c>
      <c r="AX2490" s="80">
        <f t="shared" si="1057"/>
        <v>0.28566381278538816</v>
      </c>
      <c r="BA2490" s="77">
        <f t="shared" si="1058"/>
        <v>209.26339285714283</v>
      </c>
      <c r="BB2490" s="77">
        <f t="shared" si="1051"/>
        <v>246.29867819709364</v>
      </c>
      <c r="BC2490" s="77">
        <f t="shared" si="1065"/>
        <v>295.57620939932355</v>
      </c>
      <c r="BD2490" s="77">
        <f t="shared" si="1061"/>
        <v>362.78339346592389</v>
      </c>
      <c r="BE2490" s="77">
        <f t="shared" si="1059"/>
        <v>238.11203659691682</v>
      </c>
    </row>
    <row r="2491" spans="1:57" x14ac:dyDescent="0.45">
      <c r="A2491" s="6">
        <v>39379</v>
      </c>
      <c r="B2491" s="77">
        <v>151.83524</v>
      </c>
      <c r="C2491" s="77">
        <v>2.2978999999999998</v>
      </c>
      <c r="D2491" s="77">
        <v>5.6589999999999998</v>
      </c>
      <c r="E2491" s="77">
        <v>164.65844999999999</v>
      </c>
      <c r="F2491" s="77">
        <v>6.0246000000000004</v>
      </c>
      <c r="G2491" s="77">
        <v>5.4516999999999998</v>
      </c>
      <c r="H2491" s="77">
        <v>144.72084000000001</v>
      </c>
      <c r="I2491" s="77">
        <v>2.2764000000000002</v>
      </c>
      <c r="J2491" s="77">
        <v>5.8963000000000001</v>
      </c>
      <c r="K2491" s="77">
        <v>147.83447000000001</v>
      </c>
      <c r="L2491" s="77">
        <v>2.2536</v>
      </c>
      <c r="M2491" s="77">
        <v>5.4545000000000003</v>
      </c>
      <c r="N2491" s="77">
        <v>132.10431</v>
      </c>
      <c r="O2491" s="3">
        <v>5.04</v>
      </c>
      <c r="P2491" s="34">
        <v>5.3630000000000004</v>
      </c>
      <c r="Q2491" s="77">
        <v>5.32</v>
      </c>
      <c r="R2491" s="77">
        <v>5.37</v>
      </c>
      <c r="S2491" s="77">
        <v>5.46</v>
      </c>
      <c r="T2491" s="77">
        <v>5.87</v>
      </c>
      <c r="U2491" s="77">
        <v>5.92</v>
      </c>
      <c r="V2491" s="77">
        <v>15</v>
      </c>
      <c r="W2491" s="77">
        <v>101.6</v>
      </c>
      <c r="Y2491" s="77">
        <f t="shared" si="1040"/>
        <v>5.3782500000000004</v>
      </c>
      <c r="Z2491" s="77">
        <f t="shared" si="1041"/>
        <v>0.20999999999999996</v>
      </c>
      <c r="AA2491" s="77">
        <f t="shared" si="1042"/>
        <v>0.50699999999999967</v>
      </c>
      <c r="AC2491" s="77">
        <f t="shared" si="1043"/>
        <v>6.1670605158803404E-4</v>
      </c>
      <c r="AD2491" s="77">
        <f t="shared" si="1064"/>
        <v>1.5183523999999948</v>
      </c>
      <c r="AE2491" s="77">
        <f t="shared" si="1044"/>
        <v>1.9564073664752879E-3</v>
      </c>
      <c r="AF2491" s="77" t="e">
        <f t="shared" si="1064"/>
        <v>#VALUE!</v>
      </c>
      <c r="AG2491" s="77">
        <f t="shared" si="1045"/>
        <v>3.89729447025422E-4</v>
      </c>
      <c r="AH2491" s="77" t="e">
        <f t="shared" si="1064"/>
        <v>#VALUE!</v>
      </c>
      <c r="AI2491" s="77">
        <f t="shared" si="1046"/>
        <v>6.5711192000894592E-4</v>
      </c>
      <c r="AJ2491" s="77" t="e">
        <f t="shared" si="1064"/>
        <v>#VALUE!</v>
      </c>
      <c r="AK2491" s="77">
        <f t="shared" si="1047"/>
        <v>1.3809177606693979E-4</v>
      </c>
      <c r="AL2491" s="77" t="e">
        <f t="shared" si="1048"/>
        <v>#VALUE!</v>
      </c>
      <c r="AN2491" s="77">
        <f t="shared" si="1054"/>
        <v>18.201757379675001</v>
      </c>
      <c r="AO2491" s="77">
        <f t="shared" si="1052"/>
        <v>18.486015842515584</v>
      </c>
      <c r="AP2491" s="77">
        <f t="shared" si="1066"/>
        <v>18.695413288076587</v>
      </c>
      <c r="AQ2491" s="77">
        <f t="shared" si="1062"/>
        <v>19.527214048359273</v>
      </c>
      <c r="AR2491" s="77">
        <f t="shared" si="1055"/>
        <v>18.406847160171932</v>
      </c>
      <c r="AT2491" s="80">
        <f t="shared" si="1056"/>
        <v>0.28878333333333328</v>
      </c>
      <c r="AU2491" s="80">
        <f t="shared" si="1053"/>
        <v>0.26103333333333356</v>
      </c>
      <c r="AV2491" s="80">
        <f t="shared" si="1067"/>
        <v>0.32106666666666667</v>
      </c>
      <c r="AW2491" s="80">
        <f t="shared" si="1063"/>
        <v>0.25833972602739719</v>
      </c>
      <c r="AX2491" s="80">
        <f t="shared" si="1057"/>
        <v>0.2842336239103363</v>
      </c>
      <c r="BA2491" s="77">
        <f t="shared" si="1058"/>
        <v>208.72469213107908</v>
      </c>
      <c r="BB2491" s="77">
        <f t="shared" si="1051"/>
        <v>244.77806788511748</v>
      </c>
      <c r="BC2491" s="77">
        <f t="shared" si="1065"/>
        <v>294.4399914939558</v>
      </c>
      <c r="BD2491" s="77">
        <f t="shared" si="1061"/>
        <v>361.56154966270833</v>
      </c>
      <c r="BE2491" s="77">
        <f t="shared" si="1059"/>
        <v>237.19301077401045</v>
      </c>
    </row>
    <row r="2492" spans="1:57" x14ac:dyDescent="0.45">
      <c r="A2492" s="6">
        <v>39380</v>
      </c>
      <c r="B2492" s="77">
        <v>151.74015</v>
      </c>
      <c r="C2492" s="77">
        <v>2.3001</v>
      </c>
      <c r="D2492" s="77">
        <v>5.6914999999999996</v>
      </c>
      <c r="E2492" s="77">
        <v>164.36500000000001</v>
      </c>
      <c r="F2492" s="77">
        <v>6.0195999999999996</v>
      </c>
      <c r="G2492" s="77">
        <v>5.4840999999999998</v>
      </c>
      <c r="H2492" s="77">
        <v>144.63829999999999</v>
      </c>
      <c r="I2492" s="77">
        <v>2.2816999999999998</v>
      </c>
      <c r="J2492" s="77">
        <v>5.9276</v>
      </c>
      <c r="K2492" s="77">
        <v>147.73947999999999</v>
      </c>
      <c r="L2492" s="77">
        <v>2.2563</v>
      </c>
      <c r="M2492" s="77">
        <v>5.4882999999999997</v>
      </c>
      <c r="N2492" s="77">
        <v>132.12244999999999</v>
      </c>
      <c r="O2492" s="3">
        <v>5.01</v>
      </c>
      <c r="P2492" s="34">
        <v>5.3959999999999999</v>
      </c>
      <c r="Q2492" s="77">
        <v>5.36</v>
      </c>
      <c r="R2492" s="77">
        <v>5.41</v>
      </c>
      <c r="S2492" s="77">
        <v>5.49</v>
      </c>
      <c r="T2492" s="77">
        <v>5.91</v>
      </c>
      <c r="U2492" s="77">
        <v>5.9649999999999999</v>
      </c>
      <c r="V2492" s="77">
        <v>15</v>
      </c>
      <c r="W2492" s="77">
        <v>101.6</v>
      </c>
      <c r="Y2492" s="77">
        <f t="shared" si="1040"/>
        <v>5.4139999999999997</v>
      </c>
      <c r="Z2492" s="77">
        <f t="shared" si="1041"/>
        <v>0.24000000000000021</v>
      </c>
      <c r="AA2492" s="77">
        <f t="shared" si="1042"/>
        <v>0.51400000000000023</v>
      </c>
      <c r="AC2492" s="77">
        <f t="shared" si="1043"/>
        <v>-6.2627095001133171E-4</v>
      </c>
      <c r="AD2492" s="77">
        <f t="shared" si="1064"/>
        <v>1.5174014999999947</v>
      </c>
      <c r="AE2492" s="77">
        <f t="shared" si="1044"/>
        <v>-1.7821739485582855E-3</v>
      </c>
      <c r="AF2492" s="77" t="e">
        <f t="shared" si="1064"/>
        <v>#VALUE!</v>
      </c>
      <c r="AG2492" s="77">
        <f t="shared" si="1045"/>
        <v>-5.7033942036288643E-4</v>
      </c>
      <c r="AH2492" s="77" t="e">
        <f t="shared" si="1064"/>
        <v>#VALUE!</v>
      </c>
      <c r="AI2492" s="77">
        <f t="shared" si="1046"/>
        <v>-6.4254297390875514E-4</v>
      </c>
      <c r="AJ2492" s="77" t="e">
        <f t="shared" si="1064"/>
        <v>#VALUE!</v>
      </c>
      <c r="AK2492" s="77">
        <f t="shared" si="1047"/>
        <v>1.3731573178787926E-4</v>
      </c>
      <c r="AL2492" s="77" t="e">
        <f t="shared" si="1048"/>
        <v>#VALUE!</v>
      </c>
      <c r="AN2492" s="77">
        <f t="shared" si="1054"/>
        <v>18.21004374963011</v>
      </c>
      <c r="AO2492" s="77">
        <f t="shared" si="1052"/>
        <v>18.481783122435662</v>
      </c>
      <c r="AP2492" s="77">
        <f t="shared" si="1066"/>
        <v>18.68877964605009</v>
      </c>
      <c r="AQ2492" s="77">
        <f t="shared" si="1062"/>
        <v>19.520138833644957</v>
      </c>
      <c r="AR2492" s="77">
        <f t="shared" si="1055"/>
        <v>18.408986431907749</v>
      </c>
      <c r="AT2492" s="80">
        <f t="shared" si="1056"/>
        <v>0.28744999999999993</v>
      </c>
      <c r="AU2492" s="80">
        <f t="shared" si="1053"/>
        <v>0.26086666666666686</v>
      </c>
      <c r="AV2492" s="80">
        <f t="shared" si="1067"/>
        <v>0.32137222222222223</v>
      </c>
      <c r="AW2492" s="80">
        <f t="shared" si="1063"/>
        <v>0.25848630136986295</v>
      </c>
      <c r="AX2492" s="80">
        <f t="shared" si="1057"/>
        <v>0.28350922581984223</v>
      </c>
      <c r="BA2492" s="77">
        <f t="shared" si="1058"/>
        <v>208.08767427342718</v>
      </c>
      <c r="BB2492" s="77">
        <f t="shared" si="1051"/>
        <v>243.3287371238543</v>
      </c>
      <c r="BC2492" s="77">
        <f t="shared" si="1065"/>
        <v>293.27902240325869</v>
      </c>
      <c r="BD2492" s="77">
        <f t="shared" si="1061"/>
        <v>360.32300736441067</v>
      </c>
      <c r="BE2492" s="77">
        <f t="shared" si="1059"/>
        <v>236.23566311811084</v>
      </c>
    </row>
    <row r="2493" spans="1:57" x14ac:dyDescent="0.45">
      <c r="A2493" s="6">
        <v>39381</v>
      </c>
      <c r="B2493" s="77">
        <v>151.72788</v>
      </c>
      <c r="C2493" s="77">
        <v>2.2988</v>
      </c>
      <c r="D2493" s="77">
        <v>5.7023999999999999</v>
      </c>
      <c r="E2493" s="77">
        <v>164.38504</v>
      </c>
      <c r="F2493" s="77">
        <v>6.0189000000000004</v>
      </c>
      <c r="G2493" s="77">
        <v>5.4846000000000004</v>
      </c>
      <c r="H2493" s="77">
        <v>144.63503</v>
      </c>
      <c r="I2493" s="77">
        <v>2.2947000000000002</v>
      </c>
      <c r="J2493" s="77">
        <v>5.9371999999999998</v>
      </c>
      <c r="K2493" s="77">
        <v>147.72504000000001</v>
      </c>
      <c r="L2493" s="77">
        <v>2.2543000000000002</v>
      </c>
      <c r="M2493" s="77">
        <v>5.4996</v>
      </c>
      <c r="N2493" s="77">
        <v>132.14058</v>
      </c>
      <c r="O2493" s="3">
        <v>5.01</v>
      </c>
      <c r="P2493" s="34">
        <v>5.4029999999999996</v>
      </c>
      <c r="Q2493" s="77">
        <v>5.37</v>
      </c>
      <c r="R2493" s="77">
        <v>5.42</v>
      </c>
      <c r="S2493" s="77">
        <v>5.49</v>
      </c>
      <c r="T2493" s="77">
        <v>5.92</v>
      </c>
      <c r="U2493" s="77">
        <v>5.9749999999999996</v>
      </c>
      <c r="V2493" s="77">
        <v>15</v>
      </c>
      <c r="W2493" s="77">
        <v>101.6</v>
      </c>
      <c r="Y2493" s="77">
        <f t="shared" si="1040"/>
        <v>5.42075</v>
      </c>
      <c r="Z2493" s="77">
        <f t="shared" si="1041"/>
        <v>0.24000000000000021</v>
      </c>
      <c r="AA2493" s="77">
        <f t="shared" si="1042"/>
        <v>0.51700000000000035</v>
      </c>
      <c r="AC2493" s="77">
        <f t="shared" si="1043"/>
        <v>-8.0861920856101221E-5</v>
      </c>
      <c r="AD2493" s="77">
        <f t="shared" si="1064"/>
        <v>1.5172787999999948</v>
      </c>
      <c r="AE2493" s="77">
        <f t="shared" si="1044"/>
        <v>1.2192376722541809E-4</v>
      </c>
      <c r="AF2493" s="77" t="e">
        <f t="shared" si="1064"/>
        <v>#VALUE!</v>
      </c>
      <c r="AG2493" s="77">
        <f t="shared" si="1045"/>
        <v>-2.2608119702671736E-5</v>
      </c>
      <c r="AH2493" s="77" t="e">
        <f t="shared" si="1064"/>
        <v>#VALUE!</v>
      </c>
      <c r="AI2493" s="77">
        <f t="shared" si="1046"/>
        <v>-9.7739615707137517E-5</v>
      </c>
      <c r="AJ2493" s="77" t="e">
        <f t="shared" si="1064"/>
        <v>#VALUE!</v>
      </c>
      <c r="AK2493" s="77">
        <f t="shared" si="1047"/>
        <v>1.3722119140258116E-4</v>
      </c>
      <c r="AL2493" s="77" t="e">
        <f t="shared" si="1048"/>
        <v>#VALUE!</v>
      </c>
      <c r="AN2493" s="77">
        <f t="shared" si="1054"/>
        <v>18.217590905778618</v>
      </c>
      <c r="AO2493" s="77">
        <f t="shared" si="1052"/>
        <v>18.477296278826515</v>
      </c>
      <c r="AP2493" s="77">
        <f t="shared" si="1066"/>
        <v>18.682019827331434</v>
      </c>
      <c r="AQ2493" s="77">
        <f t="shared" si="1062"/>
        <v>19.512761011578945</v>
      </c>
      <c r="AR2493" s="77">
        <f t="shared" si="1055"/>
        <v>18.410622228903442</v>
      </c>
      <c r="AT2493" s="80">
        <f t="shared" si="1056"/>
        <v>0.28611666666666657</v>
      </c>
      <c r="AU2493" s="80">
        <f t="shared" si="1053"/>
        <v>0.26070000000000015</v>
      </c>
      <c r="AV2493" s="80">
        <f t="shared" si="1067"/>
        <v>0.32190000000000002</v>
      </c>
      <c r="AW2493" s="80">
        <f t="shared" si="1063"/>
        <v>0.25862328767123283</v>
      </c>
      <c r="AX2493" s="80">
        <f t="shared" si="1057"/>
        <v>0.28281469489414696</v>
      </c>
      <c r="BA2493" s="77">
        <f t="shared" si="1058"/>
        <v>207.41150442477871</v>
      </c>
      <c r="BB2493" s="77">
        <f t="shared" si="1051"/>
        <v>241.87696525034264</v>
      </c>
      <c r="BC2493" s="77">
        <f t="shared" si="1065"/>
        <v>292.11295034079842</v>
      </c>
      <c r="BD2493" s="77">
        <f t="shared" si="1061"/>
        <v>359.06466115117189</v>
      </c>
      <c r="BE2493" s="77">
        <f t="shared" si="1059"/>
        <v>235.25469803513488</v>
      </c>
    </row>
    <row r="2494" spans="1:57" x14ac:dyDescent="0.45">
      <c r="A2494" s="6">
        <v>39382</v>
      </c>
      <c r="B2494" s="77">
        <v>151.75127000000001</v>
      </c>
      <c r="C2494" s="77">
        <v>2.2961999999999998</v>
      </c>
      <c r="D2494" s="77">
        <v>5.7023999999999999</v>
      </c>
      <c r="E2494" s="77">
        <v>164.40931</v>
      </c>
      <c r="F2494" s="77">
        <v>6.0163000000000002</v>
      </c>
      <c r="G2494" s="77">
        <v>5.4846000000000004</v>
      </c>
      <c r="H2494" s="77">
        <v>144.65826999999999</v>
      </c>
      <c r="I2494" s="77">
        <v>2.2921</v>
      </c>
      <c r="J2494" s="77">
        <v>5.9371999999999998</v>
      </c>
      <c r="K2494" s="77">
        <v>147.74700000000001</v>
      </c>
      <c r="L2494" s="77">
        <v>2.2515999999999998</v>
      </c>
      <c r="M2494" s="77">
        <v>5.4996</v>
      </c>
      <c r="N2494" s="77">
        <v>132.15871999999999</v>
      </c>
      <c r="O2494" s="3">
        <v>5.01</v>
      </c>
      <c r="P2494" s="34">
        <v>5.4029999999999996</v>
      </c>
      <c r="Q2494" s="77">
        <v>5.37</v>
      </c>
      <c r="R2494" s="77">
        <v>5.42</v>
      </c>
      <c r="S2494" s="77">
        <v>5.49</v>
      </c>
      <c r="T2494" s="77">
        <v>5.92</v>
      </c>
      <c r="U2494" s="77">
        <v>5.9749999999999996</v>
      </c>
      <c r="V2494" s="77">
        <v>15</v>
      </c>
      <c r="W2494" s="77">
        <v>101.6</v>
      </c>
      <c r="Y2494" s="77">
        <f t="shared" si="1040"/>
        <v>5.42075</v>
      </c>
      <c r="Z2494" s="77">
        <f t="shared" si="1041"/>
        <v>0.24000000000000021</v>
      </c>
      <c r="AA2494" s="77">
        <f t="shared" si="1042"/>
        <v>0.51700000000000035</v>
      </c>
      <c r="AC2494" s="77">
        <f t="shared" si="1043"/>
        <v>1.541575615504609E-4</v>
      </c>
      <c r="AD2494" s="77">
        <f t="shared" si="1064"/>
        <v>1.5175126999999951</v>
      </c>
      <c r="AE2494" s="77">
        <f t="shared" si="1044"/>
        <v>1.4764117221366391E-4</v>
      </c>
      <c r="AF2494" s="77" t="e">
        <f t="shared" si="1064"/>
        <v>#VALUE!</v>
      </c>
      <c r="AG2494" s="77">
        <f t="shared" si="1045"/>
        <v>1.6068029992455379E-4</v>
      </c>
      <c r="AH2494" s="77" t="e">
        <f t="shared" si="1064"/>
        <v>#VALUE!</v>
      </c>
      <c r="AI2494" s="77">
        <f t="shared" si="1046"/>
        <v>1.4865455443446862E-4</v>
      </c>
      <c r="AJ2494" s="77" t="e">
        <f t="shared" si="1064"/>
        <v>#VALUE!</v>
      </c>
      <c r="AK2494" s="77">
        <f t="shared" si="1047"/>
        <v>1.3727804131025145E-4</v>
      </c>
      <c r="AL2494" s="77" t="e">
        <f t="shared" si="1048"/>
        <v>#VALUE!</v>
      </c>
      <c r="AN2494" s="77">
        <f t="shared" si="1054"/>
        <v>18.228466484685814</v>
      </c>
      <c r="AO2494" s="77">
        <f t="shared" si="1052"/>
        <v>18.472811613240907</v>
      </c>
      <c r="AP2494" s="77">
        <f t="shared" si="1066"/>
        <v>18.675734773439991</v>
      </c>
      <c r="AQ2494" s="77">
        <f t="shared" si="1062"/>
        <v>19.505469547419658</v>
      </c>
      <c r="AR2494" s="77">
        <f t="shared" si="1055"/>
        <v>18.414142789246128</v>
      </c>
      <c r="AT2494" s="80">
        <f t="shared" si="1056"/>
        <v>0.28428333333333328</v>
      </c>
      <c r="AU2494" s="80">
        <f t="shared" si="1053"/>
        <v>0.25992222222222239</v>
      </c>
      <c r="AV2494" s="80">
        <f t="shared" si="1067"/>
        <v>0.32223333333333337</v>
      </c>
      <c r="AW2494" s="80">
        <f t="shared" si="1063"/>
        <v>0.25876027397260265</v>
      </c>
      <c r="AX2494" s="80">
        <f t="shared" si="1057"/>
        <v>0.28165425487754259</v>
      </c>
      <c r="BA2494" s="77">
        <f t="shared" si="1058"/>
        <v>206.73971469919374</v>
      </c>
      <c r="BB2494" s="77">
        <f t="shared" si="1051"/>
        <v>240.44241404183691</v>
      </c>
      <c r="BC2494" s="77">
        <f t="shared" si="1065"/>
        <v>290.90909090909088</v>
      </c>
      <c r="BD2494" s="77">
        <f t="shared" si="1061"/>
        <v>357.82559678447211</v>
      </c>
      <c r="BE2494" s="77">
        <f t="shared" si="1059"/>
        <v>234.27654227968597</v>
      </c>
    </row>
    <row r="2495" spans="1:57" x14ac:dyDescent="0.45">
      <c r="A2495" s="6">
        <v>39383</v>
      </c>
      <c r="B2495" s="77">
        <v>151.77466000000001</v>
      </c>
      <c r="C2495" s="77">
        <v>2.2936000000000001</v>
      </c>
      <c r="D2495" s="77">
        <v>5.7023999999999999</v>
      </c>
      <c r="E2495" s="77">
        <v>164.43359000000001</v>
      </c>
      <c r="F2495" s="77">
        <v>6.0137</v>
      </c>
      <c r="G2495" s="77">
        <v>5.4846000000000004</v>
      </c>
      <c r="H2495" s="77">
        <v>144.68152000000001</v>
      </c>
      <c r="I2495" s="77">
        <v>2.2894000000000001</v>
      </c>
      <c r="J2495" s="77">
        <v>5.9371999999999998</v>
      </c>
      <c r="K2495" s="77">
        <v>147.76897</v>
      </c>
      <c r="L2495" s="77">
        <v>2.2490000000000001</v>
      </c>
      <c r="M2495" s="77">
        <v>5.4996</v>
      </c>
      <c r="N2495" s="77">
        <v>132.17686</v>
      </c>
      <c r="O2495" s="3">
        <v>5.01</v>
      </c>
      <c r="P2495" s="34">
        <v>5.4029999999999996</v>
      </c>
      <c r="Q2495" s="77">
        <v>5.37</v>
      </c>
      <c r="R2495" s="77">
        <v>5.42</v>
      </c>
      <c r="S2495" s="77">
        <v>5.49</v>
      </c>
      <c r="T2495" s="77">
        <v>5.92</v>
      </c>
      <c r="U2495" s="77">
        <v>5.9749999999999996</v>
      </c>
      <c r="V2495" s="77">
        <v>15</v>
      </c>
      <c r="W2495" s="77">
        <v>101.6</v>
      </c>
      <c r="Y2495" s="77">
        <f t="shared" si="1040"/>
        <v>5.42075</v>
      </c>
      <c r="Z2495" s="77">
        <f t="shared" si="1041"/>
        <v>0.24000000000000021</v>
      </c>
      <c r="AA2495" s="77">
        <f t="shared" si="1042"/>
        <v>0.51700000000000035</v>
      </c>
      <c r="AC2495" s="77">
        <f t="shared" si="1043"/>
        <v>1.5413380065942839E-4</v>
      </c>
      <c r="AD2495" s="77">
        <f t="shared" si="1064"/>
        <v>1.5177465999999951</v>
      </c>
      <c r="AE2495" s="77">
        <f t="shared" si="1044"/>
        <v>1.4768020132205351E-4</v>
      </c>
      <c r="AF2495" s="77" t="e">
        <f t="shared" si="1064"/>
        <v>#VALUE!</v>
      </c>
      <c r="AG2495" s="77">
        <f t="shared" si="1045"/>
        <v>1.6072361434993354E-4</v>
      </c>
      <c r="AH2495" s="77" t="e">
        <f t="shared" si="1064"/>
        <v>#VALUE!</v>
      </c>
      <c r="AI2495" s="77">
        <f t="shared" si="1046"/>
        <v>1.4870014281154198E-4</v>
      </c>
      <c r="AJ2495" s="77" t="e">
        <f t="shared" si="1064"/>
        <v>#VALUE!</v>
      </c>
      <c r="AK2495" s="77">
        <f t="shared" si="1047"/>
        <v>1.372591986363858E-4</v>
      </c>
      <c r="AL2495" s="77" t="e">
        <f t="shared" si="1048"/>
        <v>#VALUE!</v>
      </c>
      <c r="AN2495" s="77">
        <f t="shared" si="1054"/>
        <v>18.239465948437033</v>
      </c>
      <c r="AO2495" s="77">
        <f t="shared" si="1052"/>
        <v>18.469181861416505</v>
      </c>
      <c r="AP2495" s="77">
        <f t="shared" si="1066"/>
        <v>18.669453946994825</v>
      </c>
      <c r="AQ2495" s="77">
        <f t="shared" si="1062"/>
        <v>19.498183530525402</v>
      </c>
      <c r="AR2495" s="77">
        <f t="shared" si="1055"/>
        <v>18.417964905511518</v>
      </c>
      <c r="AT2495" s="80">
        <f t="shared" si="1056"/>
        <v>0.28228333333333333</v>
      </c>
      <c r="AU2495" s="80">
        <f t="shared" si="1053"/>
        <v>0.25897777777777792</v>
      </c>
      <c r="AV2495" s="80">
        <f t="shared" si="1067"/>
        <v>0.3227888888888889</v>
      </c>
      <c r="AW2495" s="80">
        <f t="shared" si="1063"/>
        <v>0.25886986301369858</v>
      </c>
      <c r="AX2495" s="80">
        <f t="shared" si="1057"/>
        <v>0.28038650892486511</v>
      </c>
      <c r="BA2495" s="77">
        <f t="shared" si="1058"/>
        <v>206.07226267344416</v>
      </c>
      <c r="BB2495" s="77">
        <f t="shared" si="1051"/>
        <v>239.05652358691026</v>
      </c>
      <c r="BC2495" s="77">
        <f t="shared" si="1065"/>
        <v>289.71511347175272</v>
      </c>
      <c r="BD2495" s="77">
        <f t="shared" si="1061"/>
        <v>356.5950545639289</v>
      </c>
      <c r="BE2495" s="77">
        <f t="shared" si="1059"/>
        <v>233.31575857190811</v>
      </c>
    </row>
    <row r="2496" spans="1:57" x14ac:dyDescent="0.45">
      <c r="A2496" s="6">
        <v>39384</v>
      </c>
      <c r="B2496" s="77">
        <v>151.76354000000001</v>
      </c>
      <c r="C2496" s="77">
        <v>2.2925</v>
      </c>
      <c r="D2496" s="77">
        <v>5.7125000000000004</v>
      </c>
      <c r="E2496" s="77">
        <v>164.35905</v>
      </c>
      <c r="F2496" s="77">
        <v>6.0103</v>
      </c>
      <c r="G2496" s="77">
        <v>5.4946000000000002</v>
      </c>
      <c r="H2496" s="77">
        <v>144.67255</v>
      </c>
      <c r="I2496" s="77">
        <v>2.2905000000000002</v>
      </c>
      <c r="J2496" s="77">
        <v>5.9474999999999998</v>
      </c>
      <c r="K2496" s="77">
        <v>147.7569</v>
      </c>
      <c r="L2496" s="77">
        <v>2.2469000000000001</v>
      </c>
      <c r="M2496" s="77">
        <v>5.5103</v>
      </c>
      <c r="N2496" s="77">
        <v>132.19511</v>
      </c>
      <c r="O2496" s="3">
        <v>5.04</v>
      </c>
      <c r="P2496" s="34">
        <v>5.4130000000000003</v>
      </c>
      <c r="Q2496" s="77">
        <v>5.38</v>
      </c>
      <c r="R2496" s="77">
        <v>5.43</v>
      </c>
      <c r="S2496" s="77">
        <v>5.5</v>
      </c>
      <c r="T2496" s="77">
        <v>5.94</v>
      </c>
      <c r="U2496" s="77">
        <v>5.9950000000000001</v>
      </c>
      <c r="V2496" s="77">
        <v>15</v>
      </c>
      <c r="W2496" s="77">
        <v>101.6</v>
      </c>
      <c r="Y2496" s="77">
        <f t="shared" si="1040"/>
        <v>5.4307499999999997</v>
      </c>
      <c r="Z2496" s="77">
        <f t="shared" si="1041"/>
        <v>0.22999999999999998</v>
      </c>
      <c r="AA2496" s="77">
        <f t="shared" si="1042"/>
        <v>0.52700000000000014</v>
      </c>
      <c r="AC2496" s="77">
        <f t="shared" si="1043"/>
        <v>-7.3266512341407797E-5</v>
      </c>
      <c r="AD2496" s="77">
        <f t="shared" si="1064"/>
        <v>1.517635399999995</v>
      </c>
      <c r="AE2496" s="77">
        <f t="shared" si="1044"/>
        <v>-4.5331370555135031E-4</v>
      </c>
      <c r="AF2496" s="77" t="e">
        <f t="shared" si="1064"/>
        <v>#VALUE!</v>
      </c>
      <c r="AG2496" s="77">
        <f t="shared" si="1045"/>
        <v>-6.1998242761096556E-5</v>
      </c>
      <c r="AH2496" s="77" t="e">
        <f t="shared" si="1064"/>
        <v>#VALUE!</v>
      </c>
      <c r="AI2496" s="77">
        <f t="shared" si="1046"/>
        <v>-8.1681560073043613E-5</v>
      </c>
      <c r="AJ2496" s="77" t="e">
        <f t="shared" si="1064"/>
        <v>#VALUE!</v>
      </c>
      <c r="AK2496" s="77">
        <f t="shared" si="1047"/>
        <v>1.3807257942111129E-4</v>
      </c>
      <c r="AL2496" s="77" t="e">
        <f t="shared" si="1048"/>
        <v>#VALUE!</v>
      </c>
      <c r="AN2496" s="77">
        <f t="shared" si="1054"/>
        <v>18.249368495811012</v>
      </c>
      <c r="AO2496" s="77">
        <f t="shared" si="1052"/>
        <v>18.463526841352156</v>
      </c>
      <c r="AP2496" s="77">
        <f t="shared" si="1066"/>
        <v>18.662388832426522</v>
      </c>
      <c r="AQ2496" s="77">
        <f t="shared" si="1062"/>
        <v>19.490798874446408</v>
      </c>
      <c r="AR2496" s="77">
        <f t="shared" si="1055"/>
        <v>18.420524925889595</v>
      </c>
      <c r="AT2496" s="80">
        <f t="shared" si="1056"/>
        <v>0.27995000000000009</v>
      </c>
      <c r="AU2496" s="80">
        <f t="shared" si="1053"/>
        <v>0.25858888888888903</v>
      </c>
      <c r="AV2496" s="80">
        <f t="shared" si="1067"/>
        <v>0.3233166666666667</v>
      </c>
      <c r="AW2496" s="80">
        <f t="shared" si="1063"/>
        <v>0.25900273972602739</v>
      </c>
      <c r="AX2496" s="80">
        <f t="shared" si="1057"/>
        <v>0.27908573059360742</v>
      </c>
      <c r="BA2496" s="77">
        <f t="shared" si="1058"/>
        <v>205.26855969893941</v>
      </c>
      <c r="BB2496" s="77">
        <f t="shared" si="1051"/>
        <v>237.64886060574045</v>
      </c>
      <c r="BC2496" s="77">
        <f t="shared" si="1065"/>
        <v>288.48465421908804</v>
      </c>
      <c r="BD2496" s="77">
        <f t="shared" si="1061"/>
        <v>355.3383502565257</v>
      </c>
      <c r="BE2496" s="77">
        <f t="shared" si="1059"/>
        <v>232.26855422434119</v>
      </c>
    </row>
    <row r="2497" spans="1:57" x14ac:dyDescent="0.45">
      <c r="A2497" s="6">
        <v>39385</v>
      </c>
      <c r="B2497" s="77">
        <v>151.68759</v>
      </c>
      <c r="C2497" s="77">
        <v>2.2904</v>
      </c>
      <c r="D2497" s="77">
        <v>5.7407000000000004</v>
      </c>
      <c r="E2497" s="77">
        <v>164.08743000000001</v>
      </c>
      <c r="F2497" s="77">
        <v>6.0053000000000001</v>
      </c>
      <c r="G2497" s="77">
        <v>5.5246000000000004</v>
      </c>
      <c r="H2497" s="77">
        <v>144.59517</v>
      </c>
      <c r="I2497" s="77">
        <v>2.2879</v>
      </c>
      <c r="J2497" s="77">
        <v>5.9779999999999998</v>
      </c>
      <c r="K2497" s="77">
        <v>147.69434999999999</v>
      </c>
      <c r="L2497" s="77">
        <v>2.2439</v>
      </c>
      <c r="M2497" s="77">
        <v>5.5357000000000003</v>
      </c>
      <c r="N2497" s="77">
        <v>132.21322000000001</v>
      </c>
      <c r="O2497" s="3">
        <v>5</v>
      </c>
      <c r="P2497" s="34">
        <v>5.4429999999999996</v>
      </c>
      <c r="Q2497" s="77">
        <v>5.41</v>
      </c>
      <c r="R2497" s="77">
        <v>5.46</v>
      </c>
      <c r="S2497" s="77">
        <v>5.53</v>
      </c>
      <c r="T2497" s="77">
        <v>5.97</v>
      </c>
      <c r="U2497" s="77">
        <v>6.0350000000000001</v>
      </c>
      <c r="V2497" s="77">
        <v>15</v>
      </c>
      <c r="W2497" s="77">
        <v>101.6</v>
      </c>
      <c r="Y2497" s="77">
        <f t="shared" si="1040"/>
        <v>5.46075</v>
      </c>
      <c r="Z2497" s="77">
        <f t="shared" si="1041"/>
        <v>0.26500000000000012</v>
      </c>
      <c r="AA2497" s="77">
        <f t="shared" si="1042"/>
        <v>0.52700000000000014</v>
      </c>
      <c r="AC2497" s="77">
        <f t="shared" si="1043"/>
        <v>-5.0044958097317238E-4</v>
      </c>
      <c r="AD2497" s="77">
        <f t="shared" si="1064"/>
        <v>1.5168758999999949</v>
      </c>
      <c r="AE2497" s="77">
        <f t="shared" si="1044"/>
        <v>-1.6526014235296316E-3</v>
      </c>
      <c r="AF2497" s="77" t="e">
        <f t="shared" si="1064"/>
        <v>#VALUE!</v>
      </c>
      <c r="AG2497" s="77">
        <f t="shared" si="1045"/>
        <v>-5.348630407081556E-4</v>
      </c>
      <c r="AH2497" s="77" t="e">
        <f t="shared" si="1064"/>
        <v>#VALUE!</v>
      </c>
      <c r="AI2497" s="77">
        <f t="shared" si="1046"/>
        <v>-4.2333048405873708E-4</v>
      </c>
      <c r="AJ2497" s="77" t="e">
        <f t="shared" si="1064"/>
        <v>#VALUE!</v>
      </c>
      <c r="AK2497" s="77">
        <f t="shared" si="1047"/>
        <v>1.3699447732973269E-4</v>
      </c>
      <c r="AL2497" s="77" t="e">
        <f t="shared" si="1048"/>
        <v>#VALUE!</v>
      </c>
      <c r="AN2497" s="77">
        <f t="shared" si="1054"/>
        <v>18.255948396519202</v>
      </c>
      <c r="AO2497" s="77">
        <f t="shared" si="1052"/>
        <v>18.454317618285781</v>
      </c>
      <c r="AP2497" s="77">
        <f t="shared" si="1066"/>
        <v>18.65423189386571</v>
      </c>
      <c r="AQ2497" s="77">
        <f t="shared" si="1062"/>
        <v>19.483601813362835</v>
      </c>
      <c r="AR2497" s="77">
        <f t="shared" si="1055"/>
        <v>18.420162907404777</v>
      </c>
      <c r="AT2497" s="80">
        <f t="shared" si="1056"/>
        <v>0.27878333333333333</v>
      </c>
      <c r="AU2497" s="80">
        <f t="shared" si="1053"/>
        <v>0.25875555555555574</v>
      </c>
      <c r="AV2497" s="80">
        <f t="shared" si="1067"/>
        <v>0.32415000000000005</v>
      </c>
      <c r="AW2497" s="80">
        <f t="shared" si="1063"/>
        <v>0.25907671232876711</v>
      </c>
      <c r="AX2497" s="80">
        <f t="shared" si="1057"/>
        <v>0.27861182025736825</v>
      </c>
      <c r="BA2497" s="77">
        <f t="shared" si="1058"/>
        <v>204.47110141766629</v>
      </c>
      <c r="BB2497" s="77">
        <f t="shared" si="1051"/>
        <v>236.41903961332346</v>
      </c>
      <c r="BC2497" s="77">
        <f t="shared" si="1065"/>
        <v>287.33338654321972</v>
      </c>
      <c r="BD2497" s="77">
        <f t="shared" si="1061"/>
        <v>354.04582225929806</v>
      </c>
      <c r="BE2497" s="77">
        <f t="shared" si="1059"/>
        <v>231.28242893549515</v>
      </c>
    </row>
    <row r="2498" spans="1:57" x14ac:dyDescent="0.45">
      <c r="A2498" s="6">
        <v>39386</v>
      </c>
      <c r="B2498" s="77">
        <v>151.63552000000001</v>
      </c>
      <c r="C2498" s="77">
        <v>2.2953999999999999</v>
      </c>
      <c r="D2498" s="77">
        <v>5.7641999999999998</v>
      </c>
      <c r="E2498" s="77">
        <v>163.82875000000001</v>
      </c>
      <c r="F2498" s="77">
        <v>6.0003000000000002</v>
      </c>
      <c r="G2498" s="77">
        <v>5.5530999999999997</v>
      </c>
      <c r="H2498" s="77">
        <v>144.53315000000001</v>
      </c>
      <c r="I2498" s="77">
        <v>2.2850000000000001</v>
      </c>
      <c r="J2498" s="77">
        <v>6.0038</v>
      </c>
      <c r="K2498" s="77">
        <v>147.64886999999999</v>
      </c>
      <c r="L2498" s="77">
        <v>2.2523</v>
      </c>
      <c r="M2498" s="77">
        <v>5.5571999999999999</v>
      </c>
      <c r="N2498" s="77">
        <v>132.23150999999999</v>
      </c>
      <c r="O2498" s="3">
        <v>5.05</v>
      </c>
      <c r="P2498" s="34">
        <v>5.4630000000000001</v>
      </c>
      <c r="Q2498" s="77">
        <v>5.43</v>
      </c>
      <c r="R2498" s="77">
        <v>5.48</v>
      </c>
      <c r="S2498" s="77">
        <v>5.56</v>
      </c>
      <c r="T2498" s="77">
        <v>5.9950000000000001</v>
      </c>
      <c r="U2498" s="77">
        <v>6.06</v>
      </c>
      <c r="V2498" s="77">
        <v>15</v>
      </c>
      <c r="W2498" s="77">
        <v>101.5</v>
      </c>
      <c r="Y2498" s="77">
        <f t="shared" si="1040"/>
        <v>5.48325</v>
      </c>
      <c r="Z2498" s="77">
        <f t="shared" si="1041"/>
        <v>0.25499999999999989</v>
      </c>
      <c r="AA2498" s="77">
        <f t="shared" si="1042"/>
        <v>0.53200000000000003</v>
      </c>
      <c r="AC2498" s="77">
        <f t="shared" si="1043"/>
        <v>-3.4327132496458912E-4</v>
      </c>
      <c r="AD2498" s="77">
        <f t="shared" si="1064"/>
        <v>1.5163551999999951</v>
      </c>
      <c r="AE2498" s="77">
        <f t="shared" si="1044"/>
        <v>-1.5764766380946815E-3</v>
      </c>
      <c r="AF2498" s="77" t="e">
        <f t="shared" si="1064"/>
        <v>#VALUE!</v>
      </c>
      <c r="AG2498" s="77">
        <f t="shared" si="1045"/>
        <v>-4.2892165761820866E-4</v>
      </c>
      <c r="AH2498" s="77" t="e">
        <f t="shared" si="1064"/>
        <v>#VALUE!</v>
      </c>
      <c r="AI2498" s="77">
        <f t="shared" si="1046"/>
        <v>-3.079332418606251E-4</v>
      </c>
      <c r="AJ2498" s="77" t="e">
        <f t="shared" si="1064"/>
        <v>#VALUE!</v>
      </c>
      <c r="AK2498" s="77">
        <f t="shared" si="1047"/>
        <v>1.3833714964350818E-4</v>
      </c>
      <c r="AL2498" s="77" t="e">
        <f t="shared" si="1048"/>
        <v>#VALUE!</v>
      </c>
      <c r="AN2498" s="77">
        <f t="shared" si="1054"/>
        <v>18.261310218572671</v>
      </c>
      <c r="AO2498" s="77">
        <f t="shared" si="1052"/>
        <v>18.445429453149387</v>
      </c>
      <c r="AP2498" s="77">
        <f t="shared" si="1066"/>
        <v>18.645633011471727</v>
      </c>
      <c r="AQ2498" s="77">
        <f t="shared" si="1062"/>
        <v>19.476261971731404</v>
      </c>
      <c r="AR2498" s="77">
        <f t="shared" si="1055"/>
        <v>18.419157288541587</v>
      </c>
      <c r="AT2498" s="80">
        <f t="shared" si="1056"/>
        <v>0.27701666666666669</v>
      </c>
      <c r="AU2498" s="80">
        <f t="shared" si="1053"/>
        <v>0.25768333333333354</v>
      </c>
      <c r="AV2498" s="80">
        <f t="shared" si="1067"/>
        <v>0.32434444444444449</v>
      </c>
      <c r="AW2498" s="80">
        <f t="shared" si="1063"/>
        <v>0.25931506849315061</v>
      </c>
      <c r="AX2498" s="80">
        <f t="shared" si="1057"/>
        <v>0.27739310917393117</v>
      </c>
      <c r="BA2498" s="77">
        <f t="shared" si="1058"/>
        <v>203.61069634858148</v>
      </c>
      <c r="BB2498" s="77">
        <f t="shared" si="1051"/>
        <v>235.20188161505286</v>
      </c>
      <c r="BC2498" s="77">
        <f t="shared" si="1065"/>
        <v>286.16852146263903</v>
      </c>
      <c r="BD2498" s="77">
        <f t="shared" si="1061"/>
        <v>352.73879933511216</v>
      </c>
      <c r="BE2498" s="77">
        <f t="shared" si="1059"/>
        <v>230.26290952710562</v>
      </c>
    </row>
    <row r="2499" spans="1:57" x14ac:dyDescent="0.45">
      <c r="A2499" s="6">
        <v>39387</v>
      </c>
      <c r="B2499" s="77">
        <v>151.56872000000001</v>
      </c>
      <c r="C2499" s="77">
        <v>2.294</v>
      </c>
      <c r="D2499" s="77">
        <v>5.7915000000000001</v>
      </c>
      <c r="E2499" s="77">
        <v>163.55875</v>
      </c>
      <c r="F2499" s="77">
        <v>5.9953000000000003</v>
      </c>
      <c r="G2499" s="77">
        <v>5.5831</v>
      </c>
      <c r="H2499" s="77">
        <v>144.48347999999999</v>
      </c>
      <c r="I2499" s="77">
        <v>2.2829000000000002</v>
      </c>
      <c r="J2499" s="77">
        <v>6.0256999999999996</v>
      </c>
      <c r="K2499" s="77">
        <v>147.57579000000001</v>
      </c>
      <c r="L2499" s="77">
        <v>2.2494999999999998</v>
      </c>
      <c r="M2499" s="77">
        <v>5.5860000000000003</v>
      </c>
      <c r="N2499" s="77">
        <v>132.24963</v>
      </c>
      <c r="O2499" s="3">
        <v>5</v>
      </c>
      <c r="P2499" s="34">
        <v>5.49</v>
      </c>
      <c r="Q2499" s="77">
        <v>5.46</v>
      </c>
      <c r="R2499" s="77">
        <v>5.51</v>
      </c>
      <c r="S2499" s="77">
        <v>5.59</v>
      </c>
      <c r="T2499" s="77">
        <v>6.0149999999999997</v>
      </c>
      <c r="U2499" s="77">
        <v>6.0949999999999998</v>
      </c>
      <c r="V2499" s="77">
        <v>15</v>
      </c>
      <c r="W2499" s="77">
        <v>101.5</v>
      </c>
      <c r="Y2499" s="77">
        <f t="shared" si="1040"/>
        <v>5.5125000000000002</v>
      </c>
      <c r="Z2499" s="77">
        <f t="shared" si="1041"/>
        <v>0.29499999999999993</v>
      </c>
      <c r="AA2499" s="77">
        <f t="shared" si="1042"/>
        <v>0.52499999999999947</v>
      </c>
      <c r="AC2499" s="77">
        <f t="shared" si="1043"/>
        <v>-4.4053002884814063E-4</v>
      </c>
      <c r="AD2499" s="77">
        <f t="shared" si="1064"/>
        <v>1.515687199999995</v>
      </c>
      <c r="AE2499" s="77">
        <f t="shared" si="1044"/>
        <v>-1.6480623822131557E-3</v>
      </c>
      <c r="AF2499" s="77" t="e">
        <f t="shared" si="1064"/>
        <v>#VALUE!</v>
      </c>
      <c r="AG2499" s="77">
        <f t="shared" si="1045"/>
        <v>-3.4365818499093592E-4</v>
      </c>
      <c r="AH2499" s="77" t="e">
        <f t="shared" si="1064"/>
        <v>#VALUE!</v>
      </c>
      <c r="AI2499" s="77">
        <f t="shared" si="1046"/>
        <v>-4.9495807180899298E-4</v>
      </c>
      <c r="AJ2499" s="77" t="e">
        <f t="shared" si="1064"/>
        <v>#VALUE!</v>
      </c>
      <c r="AK2499" s="77">
        <f t="shared" si="1047"/>
        <v>1.3703239114493115E-4</v>
      </c>
      <c r="AL2499" s="77" t="e">
        <f t="shared" si="1048"/>
        <v>#VALUE!</v>
      </c>
      <c r="AN2499" s="77">
        <f t="shared" si="1054"/>
        <v>18.262310699735661</v>
      </c>
      <c r="AO2499" s="77">
        <f t="shared" si="1052"/>
        <v>18.435228082178114</v>
      </c>
      <c r="AP2499" s="77">
        <f t="shared" si="1066"/>
        <v>18.636477643603769</v>
      </c>
      <c r="AQ2499" s="77">
        <f t="shared" si="1062"/>
        <v>19.468179993191466</v>
      </c>
      <c r="AR2499" s="77">
        <f t="shared" si="1055"/>
        <v>18.415304991540879</v>
      </c>
      <c r="AT2499" s="80">
        <f t="shared" si="1056"/>
        <v>0.27658333333333335</v>
      </c>
      <c r="AU2499" s="80">
        <f t="shared" si="1053"/>
        <v>0.25740555555555572</v>
      </c>
      <c r="AV2499" s="80">
        <f t="shared" si="1067"/>
        <v>0.32443888888888894</v>
      </c>
      <c r="AW2499" s="80">
        <f t="shared" si="1063"/>
        <v>0.25962191780821914</v>
      </c>
      <c r="AX2499" s="80">
        <f t="shared" si="1057"/>
        <v>0.27710781444582822</v>
      </c>
      <c r="BA2499" s="77">
        <f t="shared" si="1058"/>
        <v>202.85347217526538</v>
      </c>
      <c r="BB2499" s="77">
        <f t="shared" si="1051"/>
        <v>234.07022106631985</v>
      </c>
      <c r="BC2499" s="77">
        <f t="shared" si="1065"/>
        <v>285.04465699626274</v>
      </c>
      <c r="BD2499" s="77">
        <f t="shared" si="1061"/>
        <v>351.47861758163515</v>
      </c>
      <c r="BE2499" s="77">
        <f t="shared" si="1059"/>
        <v>229.33070823052395</v>
      </c>
    </row>
    <row r="2500" spans="1:57" x14ac:dyDescent="0.45">
      <c r="A2500" s="6">
        <v>39388</v>
      </c>
      <c r="B2500" s="77">
        <v>151.72202999999999</v>
      </c>
      <c r="C2500" s="77">
        <v>2.2934000000000001</v>
      </c>
      <c r="D2500" s="77">
        <v>5.7539999999999996</v>
      </c>
      <c r="E2500" s="77">
        <v>163.97604000000001</v>
      </c>
      <c r="F2500" s="77">
        <v>5.9958</v>
      </c>
      <c r="G2500" s="77">
        <v>5.5430999999999999</v>
      </c>
      <c r="H2500" s="77">
        <v>144.63551000000001</v>
      </c>
      <c r="I2500" s="77">
        <v>2.2886000000000002</v>
      </c>
      <c r="J2500" s="77">
        <v>5.9888000000000003</v>
      </c>
      <c r="K2500" s="77">
        <v>147.7216</v>
      </c>
      <c r="L2500" s="77">
        <v>2.2473999999999998</v>
      </c>
      <c r="M2500" s="77">
        <v>5.5488</v>
      </c>
      <c r="N2500" s="77">
        <v>132.26763</v>
      </c>
      <c r="O2500" s="3">
        <v>4.97</v>
      </c>
      <c r="P2500" s="34">
        <v>5.45</v>
      </c>
      <c r="Q2500" s="77">
        <v>5.42</v>
      </c>
      <c r="R2500" s="77">
        <v>5.47</v>
      </c>
      <c r="S2500" s="77">
        <v>5.55</v>
      </c>
      <c r="T2500" s="77">
        <v>5.9850000000000003</v>
      </c>
      <c r="U2500" s="77">
        <v>6.06</v>
      </c>
      <c r="V2500" s="77">
        <v>15</v>
      </c>
      <c r="W2500" s="77">
        <v>101.5</v>
      </c>
      <c r="Y2500" s="77">
        <f t="shared" si="1040"/>
        <v>5.4725000000000001</v>
      </c>
      <c r="Z2500" s="77">
        <f t="shared" si="1041"/>
        <v>0.29000000000000004</v>
      </c>
      <c r="AA2500" s="77">
        <f t="shared" si="1042"/>
        <v>0.53500000000000014</v>
      </c>
      <c r="AC2500" s="77">
        <f t="shared" si="1043"/>
        <v>1.0114883862579749E-3</v>
      </c>
      <c r="AD2500" s="77">
        <f t="shared" si="1064"/>
        <v>1.5172202999999949</v>
      </c>
      <c r="AE2500" s="77">
        <f t="shared" si="1044"/>
        <v>2.5513156587464447E-3</v>
      </c>
      <c r="AF2500" s="77" t="e">
        <f t="shared" si="1064"/>
        <v>#VALUE!</v>
      </c>
      <c r="AG2500" s="77">
        <f t="shared" si="1045"/>
        <v>1.0522310232286003E-3</v>
      </c>
      <c r="AH2500" s="77" t="e">
        <f t="shared" si="1064"/>
        <v>#VALUE!</v>
      </c>
      <c r="AI2500" s="77">
        <f t="shared" si="1046"/>
        <v>9.8803469051378379E-4</v>
      </c>
      <c r="AJ2500" s="77" t="e">
        <f t="shared" si="1064"/>
        <v>#VALUE!</v>
      </c>
      <c r="AK2500" s="77">
        <f t="shared" si="1047"/>
        <v>1.3610624090221179E-4</v>
      </c>
      <c r="AL2500" s="77" t="e">
        <f t="shared" si="1048"/>
        <v>#VALUE!</v>
      </c>
      <c r="AN2500" s="77">
        <f t="shared" si="1054"/>
        <v>18.267759687621314</v>
      </c>
      <c r="AO2500" s="77">
        <f t="shared" si="1052"/>
        <v>18.426546921410274</v>
      </c>
      <c r="AP2500" s="77">
        <f t="shared" si="1066"/>
        <v>18.628102355213077</v>
      </c>
      <c r="AQ2500" s="77">
        <f t="shared" si="1062"/>
        <v>19.460021717917382</v>
      </c>
      <c r="AR2500" s="77">
        <f t="shared" si="1055"/>
        <v>18.414396661976092</v>
      </c>
      <c r="AT2500" s="80">
        <f t="shared" si="1056"/>
        <v>0.27598333333333336</v>
      </c>
      <c r="AU2500" s="80">
        <f t="shared" si="1053"/>
        <v>0.25707222222222237</v>
      </c>
      <c r="AV2500" s="80">
        <f t="shared" si="1067"/>
        <v>0.32423611111111111</v>
      </c>
      <c r="AW2500" s="80">
        <f t="shared" si="1063"/>
        <v>0.25996027397260274</v>
      </c>
      <c r="AX2500" s="80">
        <f t="shared" si="1057"/>
        <v>0.27667736093814865</v>
      </c>
      <c r="BA2500" s="77">
        <f t="shared" si="1058"/>
        <v>201.9658004577891</v>
      </c>
      <c r="BB2500" s="77">
        <f t="shared" si="1051"/>
        <v>232.88911890283345</v>
      </c>
      <c r="BC2500" s="77">
        <f t="shared" si="1065"/>
        <v>283.88480585433553</v>
      </c>
      <c r="BD2500" s="77">
        <f t="shared" si="1061"/>
        <v>350.19716580156836</v>
      </c>
      <c r="BE2500" s="77">
        <f t="shared" si="1059"/>
        <v>228.30799555795659</v>
      </c>
    </row>
    <row r="2501" spans="1:57" x14ac:dyDescent="0.45">
      <c r="A2501" s="6">
        <v>39389</v>
      </c>
      <c r="B2501" s="77">
        <v>151.74563000000001</v>
      </c>
      <c r="C2501" s="77">
        <v>2.2907999999999999</v>
      </c>
      <c r="D2501" s="77">
        <v>5.7539999999999996</v>
      </c>
      <c r="E2501" s="77">
        <v>164.00053</v>
      </c>
      <c r="F2501" s="77">
        <v>5.9931999999999999</v>
      </c>
      <c r="G2501" s="77">
        <v>5.5430999999999999</v>
      </c>
      <c r="H2501" s="77">
        <v>144.65897000000001</v>
      </c>
      <c r="I2501" s="77">
        <v>2.2858999999999998</v>
      </c>
      <c r="J2501" s="77">
        <v>5.9888000000000003</v>
      </c>
      <c r="K2501" s="77">
        <v>147.74376000000001</v>
      </c>
      <c r="L2501" s="77">
        <v>2.2446999999999999</v>
      </c>
      <c r="M2501" s="77">
        <v>5.5488</v>
      </c>
      <c r="N2501" s="77">
        <v>132.28564</v>
      </c>
      <c r="O2501" s="3">
        <v>4.97</v>
      </c>
      <c r="P2501" s="34">
        <v>5.45</v>
      </c>
      <c r="Q2501" s="77">
        <v>5.42</v>
      </c>
      <c r="R2501" s="77">
        <v>5.47</v>
      </c>
      <c r="S2501" s="77">
        <v>5.55</v>
      </c>
      <c r="T2501" s="77">
        <v>5.9850000000000003</v>
      </c>
      <c r="U2501" s="77">
        <v>6.06</v>
      </c>
      <c r="V2501" s="77">
        <v>15</v>
      </c>
      <c r="W2501" s="77">
        <v>101.5</v>
      </c>
      <c r="Y2501" s="77">
        <f t="shared" si="1040"/>
        <v>5.4725000000000001</v>
      </c>
      <c r="Z2501" s="77">
        <f t="shared" si="1041"/>
        <v>0.29000000000000004</v>
      </c>
      <c r="AA2501" s="77">
        <f t="shared" si="1042"/>
        <v>0.53500000000000014</v>
      </c>
      <c r="AC2501" s="77">
        <f t="shared" si="1043"/>
        <v>1.5554761559677388E-4</v>
      </c>
      <c r="AD2501" s="77">
        <f t="shared" si="1064"/>
        <v>1.517456299999995</v>
      </c>
      <c r="AE2501" s="77">
        <f t="shared" si="1044"/>
        <v>1.4935108812230702E-4</v>
      </c>
      <c r="AF2501" s="77" t="e">
        <f t="shared" si="1064"/>
        <v>#VALUE!</v>
      </c>
      <c r="AG2501" s="77">
        <f t="shared" si="1045"/>
        <v>1.6220083159379506E-4</v>
      </c>
      <c r="AH2501" s="77" t="e">
        <f t="shared" si="1064"/>
        <v>#VALUE!</v>
      </c>
      <c r="AI2501" s="77">
        <f t="shared" si="1046"/>
        <v>1.5001191430386029E-4</v>
      </c>
      <c r="AJ2501" s="77" t="e">
        <f t="shared" si="1064"/>
        <v>#VALUE!</v>
      </c>
      <c r="AK2501" s="77">
        <f t="shared" si="1047"/>
        <v>1.3616332280252941E-4</v>
      </c>
      <c r="AL2501" s="77" t="e">
        <f t="shared" si="1048"/>
        <v>#VALUE!</v>
      </c>
      <c r="AN2501" s="77">
        <f t="shared" si="1054"/>
        <v>18.269595282790505</v>
      </c>
      <c r="AO2501" s="77">
        <f t="shared" si="1052"/>
        <v>18.417873932722582</v>
      </c>
      <c r="AP2501" s="77">
        <f t="shared" si="1066"/>
        <v>18.620119815298761</v>
      </c>
      <c r="AQ2501" s="77">
        <f t="shared" si="1062"/>
        <v>19.451862502511414</v>
      </c>
      <c r="AR2501" s="77">
        <f t="shared" si="1055"/>
        <v>18.411573133555873</v>
      </c>
      <c r="AT2501" s="80">
        <f t="shared" si="1056"/>
        <v>0.27560000000000001</v>
      </c>
      <c r="AU2501" s="80">
        <f t="shared" si="1053"/>
        <v>0.25673888888888902</v>
      </c>
      <c r="AV2501" s="80">
        <f t="shared" si="1067"/>
        <v>0.32346666666666662</v>
      </c>
      <c r="AW2501" s="80">
        <f t="shared" si="1063"/>
        <v>0.26029863013698629</v>
      </c>
      <c r="AX2501" s="80">
        <f t="shared" si="1057"/>
        <v>0.27628781652137824</v>
      </c>
      <c r="BA2501" s="77">
        <f t="shared" si="1058"/>
        <v>201.11282429442917</v>
      </c>
      <c r="BB2501" s="77">
        <f t="shared" si="1051"/>
        <v>231.7198764160658</v>
      </c>
      <c r="BC2501" s="77">
        <f t="shared" si="1065"/>
        <v>282.73435536566978</v>
      </c>
      <c r="BD2501" s="77">
        <f t="shared" si="1061"/>
        <v>348.92502413796461</v>
      </c>
      <c r="BE2501" s="77">
        <f t="shared" si="1059"/>
        <v>227.30914728475088</v>
      </c>
    </row>
    <row r="2502" spans="1:57" x14ac:dyDescent="0.45">
      <c r="A2502" s="6">
        <v>39390</v>
      </c>
      <c r="B2502" s="77">
        <v>151.76922999999999</v>
      </c>
      <c r="C2502" s="77">
        <v>2.2881</v>
      </c>
      <c r="D2502" s="77">
        <v>5.7539999999999996</v>
      </c>
      <c r="E2502" s="77">
        <v>164.02502999999999</v>
      </c>
      <c r="F2502" s="77">
        <v>5.9904999999999999</v>
      </c>
      <c r="G2502" s="77">
        <v>5.5430999999999999</v>
      </c>
      <c r="H2502" s="77">
        <v>144.68242000000001</v>
      </c>
      <c r="I2502" s="77">
        <v>2.2831999999999999</v>
      </c>
      <c r="J2502" s="77">
        <v>5.9888000000000003</v>
      </c>
      <c r="K2502" s="77">
        <v>147.76593</v>
      </c>
      <c r="L2502" s="77">
        <v>2.2421000000000002</v>
      </c>
      <c r="M2502" s="77">
        <v>5.5488</v>
      </c>
      <c r="N2502" s="77">
        <v>132.30366000000001</v>
      </c>
      <c r="O2502" s="3">
        <v>4.97</v>
      </c>
      <c r="P2502" s="34">
        <v>5.45</v>
      </c>
      <c r="Q2502" s="77">
        <v>5.42</v>
      </c>
      <c r="R2502" s="77">
        <v>5.47</v>
      </c>
      <c r="S2502" s="77">
        <v>5.55</v>
      </c>
      <c r="T2502" s="77">
        <v>5.9850000000000003</v>
      </c>
      <c r="U2502" s="77">
        <v>6.06</v>
      </c>
      <c r="V2502" s="77">
        <v>15</v>
      </c>
      <c r="W2502" s="77">
        <v>101.5</v>
      </c>
      <c r="Y2502" s="77">
        <f t="shared" ref="Y2502:Y2565" si="1068">AVERAGE(P2502:S2502)</f>
        <v>5.4725000000000001</v>
      </c>
      <c r="Z2502" s="77">
        <f t="shared" ref="Z2502:Z2565" si="1069">AVERAGE((S2502-Q2502),(Q2502-O2502))</f>
        <v>0.29000000000000004</v>
      </c>
      <c r="AA2502" s="77">
        <f t="shared" ref="AA2502:AA2565" si="1070">T2502-P2502</f>
        <v>0.53500000000000014</v>
      </c>
      <c r="AC2502" s="77">
        <f t="shared" ref="AC2502:AC2565" si="1071">B2502/B2501-1</f>
        <v>1.5552342429892008E-4</v>
      </c>
      <c r="AD2502" s="77">
        <f t="shared" si="1064"/>
        <v>1.5176922999999949</v>
      </c>
      <c r="AE2502" s="77">
        <f t="shared" ref="AE2502:AE2565" si="1072">E2502/E2501-1</f>
        <v>1.4938976111844582E-4</v>
      </c>
      <c r="AF2502" s="77" t="e">
        <f t="shared" si="1064"/>
        <v>#VALUE!</v>
      </c>
      <c r="AG2502" s="77">
        <f t="shared" ref="AG2502:AG2565" si="1073">H2502/H2501-1</f>
        <v>1.6210539864891516E-4</v>
      </c>
      <c r="AH2502" s="77" t="e">
        <f t="shared" si="1064"/>
        <v>#VALUE!</v>
      </c>
      <c r="AI2502" s="77">
        <f t="shared" ref="AI2502:AI2565" si="1074">K2502/K2501-1</f>
        <v>1.5005709885818064E-4</v>
      </c>
      <c r="AJ2502" s="77" t="e">
        <f t="shared" si="1064"/>
        <v>#VALUE!</v>
      </c>
      <c r="AK2502" s="77">
        <f t="shared" ref="AK2502:AK2565" si="1075">N2502/N2501-1</f>
        <v>1.3622037887106586E-4</v>
      </c>
      <c r="AL2502" s="77" t="e">
        <f t="shared" ref="AL2502:AL2565" si="1076">AL2501*(1+AK2502)</f>
        <v>#VALUE!</v>
      </c>
      <c r="AN2502" s="77">
        <f t="shared" si="1054"/>
        <v>18.267342558341333</v>
      </c>
      <c r="AO2502" s="77">
        <f t="shared" si="1052"/>
        <v>18.409293829716081</v>
      </c>
      <c r="AP2502" s="77">
        <f t="shared" si="1066"/>
        <v>18.612707050209075</v>
      </c>
      <c r="AQ2502" s="77">
        <f t="shared" si="1062"/>
        <v>19.44371012624427</v>
      </c>
      <c r="AR2502" s="77">
        <f t="shared" si="1055"/>
        <v>18.406622952511999</v>
      </c>
      <c r="AT2502" s="80">
        <f t="shared" si="1056"/>
        <v>0.27476666666666666</v>
      </c>
      <c r="AU2502" s="80">
        <f t="shared" si="1053"/>
        <v>0.25633333333333341</v>
      </c>
      <c r="AV2502" s="80">
        <f t="shared" si="1067"/>
        <v>0.32312500000000005</v>
      </c>
      <c r="AW2502" s="80">
        <f t="shared" si="1063"/>
        <v>0.26065068493150689</v>
      </c>
      <c r="AX2502" s="80">
        <f t="shared" si="1057"/>
        <v>0.27569207658779582</v>
      </c>
      <c r="BA2502" s="77">
        <f t="shared" si="1058"/>
        <v>200.26702269692919</v>
      </c>
      <c r="BB2502" s="77">
        <f t="shared" si="1051"/>
        <v>230.53278688524586</v>
      </c>
      <c r="BC2502" s="77">
        <f t="shared" si="1065"/>
        <v>281.58438145297538</v>
      </c>
      <c r="BD2502" s="77">
        <f t="shared" si="1061"/>
        <v>347.66209149704309</v>
      </c>
      <c r="BE2502" s="77">
        <f t="shared" si="1059"/>
        <v>226.30982861502699</v>
      </c>
    </row>
    <row r="2503" spans="1:57" x14ac:dyDescent="0.45">
      <c r="A2503" s="6">
        <v>39391</v>
      </c>
      <c r="B2503" s="77">
        <v>151.79002</v>
      </c>
      <c r="C2503" s="77">
        <v>2.2907999999999999</v>
      </c>
      <c r="D2503" s="77">
        <v>5.7544000000000004</v>
      </c>
      <c r="E2503" s="77">
        <v>164.04953</v>
      </c>
      <c r="F2503" s="77">
        <v>5.9878999999999998</v>
      </c>
      <c r="G2503" s="77">
        <v>5.5430999999999999</v>
      </c>
      <c r="H2503" s="77">
        <v>144.70776000000001</v>
      </c>
      <c r="I2503" s="77">
        <v>2.2808000000000002</v>
      </c>
      <c r="J2503" s="77">
        <v>5.9882999999999997</v>
      </c>
      <c r="K2503" s="77">
        <v>147.78872999999999</v>
      </c>
      <c r="L2503" s="77">
        <v>2.2496999999999998</v>
      </c>
      <c r="M2503" s="77">
        <v>5.5514999999999999</v>
      </c>
      <c r="N2503" s="77">
        <v>132.32163</v>
      </c>
      <c r="O2503" s="3">
        <v>4.96</v>
      </c>
      <c r="P2503" s="34">
        <v>5.45</v>
      </c>
      <c r="Q2503" s="77">
        <v>5.423</v>
      </c>
      <c r="R2503" s="77">
        <v>5.48</v>
      </c>
      <c r="S2503" s="77">
        <v>5.55</v>
      </c>
      <c r="T2503" s="77">
        <v>5.9950000000000001</v>
      </c>
      <c r="U2503" s="77">
        <v>6.07</v>
      </c>
      <c r="V2503" s="77">
        <v>15</v>
      </c>
      <c r="W2503" s="77">
        <v>101.5</v>
      </c>
      <c r="Y2503" s="77">
        <f t="shared" si="1068"/>
        <v>5.4757500000000006</v>
      </c>
      <c r="Z2503" s="77">
        <f t="shared" si="1069"/>
        <v>0.29499999999999993</v>
      </c>
      <c r="AA2503" s="77">
        <f t="shared" si="1070"/>
        <v>0.54499999999999993</v>
      </c>
      <c r="AC2503" s="77">
        <f t="shared" si="1071"/>
        <v>1.3698428858077705E-4</v>
      </c>
      <c r="AD2503" s="77">
        <f t="shared" ref="AD2503:AJ2518" si="1077">AD2502*(1+AC2503)</f>
        <v>1.5179001999999948</v>
      </c>
      <c r="AE2503" s="77">
        <f t="shared" si="1072"/>
        <v>1.4936744715132733E-4</v>
      </c>
      <c r="AF2503" s="77" t="e">
        <f t="shared" si="1077"/>
        <v>#VALUE!</v>
      </c>
      <c r="AG2503" s="77">
        <f t="shared" si="1073"/>
        <v>1.7514221838421662E-4</v>
      </c>
      <c r="AH2503" s="77" t="e">
        <f t="shared" si="1077"/>
        <v>#VALUE!</v>
      </c>
      <c r="AI2503" s="77">
        <f t="shared" si="1074"/>
        <v>1.5429808481548513E-4</v>
      </c>
      <c r="AJ2503" s="77" t="e">
        <f t="shared" si="1077"/>
        <v>#VALUE!</v>
      </c>
      <c r="AK2503" s="77">
        <f t="shared" si="1075"/>
        <v>1.3582390691224688E-4</v>
      </c>
      <c r="AL2503" s="77" t="e">
        <f t="shared" si="1076"/>
        <v>#VALUE!</v>
      </c>
      <c r="AN2503" s="77">
        <f t="shared" si="1054"/>
        <v>18.264728981863126</v>
      </c>
      <c r="AO2503" s="77">
        <f t="shared" si="1052"/>
        <v>18.401953878569596</v>
      </c>
      <c r="AP2503" s="77">
        <f t="shared" si="1066"/>
        <v>18.605699235770913</v>
      </c>
      <c r="AQ2503" s="77">
        <f t="shared" si="1062"/>
        <v>19.435530946091017</v>
      </c>
      <c r="AR2503" s="77">
        <f t="shared" si="1055"/>
        <v>18.40186816850813</v>
      </c>
      <c r="AT2503" s="80">
        <f t="shared" si="1056"/>
        <v>0.27410000000000001</v>
      </c>
      <c r="AU2503" s="80">
        <f t="shared" si="1053"/>
        <v>0.25650000000000006</v>
      </c>
      <c r="AV2503" s="80">
        <f t="shared" si="1067"/>
        <v>0.32278333333333331</v>
      </c>
      <c r="AW2503" s="80">
        <f t="shared" si="1063"/>
        <v>0.26064246575342465</v>
      </c>
      <c r="AX2503" s="80">
        <f t="shared" si="1057"/>
        <v>0.27532693026151933</v>
      </c>
      <c r="BA2503" s="77">
        <f t="shared" si="1058"/>
        <v>199.29582143094393</v>
      </c>
      <c r="BB2503" s="77">
        <f t="shared" si="1051"/>
        <v>229.34026450577167</v>
      </c>
      <c r="BC2503" s="77">
        <f t="shared" si="1065"/>
        <v>280.40003738667161</v>
      </c>
      <c r="BD2503" s="77">
        <f t="shared" si="1061"/>
        <v>346.37539501029698</v>
      </c>
      <c r="BE2503" s="77">
        <f t="shared" si="1059"/>
        <v>225.23486142619404</v>
      </c>
    </row>
    <row r="2504" spans="1:57" x14ac:dyDescent="0.45">
      <c r="A2504" s="6">
        <v>39392</v>
      </c>
      <c r="B2504" s="77">
        <v>151.81279000000001</v>
      </c>
      <c r="C2504" s="77">
        <v>2.2886000000000002</v>
      </c>
      <c r="D2504" s="77">
        <v>5.7548000000000004</v>
      </c>
      <c r="E2504" s="77">
        <v>164.17228</v>
      </c>
      <c r="F2504" s="77">
        <v>5.9859999999999998</v>
      </c>
      <c r="G2504" s="77">
        <v>5.5331000000000001</v>
      </c>
      <c r="H2504" s="77">
        <v>144.72788</v>
      </c>
      <c r="I2504" s="77">
        <v>2.2780999999999998</v>
      </c>
      <c r="J2504" s="77">
        <v>5.9890999999999996</v>
      </c>
      <c r="K2504" s="77">
        <v>147.81157999999999</v>
      </c>
      <c r="L2504" s="77">
        <v>2.2469999999999999</v>
      </c>
      <c r="M2504" s="77">
        <v>5.5513000000000003</v>
      </c>
      <c r="N2504" s="77">
        <v>132.33998</v>
      </c>
      <c r="O2504" s="3">
        <v>5.0599999999999996</v>
      </c>
      <c r="P2504" s="34">
        <v>5.4429999999999996</v>
      </c>
      <c r="Q2504" s="77">
        <v>5.42</v>
      </c>
      <c r="R2504" s="77">
        <v>5.47</v>
      </c>
      <c r="S2504" s="77">
        <v>5.54</v>
      </c>
      <c r="T2504" s="77">
        <v>5.99</v>
      </c>
      <c r="U2504" s="77">
        <v>6.0650000000000004</v>
      </c>
      <c r="V2504" s="77">
        <v>15</v>
      </c>
      <c r="W2504" s="77">
        <v>101.5</v>
      </c>
      <c r="Y2504" s="77">
        <f t="shared" si="1068"/>
        <v>5.4682499999999994</v>
      </c>
      <c r="Z2504" s="77">
        <f t="shared" si="1069"/>
        <v>0.24000000000000021</v>
      </c>
      <c r="AA2504" s="77">
        <f t="shared" si="1070"/>
        <v>0.5470000000000006</v>
      </c>
      <c r="AC2504" s="77">
        <f t="shared" si="1071"/>
        <v>1.500098623086199E-4</v>
      </c>
      <c r="AD2504" s="77">
        <f t="shared" si="1077"/>
        <v>1.518127899999995</v>
      </c>
      <c r="AE2504" s="77">
        <f t="shared" si="1072"/>
        <v>7.4824962924302518E-4</v>
      </c>
      <c r="AF2504" s="77" t="e">
        <f t="shared" si="1077"/>
        <v>#VALUE!</v>
      </c>
      <c r="AG2504" s="77">
        <f t="shared" si="1073"/>
        <v>1.3903884629273833E-4</v>
      </c>
      <c r="AH2504" s="77" t="e">
        <f t="shared" si="1077"/>
        <v>#VALUE!</v>
      </c>
      <c r="AI2504" s="77">
        <f t="shared" si="1074"/>
        <v>1.5461260138049937E-4</v>
      </c>
      <c r="AJ2504" s="77" t="e">
        <f t="shared" si="1077"/>
        <v>#VALUE!</v>
      </c>
      <c r="AK2504" s="77">
        <f t="shared" si="1075"/>
        <v>1.3867725178418056E-4</v>
      </c>
      <c r="AL2504" s="77" t="e">
        <f t="shared" si="1076"/>
        <v>#VALUE!</v>
      </c>
      <c r="AN2504" s="77">
        <f t="shared" si="1054"/>
        <v>18.262949953429477</v>
      </c>
      <c r="AO2504" s="77">
        <f t="shared" si="1052"/>
        <v>18.396245939411966</v>
      </c>
      <c r="AP2504" s="77">
        <f t="shared" si="1066"/>
        <v>18.599033005275675</v>
      </c>
      <c r="AQ2504" s="77">
        <f t="shared" si="1062"/>
        <v>19.428511660234175</v>
      </c>
      <c r="AR2504" s="77">
        <f t="shared" si="1055"/>
        <v>18.398112988803941</v>
      </c>
      <c r="AT2504" s="80">
        <f t="shared" si="1056"/>
        <v>0.27160000000000006</v>
      </c>
      <c r="AU2504" s="80">
        <f t="shared" si="1053"/>
        <v>0.25520555555555569</v>
      </c>
      <c r="AV2504" s="80">
        <f t="shared" si="1067"/>
        <v>0.32250555555555555</v>
      </c>
      <c r="AW2504" s="80">
        <f t="shared" si="1063"/>
        <v>0.26034109589041088</v>
      </c>
      <c r="AX2504" s="80">
        <f t="shared" si="1057"/>
        <v>0.27355868617683687</v>
      </c>
      <c r="BA2504" s="77">
        <f t="shared" si="1058"/>
        <v>198.30777366472762</v>
      </c>
      <c r="BB2504" s="77">
        <f t="shared" si="1051"/>
        <v>228.10797110632359</v>
      </c>
      <c r="BC2504" s="77">
        <f t="shared" si="1065"/>
        <v>279.21695157137094</v>
      </c>
      <c r="BD2504" s="77">
        <f t="shared" si="1061"/>
        <v>345.08187422002112</v>
      </c>
      <c r="BE2504" s="77">
        <f t="shared" si="1059"/>
        <v>224.13971997949122</v>
      </c>
    </row>
    <row r="2505" spans="1:57" x14ac:dyDescent="0.45">
      <c r="A2505" s="6">
        <v>39393</v>
      </c>
      <c r="B2505" s="77">
        <v>151.93951000000001</v>
      </c>
      <c r="C2505" s="77">
        <v>2.2877000000000001</v>
      </c>
      <c r="D2505" s="77">
        <v>5.7241999999999997</v>
      </c>
      <c r="E2505" s="77">
        <v>164.64162999999999</v>
      </c>
      <c r="F2505" s="77">
        <v>5.9870999999999999</v>
      </c>
      <c r="G2505" s="77">
        <v>5.4885000000000002</v>
      </c>
      <c r="H2505" s="77">
        <v>144.81725</v>
      </c>
      <c r="I2505" s="77">
        <v>2.2761</v>
      </c>
      <c r="J2505" s="77">
        <v>5.9691000000000001</v>
      </c>
      <c r="K2505" s="77">
        <v>147.93226999999999</v>
      </c>
      <c r="L2505" s="77">
        <v>2.2456</v>
      </c>
      <c r="M2505" s="77">
        <v>5.5206</v>
      </c>
      <c r="N2505" s="77">
        <v>132.35883000000001</v>
      </c>
      <c r="O2505" s="3">
        <v>5.2</v>
      </c>
      <c r="P2505" s="34">
        <v>5.4130000000000003</v>
      </c>
      <c r="Q2505" s="77">
        <v>5.39</v>
      </c>
      <c r="R2505" s="77">
        <v>5.43</v>
      </c>
      <c r="S2505" s="77">
        <v>5.4960000000000004</v>
      </c>
      <c r="T2505" s="77">
        <v>5.97</v>
      </c>
      <c r="U2505" s="77">
        <v>6.04</v>
      </c>
      <c r="V2505" s="77">
        <v>15</v>
      </c>
      <c r="W2505" s="77">
        <v>101.5</v>
      </c>
      <c r="Y2505" s="77">
        <f t="shared" si="1068"/>
        <v>5.4322499999999998</v>
      </c>
      <c r="Z2505" s="77">
        <f t="shared" si="1069"/>
        <v>0.14800000000000013</v>
      </c>
      <c r="AA2505" s="77">
        <f t="shared" si="1070"/>
        <v>0.5569999999999995</v>
      </c>
      <c r="AC2505" s="77">
        <f t="shared" si="1071"/>
        <v>8.347122795122619E-4</v>
      </c>
      <c r="AD2505" s="77">
        <f t="shared" si="1077"/>
        <v>1.5193950999999952</v>
      </c>
      <c r="AE2505" s="77">
        <f t="shared" si="1072"/>
        <v>2.8588870179544479E-3</v>
      </c>
      <c r="AF2505" s="77" t="e">
        <f t="shared" si="1077"/>
        <v>#VALUE!</v>
      </c>
      <c r="AG2505" s="77">
        <f t="shared" si="1073"/>
        <v>6.1750369037394393E-4</v>
      </c>
      <c r="AH2505" s="77" t="e">
        <f t="shared" si="1077"/>
        <v>#VALUE!</v>
      </c>
      <c r="AI2505" s="77">
        <f t="shared" si="1074"/>
        <v>8.1651248163372436E-4</v>
      </c>
      <c r="AJ2505" s="77" t="e">
        <f t="shared" si="1077"/>
        <v>#VALUE!</v>
      </c>
      <c r="AK2505" s="77">
        <f t="shared" si="1075"/>
        <v>1.4243617083820048E-4</v>
      </c>
      <c r="AL2505" s="77" t="e">
        <f t="shared" si="1076"/>
        <v>#VALUE!</v>
      </c>
      <c r="AN2505" s="77">
        <f t="shared" si="1054"/>
        <v>18.26889993819022</v>
      </c>
      <c r="AO2505" s="77">
        <f t="shared" si="1052"/>
        <v>18.393830300565405</v>
      </c>
      <c r="AP2505" s="77">
        <f t="shared" si="1066"/>
        <v>18.592885277507857</v>
      </c>
      <c r="AQ2505" s="77">
        <f t="shared" si="1062"/>
        <v>19.421877228194809</v>
      </c>
      <c r="AR2505" s="77">
        <f t="shared" si="1055"/>
        <v>18.399559732836067</v>
      </c>
      <c r="AT2505" s="80">
        <f t="shared" si="1056"/>
        <v>0.2675333333333334</v>
      </c>
      <c r="AU2505" s="80">
        <f t="shared" si="1053"/>
        <v>0.25457222222222231</v>
      </c>
      <c r="AV2505" s="80">
        <f t="shared" si="1067"/>
        <v>0.32219999999999999</v>
      </c>
      <c r="AW2505" s="80">
        <f t="shared" si="1063"/>
        <v>0.26026849315068484</v>
      </c>
      <c r="AX2505" s="80">
        <f t="shared" si="1057"/>
        <v>0.27112281029472812</v>
      </c>
      <c r="BA2505" s="77">
        <f t="shared" si="1058"/>
        <v>197.26459758022094</v>
      </c>
      <c r="BB2505" s="77">
        <f t="shared" si="1051"/>
        <v>226.85453583041354</v>
      </c>
      <c r="BC2505" s="77">
        <f t="shared" si="1065"/>
        <v>278.01804028172489</v>
      </c>
      <c r="BD2505" s="77">
        <f t="shared" si="1061"/>
        <v>343.77207440546334</v>
      </c>
      <c r="BE2505" s="77">
        <f t="shared" si="1059"/>
        <v>223.00584459980774</v>
      </c>
    </row>
    <row r="2506" spans="1:57" x14ac:dyDescent="0.45">
      <c r="A2506" s="6">
        <v>39394</v>
      </c>
      <c r="B2506" s="77">
        <v>152.13282000000001</v>
      </c>
      <c r="C2506" s="77">
        <v>2.2875000000000001</v>
      </c>
      <c r="D2506" s="77">
        <v>5.6752000000000002</v>
      </c>
      <c r="E2506" s="77">
        <v>165.34540000000001</v>
      </c>
      <c r="F2506" s="77">
        <v>5.9898999999999996</v>
      </c>
      <c r="G2506" s="77">
        <v>5.42</v>
      </c>
      <c r="H2506" s="77">
        <v>144.94181</v>
      </c>
      <c r="I2506" s="77">
        <v>2.2892000000000001</v>
      </c>
      <c r="J2506" s="77">
        <v>5.9398999999999997</v>
      </c>
      <c r="K2506" s="77">
        <v>148.14454000000001</v>
      </c>
      <c r="L2506" s="77">
        <v>2.2452999999999999</v>
      </c>
      <c r="M2506" s="77">
        <v>5.4623999999999997</v>
      </c>
      <c r="N2506" s="77">
        <v>132.37685999999999</v>
      </c>
      <c r="O2506" s="3">
        <v>4.97</v>
      </c>
      <c r="P2506" s="34">
        <v>5.36</v>
      </c>
      <c r="Q2506" s="77">
        <v>5.32</v>
      </c>
      <c r="R2506" s="77">
        <v>5.36</v>
      </c>
      <c r="S2506" s="77">
        <v>5.42</v>
      </c>
      <c r="T2506" s="77">
        <v>5.94</v>
      </c>
      <c r="U2506" s="77">
        <v>5.9950000000000001</v>
      </c>
      <c r="V2506" s="77">
        <v>15</v>
      </c>
      <c r="W2506" s="77">
        <v>101.5</v>
      </c>
      <c r="Y2506" s="77">
        <f t="shared" si="1068"/>
        <v>5.3650000000000002</v>
      </c>
      <c r="Z2506" s="77">
        <f t="shared" si="1069"/>
        <v>0.22500000000000009</v>
      </c>
      <c r="AA2506" s="77">
        <f t="shared" si="1070"/>
        <v>0.58000000000000007</v>
      </c>
      <c r="AC2506" s="77">
        <f t="shared" si="1071"/>
        <v>1.2722826340560989E-3</v>
      </c>
      <c r="AD2506" s="77">
        <f t="shared" si="1077"/>
        <v>1.5213281999999952</v>
      </c>
      <c r="AE2506" s="77">
        <f t="shared" si="1072"/>
        <v>4.2745568055906347E-3</v>
      </c>
      <c r="AF2506" s="77" t="e">
        <f t="shared" si="1077"/>
        <v>#VALUE!</v>
      </c>
      <c r="AG2506" s="77">
        <f t="shared" si="1073"/>
        <v>8.6011852869738448E-4</v>
      </c>
      <c r="AH2506" s="77" t="e">
        <f t="shared" si="1077"/>
        <v>#VALUE!</v>
      </c>
      <c r="AI2506" s="77">
        <f t="shared" si="1074"/>
        <v>1.4349134235553951E-3</v>
      </c>
      <c r="AJ2506" s="77" t="e">
        <f t="shared" si="1077"/>
        <v>#VALUE!</v>
      </c>
      <c r="AK2506" s="77">
        <f t="shared" si="1075"/>
        <v>1.3622060575779749E-4</v>
      </c>
      <c r="AL2506" s="77" t="e">
        <f t="shared" si="1076"/>
        <v>#VALUE!</v>
      </c>
      <c r="AN2506" s="77">
        <f t="shared" si="1054"/>
        <v>18.285407787450417</v>
      </c>
      <c r="AO2506" s="77">
        <f t="shared" si="1052"/>
        <v>18.39132133980776</v>
      </c>
      <c r="AP2506" s="77">
        <f t="shared" si="1066"/>
        <v>18.588032405136502</v>
      </c>
      <c r="AQ2506" s="77">
        <f t="shared" si="1062"/>
        <v>19.416442801287321</v>
      </c>
      <c r="AR2506" s="77">
        <f t="shared" si="1055"/>
        <v>18.406970977497654</v>
      </c>
      <c r="AT2506" s="80">
        <f t="shared" si="1056"/>
        <v>0.26503333333333334</v>
      </c>
      <c r="AU2506" s="80">
        <f t="shared" si="1053"/>
        <v>0.2552944444444446</v>
      </c>
      <c r="AV2506" s="80">
        <f t="shared" si="1067"/>
        <v>0.3218111111111111</v>
      </c>
      <c r="AW2506" s="80">
        <f t="shared" si="1063"/>
        <v>0.26034657534246569</v>
      </c>
      <c r="AX2506" s="80">
        <f t="shared" si="1057"/>
        <v>0.26990666251556666</v>
      </c>
      <c r="BA2506" s="77">
        <f t="shared" si="1058"/>
        <v>195.9375612304878</v>
      </c>
      <c r="BB2506" s="77">
        <f t="shared" si="1051"/>
        <v>225.47349433810996</v>
      </c>
      <c r="BC2506" s="77">
        <f t="shared" si="1065"/>
        <v>276.73149358136669</v>
      </c>
      <c r="BD2506" s="77">
        <f t="shared" si="1061"/>
        <v>342.38544158341597</v>
      </c>
      <c r="BE2506" s="77">
        <f t="shared" si="1059"/>
        <v>221.66689196009222</v>
      </c>
    </row>
    <row r="2507" spans="1:57" x14ac:dyDescent="0.45">
      <c r="A2507" s="6">
        <v>39395</v>
      </c>
      <c r="B2507" s="77">
        <v>152.08958000000001</v>
      </c>
      <c r="C2507" s="77">
        <v>2.2871999999999999</v>
      </c>
      <c r="D2507" s="77">
        <v>5.6950000000000003</v>
      </c>
      <c r="E2507" s="77">
        <v>165.22322</v>
      </c>
      <c r="F2507" s="77">
        <v>5.9863</v>
      </c>
      <c r="G2507" s="77">
        <v>5.4353999999999996</v>
      </c>
      <c r="H2507" s="77">
        <v>144.86546999999999</v>
      </c>
      <c r="I2507" s="77">
        <v>2.2862</v>
      </c>
      <c r="J2507" s="77">
        <v>5.97</v>
      </c>
      <c r="K2507" s="77">
        <v>148.10731000000001</v>
      </c>
      <c r="L2507" s="77">
        <v>2.2448999999999999</v>
      </c>
      <c r="M2507" s="77">
        <v>5.4806999999999997</v>
      </c>
      <c r="N2507" s="77">
        <v>132.39492000000001</v>
      </c>
      <c r="O2507" s="3">
        <v>4.9800000000000004</v>
      </c>
      <c r="P2507" s="34">
        <v>5.3760000000000003</v>
      </c>
      <c r="Q2507" s="77">
        <v>5.34</v>
      </c>
      <c r="R2507" s="77">
        <v>5.38</v>
      </c>
      <c r="S2507" s="77">
        <v>5.43</v>
      </c>
      <c r="T2507" s="77">
        <v>5.9649999999999999</v>
      </c>
      <c r="U2507" s="77">
        <v>6.0250000000000004</v>
      </c>
      <c r="V2507" s="77">
        <v>15</v>
      </c>
      <c r="W2507" s="77">
        <v>101.5</v>
      </c>
      <c r="Y2507" s="77">
        <f t="shared" si="1068"/>
        <v>5.3815</v>
      </c>
      <c r="Z2507" s="77">
        <f t="shared" si="1069"/>
        <v>0.22499999999999964</v>
      </c>
      <c r="AA2507" s="77">
        <f t="shared" si="1070"/>
        <v>0.58899999999999952</v>
      </c>
      <c r="AC2507" s="77">
        <f t="shared" si="1071"/>
        <v>-2.8422532363492348E-4</v>
      </c>
      <c r="AD2507" s="77">
        <f t="shared" si="1077"/>
        <v>1.5208957999999952</v>
      </c>
      <c r="AE2507" s="77">
        <f t="shared" si="1072"/>
        <v>-7.3893800492796924E-4</v>
      </c>
      <c r="AF2507" s="77" t="e">
        <f t="shared" si="1077"/>
        <v>#VALUE!</v>
      </c>
      <c r="AG2507" s="77">
        <f t="shared" si="1073"/>
        <v>-5.2669412642225577E-4</v>
      </c>
      <c r="AH2507" s="77" t="e">
        <f t="shared" si="1077"/>
        <v>#VALUE!</v>
      </c>
      <c r="AI2507" s="77">
        <f t="shared" si="1074"/>
        <v>-2.5130862062139325E-4</v>
      </c>
      <c r="AJ2507" s="77" t="e">
        <f t="shared" si="1077"/>
        <v>#VALUE!</v>
      </c>
      <c r="AK2507" s="77">
        <f t="shared" si="1075"/>
        <v>1.3642867794283475E-4</v>
      </c>
      <c r="AL2507" s="77" t="e">
        <f t="shared" si="1076"/>
        <v>#VALUE!</v>
      </c>
      <c r="AN2507" s="77">
        <f t="shared" si="1054"/>
        <v>18.300019672521145</v>
      </c>
      <c r="AO2507" s="77">
        <f t="shared" si="1052"/>
        <v>18.388193145494533</v>
      </c>
      <c r="AP2507" s="77">
        <f t="shared" si="1066"/>
        <v>18.582865513995618</v>
      </c>
      <c r="AQ2507" s="77">
        <f t="shared" si="1062"/>
        <v>19.409945629551604</v>
      </c>
      <c r="AR2507" s="77">
        <f t="shared" si="1055"/>
        <v>18.413088050670879</v>
      </c>
      <c r="AT2507" s="80">
        <f t="shared" si="1056"/>
        <v>0.26220000000000004</v>
      </c>
      <c r="AU2507" s="80">
        <f t="shared" si="1053"/>
        <v>0.25601666666666673</v>
      </c>
      <c r="AV2507" s="80">
        <f t="shared" si="1067"/>
        <v>0.3215527777777778</v>
      </c>
      <c r="AW2507" s="80">
        <f t="shared" si="1063"/>
        <v>0.26042876712328761</v>
      </c>
      <c r="AX2507" s="80">
        <f t="shared" si="1057"/>
        <v>0.26852668638439192</v>
      </c>
      <c r="BA2507" s="77">
        <f t="shared" si="1058"/>
        <v>194.4894651539708</v>
      </c>
      <c r="BB2507" s="77">
        <f t="shared" si="1051"/>
        <v>224.05895239992032</v>
      </c>
      <c r="BC2507" s="77">
        <f t="shared" si="1065"/>
        <v>275.41886619233412</v>
      </c>
      <c r="BD2507" s="77">
        <f t="shared" si="1061"/>
        <v>340.96216721158396</v>
      </c>
      <c r="BE2507" s="77">
        <f t="shared" si="1059"/>
        <v>220.24754827435262</v>
      </c>
    </row>
    <row r="2508" spans="1:57" x14ac:dyDescent="0.45">
      <c r="A2508" s="6">
        <v>39396</v>
      </c>
      <c r="B2508" s="77">
        <v>152.11301</v>
      </c>
      <c r="C2508" s="77">
        <v>2.2847</v>
      </c>
      <c r="D2508" s="77">
        <v>5.6950000000000003</v>
      </c>
      <c r="E2508" s="77">
        <v>165.24744999999999</v>
      </c>
      <c r="F2508" s="77">
        <v>5.9836999999999998</v>
      </c>
      <c r="G2508" s="77">
        <v>5.4353999999999996</v>
      </c>
      <c r="H2508" s="77">
        <v>144.88890000000001</v>
      </c>
      <c r="I2508" s="77">
        <v>2.2839999999999998</v>
      </c>
      <c r="J2508" s="77">
        <v>5.9699</v>
      </c>
      <c r="K2508" s="77">
        <v>148.12927999999999</v>
      </c>
      <c r="L2508" s="77">
        <v>2.2422</v>
      </c>
      <c r="M2508" s="77">
        <v>5.4806999999999997</v>
      </c>
      <c r="N2508" s="77">
        <v>132.41298</v>
      </c>
      <c r="O2508" s="3">
        <v>4.9800000000000004</v>
      </c>
      <c r="P2508" s="34">
        <v>5.3760000000000003</v>
      </c>
      <c r="Q2508" s="77">
        <v>5.34</v>
      </c>
      <c r="R2508" s="77">
        <v>5.38</v>
      </c>
      <c r="S2508" s="77">
        <v>5.43</v>
      </c>
      <c r="T2508" s="77">
        <v>5.9649999999999999</v>
      </c>
      <c r="U2508" s="77">
        <v>6.0250000000000004</v>
      </c>
      <c r="V2508" s="77">
        <v>15</v>
      </c>
      <c r="W2508" s="77">
        <v>101.5</v>
      </c>
      <c r="Y2508" s="77">
        <f t="shared" si="1068"/>
        <v>5.3815</v>
      </c>
      <c r="Z2508" s="77">
        <f t="shared" si="1069"/>
        <v>0.22499999999999964</v>
      </c>
      <c r="AA2508" s="77">
        <f t="shared" si="1070"/>
        <v>0.58899999999999952</v>
      </c>
      <c r="AC2508" s="77">
        <f t="shared" si="1071"/>
        <v>1.540539463649182E-4</v>
      </c>
      <c r="AD2508" s="77">
        <f t="shared" si="1077"/>
        <v>1.521130099999995</v>
      </c>
      <c r="AE2508" s="77">
        <f t="shared" si="1072"/>
        <v>1.4665008949710234E-4</v>
      </c>
      <c r="AF2508" s="77" t="e">
        <f t="shared" si="1077"/>
        <v>#VALUE!</v>
      </c>
      <c r="AG2508" s="77">
        <f t="shared" si="1073"/>
        <v>1.6173626468773961E-4</v>
      </c>
      <c r="AH2508" s="77" t="e">
        <f t="shared" si="1077"/>
        <v>#VALUE!</v>
      </c>
      <c r="AI2508" s="77">
        <f t="shared" si="1074"/>
        <v>1.4833839058980836E-4</v>
      </c>
      <c r="AJ2508" s="77" t="e">
        <f t="shared" si="1077"/>
        <v>#VALUE!</v>
      </c>
      <c r="AK2508" s="77">
        <f t="shared" si="1075"/>
        <v>1.3641006769748998E-4</v>
      </c>
      <c r="AL2508" s="77" t="e">
        <f t="shared" si="1076"/>
        <v>#VALUE!</v>
      </c>
      <c r="AN2508" s="77">
        <f t="shared" si="1054"/>
        <v>18.315773085887233</v>
      </c>
      <c r="AO2508" s="77">
        <f t="shared" si="1052"/>
        <v>18.385066015154401</v>
      </c>
      <c r="AP2508" s="77">
        <f t="shared" si="1066"/>
        <v>18.577845300217991</v>
      </c>
      <c r="AQ2508" s="77">
        <f t="shared" si="1062"/>
        <v>19.403298082236482</v>
      </c>
      <c r="AR2508" s="77">
        <f t="shared" si="1055"/>
        <v>18.419841232021074</v>
      </c>
      <c r="AT2508" s="80">
        <f t="shared" si="1056"/>
        <v>0.25969999999999999</v>
      </c>
      <c r="AU2508" s="80">
        <f t="shared" si="1053"/>
        <v>0.25673888888888902</v>
      </c>
      <c r="AV2508" s="80">
        <f t="shared" si="1067"/>
        <v>0.3213388888888889</v>
      </c>
      <c r="AW2508" s="80">
        <f t="shared" si="1063"/>
        <v>0.26051095890410947</v>
      </c>
      <c r="AX2508" s="80">
        <f t="shared" si="1057"/>
        <v>0.26733458904109586</v>
      </c>
      <c r="BA2508" s="77">
        <f t="shared" si="1058"/>
        <v>193.06261664199749</v>
      </c>
      <c r="BB2508" s="77">
        <f t="shared" si="1051"/>
        <v>222.6620484908461</v>
      </c>
      <c r="BC2508" s="77">
        <f t="shared" si="1065"/>
        <v>274.11863245260031</v>
      </c>
      <c r="BD2508" s="77">
        <f t="shared" si="1061"/>
        <v>339.56647129965637</v>
      </c>
      <c r="BE2508" s="77">
        <f t="shared" si="1059"/>
        <v>218.84754815029564</v>
      </c>
    </row>
    <row r="2509" spans="1:57" x14ac:dyDescent="0.45">
      <c r="A2509" s="6">
        <v>39397</v>
      </c>
      <c r="B2509" s="77">
        <v>152.13643999999999</v>
      </c>
      <c r="C2509" s="77">
        <v>2.2820999999999998</v>
      </c>
      <c r="D2509" s="77">
        <v>5.6950000000000003</v>
      </c>
      <c r="E2509" s="77">
        <v>165.27169000000001</v>
      </c>
      <c r="F2509" s="77">
        <v>5.9809999999999999</v>
      </c>
      <c r="G2509" s="77">
        <v>5.4353999999999996</v>
      </c>
      <c r="H2509" s="77">
        <v>144.91233</v>
      </c>
      <c r="I2509" s="77">
        <v>2.2812999999999999</v>
      </c>
      <c r="J2509" s="77">
        <v>5.9699</v>
      </c>
      <c r="K2509" s="77">
        <v>148.15125</v>
      </c>
      <c r="L2509" s="77">
        <v>2.2395999999999998</v>
      </c>
      <c r="M2509" s="77">
        <v>5.4806999999999997</v>
      </c>
      <c r="N2509" s="77">
        <v>132.43105</v>
      </c>
      <c r="O2509" s="3">
        <v>4.9800000000000004</v>
      </c>
      <c r="P2509" s="34">
        <v>5.3760000000000003</v>
      </c>
      <c r="Q2509" s="77">
        <v>5.34</v>
      </c>
      <c r="R2509" s="77">
        <v>5.38</v>
      </c>
      <c r="S2509" s="77">
        <v>5.43</v>
      </c>
      <c r="T2509" s="77">
        <v>5.9649999999999999</v>
      </c>
      <c r="U2509" s="77">
        <v>6.0250000000000004</v>
      </c>
      <c r="V2509" s="77">
        <v>15</v>
      </c>
      <c r="W2509" s="77">
        <v>101.5</v>
      </c>
      <c r="Y2509" s="77">
        <f t="shared" si="1068"/>
        <v>5.3815</v>
      </c>
      <c r="Z2509" s="77">
        <f t="shared" si="1069"/>
        <v>0.22499999999999964</v>
      </c>
      <c r="AA2509" s="77">
        <f t="shared" si="1070"/>
        <v>0.58899999999999952</v>
      </c>
      <c r="AC2509" s="77">
        <f t="shared" si="1071"/>
        <v>1.5403021740212353E-4</v>
      </c>
      <c r="AD2509" s="77">
        <f t="shared" si="1077"/>
        <v>1.5213643999999951</v>
      </c>
      <c r="AE2509" s="77">
        <f t="shared" si="1072"/>
        <v>1.4668910170789751E-4</v>
      </c>
      <c r="AF2509" s="77" t="e">
        <f t="shared" si="1077"/>
        <v>#VALUE!</v>
      </c>
      <c r="AG2509" s="77">
        <f t="shared" si="1073"/>
        <v>1.617101102981966E-4</v>
      </c>
      <c r="AH2509" s="77" t="e">
        <f t="shared" si="1077"/>
        <v>#VALUE!</v>
      </c>
      <c r="AI2509" s="77">
        <f t="shared" si="1074"/>
        <v>1.4831638957546467E-4</v>
      </c>
      <c r="AJ2509" s="77" t="e">
        <f t="shared" si="1077"/>
        <v>#VALUE!</v>
      </c>
      <c r="AK2509" s="77">
        <f t="shared" si="1075"/>
        <v>1.3646698382596689E-4</v>
      </c>
      <c r="AL2509" s="77" t="e">
        <f t="shared" si="1076"/>
        <v>#VALUE!</v>
      </c>
      <c r="AN2509" s="77">
        <f t="shared" si="1054"/>
        <v>18.332953943036458</v>
      </c>
      <c r="AO2509" s="77">
        <f t="shared" si="1052"/>
        <v>18.383056949178499</v>
      </c>
      <c r="AP2509" s="77">
        <f t="shared" si="1066"/>
        <v>18.572832589130261</v>
      </c>
      <c r="AQ2509" s="77">
        <f t="shared" si="1062"/>
        <v>19.396655086686433</v>
      </c>
      <c r="AR2509" s="77">
        <f t="shared" si="1055"/>
        <v>18.427679175708441</v>
      </c>
      <c r="AT2509" s="80">
        <f t="shared" si="1056"/>
        <v>0.25736666666666669</v>
      </c>
      <c r="AU2509" s="80">
        <f t="shared" si="1053"/>
        <v>0.25740555555555572</v>
      </c>
      <c r="AV2509" s="80">
        <f t="shared" si="1067"/>
        <v>0.32111666666666666</v>
      </c>
      <c r="AW2509" s="80">
        <f t="shared" si="1063"/>
        <v>0.26059315068493139</v>
      </c>
      <c r="AX2509" s="80">
        <f t="shared" si="1057"/>
        <v>0.26621711290992117</v>
      </c>
      <c r="BA2509" s="77">
        <f t="shared" si="1058"/>
        <v>191.65655145978405</v>
      </c>
      <c r="BB2509" s="77">
        <f t="shared" si="1051"/>
        <v>221.29333661175312</v>
      </c>
      <c r="BC2509" s="77">
        <f t="shared" si="1065"/>
        <v>272.83475308454842</v>
      </c>
      <c r="BD2509" s="77">
        <f t="shared" si="1061"/>
        <v>338.18215510052875</v>
      </c>
      <c r="BE2509" s="77">
        <f t="shared" si="1059"/>
        <v>217.46932052464098</v>
      </c>
    </row>
    <row r="2510" spans="1:57" x14ac:dyDescent="0.45">
      <c r="A2510" s="6">
        <v>39398</v>
      </c>
      <c r="B2510" s="77">
        <v>152.06068999999999</v>
      </c>
      <c r="C2510" s="77">
        <v>2.2810000000000001</v>
      </c>
      <c r="D2510" s="77">
        <v>5.7229999999999999</v>
      </c>
      <c r="E2510" s="77">
        <v>164.99979999999999</v>
      </c>
      <c r="F2510" s="77">
        <v>5.9760999999999997</v>
      </c>
      <c r="G2510" s="77">
        <v>5.4653999999999998</v>
      </c>
      <c r="H2510" s="77">
        <v>144.81872000000001</v>
      </c>
      <c r="I2510" s="77">
        <v>2.2793000000000001</v>
      </c>
      <c r="J2510" s="77">
        <v>6.0053999999999998</v>
      </c>
      <c r="K2510" s="77">
        <v>148.08081999999999</v>
      </c>
      <c r="L2510" s="77">
        <v>2.2370999999999999</v>
      </c>
      <c r="M2510" s="77">
        <v>5.5079000000000002</v>
      </c>
      <c r="N2510" s="77">
        <v>132.44923</v>
      </c>
      <c r="O2510" s="3">
        <v>5.01</v>
      </c>
      <c r="P2510" s="34">
        <v>5.4029999999999996</v>
      </c>
      <c r="Q2510" s="77">
        <v>5.37</v>
      </c>
      <c r="R2510" s="77">
        <v>5.41</v>
      </c>
      <c r="S2510" s="77">
        <v>5.46</v>
      </c>
      <c r="T2510" s="77">
        <v>6.01</v>
      </c>
      <c r="U2510" s="77">
        <v>6.0650000000000004</v>
      </c>
      <c r="V2510" s="77">
        <v>15</v>
      </c>
      <c r="W2510" s="77">
        <v>101.5</v>
      </c>
      <c r="Y2510" s="77">
        <f t="shared" si="1068"/>
        <v>5.4107500000000002</v>
      </c>
      <c r="Z2510" s="77">
        <f t="shared" si="1069"/>
        <v>0.22500000000000009</v>
      </c>
      <c r="AA2510" s="77">
        <f t="shared" si="1070"/>
        <v>0.60700000000000021</v>
      </c>
      <c r="AC2510" s="77">
        <f t="shared" si="1071"/>
        <v>-4.9790832492202508E-4</v>
      </c>
      <c r="AD2510" s="77">
        <f t="shared" si="1077"/>
        <v>1.5206068999999951</v>
      </c>
      <c r="AE2510" s="77">
        <f t="shared" si="1072"/>
        <v>-1.6451093348172074E-3</v>
      </c>
      <c r="AF2510" s="77" t="e">
        <f t="shared" si="1077"/>
        <v>#VALUE!</v>
      </c>
      <c r="AG2510" s="77">
        <f t="shared" si="1073"/>
        <v>-6.4597677782129992E-4</v>
      </c>
      <c r="AH2510" s="77" t="e">
        <f t="shared" si="1077"/>
        <v>#VALUE!</v>
      </c>
      <c r="AI2510" s="77">
        <f t="shared" si="1074"/>
        <v>-4.7539254646866702E-4</v>
      </c>
      <c r="AJ2510" s="77" t="e">
        <f t="shared" si="1077"/>
        <v>#VALUE!</v>
      </c>
      <c r="AK2510" s="77">
        <f t="shared" si="1075"/>
        <v>1.3727898404480854E-4</v>
      </c>
      <c r="AL2510" s="77" t="e">
        <f t="shared" si="1076"/>
        <v>#VALUE!</v>
      </c>
      <c r="AN2510" s="77">
        <f t="shared" si="1054"/>
        <v>18.346884546113365</v>
      </c>
      <c r="AO2510" s="77">
        <f t="shared" si="1052"/>
        <v>18.380400774427546</v>
      </c>
      <c r="AP2510" s="77">
        <f t="shared" si="1066"/>
        <v>18.567386849184093</v>
      </c>
      <c r="AQ2510" s="77">
        <f t="shared" si="1062"/>
        <v>19.389715349682216</v>
      </c>
      <c r="AR2510" s="77">
        <f t="shared" si="1055"/>
        <v>18.433495231689101</v>
      </c>
      <c r="AT2510" s="80">
        <f t="shared" si="1056"/>
        <v>0.25503333333333328</v>
      </c>
      <c r="AU2510" s="80">
        <f t="shared" si="1053"/>
        <v>0.25768333333333349</v>
      </c>
      <c r="AV2510" s="80">
        <f t="shared" si="1067"/>
        <v>0.32100555555555549</v>
      </c>
      <c r="AW2510" s="80">
        <f t="shared" si="1063"/>
        <v>0.26063424657534234</v>
      </c>
      <c r="AX2510" s="80">
        <f t="shared" si="1057"/>
        <v>0.26500685969281856</v>
      </c>
      <c r="BA2510" s="77">
        <f t="shared" si="1058"/>
        <v>190.05384859043394</v>
      </c>
      <c r="BB2510" s="77">
        <f t="shared" si="1051"/>
        <v>219.79632207487734</v>
      </c>
      <c r="BC2510" s="77">
        <f t="shared" si="1065"/>
        <v>271.48502307622692</v>
      </c>
      <c r="BD2510" s="77">
        <f t="shared" si="1061"/>
        <v>336.75314610473544</v>
      </c>
      <c r="BE2510" s="77">
        <f t="shared" si="1059"/>
        <v>215.93783322126762</v>
      </c>
    </row>
    <row r="2511" spans="1:57" x14ac:dyDescent="0.45">
      <c r="A2511" s="6">
        <v>39399</v>
      </c>
      <c r="B2511" s="77">
        <v>152.04497000000001</v>
      </c>
      <c r="C2511" s="77">
        <v>2.2801</v>
      </c>
      <c r="D2511" s="77">
        <v>5.7346000000000004</v>
      </c>
      <c r="E2511" s="77">
        <v>165.04799</v>
      </c>
      <c r="F2511" s="77">
        <v>5.9737999999999998</v>
      </c>
      <c r="G2511" s="77">
        <v>5.4633000000000003</v>
      </c>
      <c r="H2511" s="77">
        <v>144.80135999999999</v>
      </c>
      <c r="I2511" s="77">
        <v>2.2953000000000001</v>
      </c>
      <c r="J2511" s="77">
        <v>6.0186999999999999</v>
      </c>
      <c r="K2511" s="77">
        <v>148.06237999999999</v>
      </c>
      <c r="L2511" s="77">
        <v>2.2343000000000002</v>
      </c>
      <c r="M2511" s="77">
        <v>5.5206999999999997</v>
      </c>
      <c r="N2511" s="77">
        <v>132.46733</v>
      </c>
      <c r="O2511" s="3">
        <v>4.99</v>
      </c>
      <c r="P2511" s="34">
        <v>5.42</v>
      </c>
      <c r="Q2511" s="77">
        <v>5.37</v>
      </c>
      <c r="R2511" s="77">
        <v>5.4</v>
      </c>
      <c r="S2511" s="77">
        <v>5.45</v>
      </c>
      <c r="T2511" s="77">
        <v>6.03</v>
      </c>
      <c r="U2511" s="77">
        <v>6.07</v>
      </c>
      <c r="V2511" s="77">
        <v>15</v>
      </c>
      <c r="W2511" s="77">
        <v>101.5</v>
      </c>
      <c r="Y2511" s="77">
        <f t="shared" si="1068"/>
        <v>5.4099999999999993</v>
      </c>
      <c r="Z2511" s="77">
        <f t="shared" si="1069"/>
        <v>0.22999999999999998</v>
      </c>
      <c r="AA2511" s="77">
        <f t="shared" si="1070"/>
        <v>0.61000000000000032</v>
      </c>
      <c r="AC2511" s="77">
        <f t="shared" si="1071"/>
        <v>-1.0337977553553923E-4</v>
      </c>
      <c r="AD2511" s="77">
        <f t="shared" si="1077"/>
        <v>1.5204496999999952</v>
      </c>
      <c r="AE2511" s="77">
        <f t="shared" si="1072"/>
        <v>2.9206096007383664E-4</v>
      </c>
      <c r="AF2511" s="77" t="e">
        <f t="shared" si="1077"/>
        <v>#VALUE!</v>
      </c>
      <c r="AG2511" s="77">
        <f t="shared" si="1073"/>
        <v>-1.1987400523927327E-4</v>
      </c>
      <c r="AH2511" s="77" t="e">
        <f t="shared" si="1077"/>
        <v>#VALUE!</v>
      </c>
      <c r="AI2511" s="77">
        <f t="shared" si="1074"/>
        <v>-1.2452659297801372E-4</v>
      </c>
      <c r="AJ2511" s="77" t="e">
        <f t="shared" si="1077"/>
        <v>#VALUE!</v>
      </c>
      <c r="AK2511" s="77">
        <f t="shared" si="1075"/>
        <v>1.3665613609070704E-4</v>
      </c>
      <c r="AL2511" s="77" t="e">
        <f t="shared" si="1076"/>
        <v>#VALUE!</v>
      </c>
      <c r="AN2511" s="77">
        <f t="shared" si="1054"/>
        <v>18.360920616559717</v>
      </c>
      <c r="AO2511" s="77">
        <f t="shared" si="1052"/>
        <v>18.377773512319227</v>
      </c>
      <c r="AP2511" s="77">
        <f t="shared" si="1066"/>
        <v>18.562662133252083</v>
      </c>
      <c r="AQ2511" s="77">
        <f t="shared" si="1062"/>
        <v>19.382960704764443</v>
      </c>
      <c r="AR2511" s="77">
        <f t="shared" si="1055"/>
        <v>18.439483435325119</v>
      </c>
      <c r="AT2511" s="80">
        <f t="shared" si="1056"/>
        <v>0.25286666666666663</v>
      </c>
      <c r="AU2511" s="80">
        <f t="shared" si="1053"/>
        <v>0.25801666666666678</v>
      </c>
      <c r="AV2511" s="80">
        <f t="shared" si="1067"/>
        <v>0.32089444444444443</v>
      </c>
      <c r="AW2511" s="80">
        <f t="shared" si="1063"/>
        <v>0.26074794520547934</v>
      </c>
      <c r="AX2511" s="80">
        <f t="shared" si="1057"/>
        <v>0.26390596720630971</v>
      </c>
      <c r="BA2511" s="77">
        <f t="shared" si="1058"/>
        <v>188.4422110552764</v>
      </c>
      <c r="BB2511" s="77">
        <f t="shared" si="1051"/>
        <v>218.30353894292583</v>
      </c>
      <c r="BC2511" s="77">
        <f t="shared" si="1065"/>
        <v>270.09993697668131</v>
      </c>
      <c r="BD2511" s="77">
        <f t="shared" si="1061"/>
        <v>335.33000146994038</v>
      </c>
      <c r="BE2511" s="77">
        <f t="shared" si="1059"/>
        <v>214.39807176003896</v>
      </c>
    </row>
    <row r="2512" spans="1:57" x14ac:dyDescent="0.45">
      <c r="A2512" s="6">
        <v>39400</v>
      </c>
      <c r="B2512" s="77">
        <v>151.93116000000001</v>
      </c>
      <c r="C2512" s="77">
        <v>2.2801</v>
      </c>
      <c r="D2512" s="77">
        <v>5.7755999999999998</v>
      </c>
      <c r="E2512" s="77">
        <v>164.70551</v>
      </c>
      <c r="F2512" s="77">
        <v>5.9682000000000004</v>
      </c>
      <c r="G2512" s="77">
        <v>5.5004</v>
      </c>
      <c r="H2512" s="77">
        <v>144.69126</v>
      </c>
      <c r="I2512" s="77">
        <v>2.2948</v>
      </c>
      <c r="J2512" s="77">
        <v>6.0590000000000002</v>
      </c>
      <c r="K2512" s="77">
        <v>147.95256000000001</v>
      </c>
      <c r="L2512" s="77">
        <v>2.2315</v>
      </c>
      <c r="M2512" s="77">
        <v>5.5609000000000002</v>
      </c>
      <c r="N2512" s="77">
        <v>132.48533</v>
      </c>
      <c r="O2512" s="3">
        <v>4.96</v>
      </c>
      <c r="P2512" s="34">
        <v>5.46</v>
      </c>
      <c r="Q2512" s="77">
        <v>5.41</v>
      </c>
      <c r="R2512" s="77">
        <v>5.45</v>
      </c>
      <c r="S2512" s="77">
        <v>5.4829999999999997</v>
      </c>
      <c r="T2512" s="77">
        <v>6.07</v>
      </c>
      <c r="U2512" s="77">
        <v>6.12</v>
      </c>
      <c r="V2512" s="77">
        <v>15</v>
      </c>
      <c r="W2512" s="77">
        <v>101.5</v>
      </c>
      <c r="Y2512" s="77">
        <f t="shared" si="1068"/>
        <v>5.4507500000000002</v>
      </c>
      <c r="Z2512" s="77">
        <f t="shared" si="1069"/>
        <v>0.26149999999999984</v>
      </c>
      <c r="AA2512" s="77">
        <f t="shared" si="1070"/>
        <v>0.61000000000000032</v>
      </c>
      <c r="AC2512" s="77">
        <f t="shared" si="1071"/>
        <v>-7.4852854389062529E-4</v>
      </c>
      <c r="AD2512" s="77">
        <f t="shared" si="1077"/>
        <v>1.5193115999999953</v>
      </c>
      <c r="AE2512" s="77">
        <f t="shared" si="1072"/>
        <v>-2.0750328434777643E-3</v>
      </c>
      <c r="AF2512" s="77" t="e">
        <f t="shared" si="1077"/>
        <v>#VALUE!</v>
      </c>
      <c r="AG2512" s="77">
        <f t="shared" si="1073"/>
        <v>-7.6035197459467518E-4</v>
      </c>
      <c r="AH2512" s="77" t="e">
        <f t="shared" si="1077"/>
        <v>#VALUE!</v>
      </c>
      <c r="AI2512" s="77">
        <f t="shared" si="1074"/>
        <v>-7.4171440442860614E-4</v>
      </c>
      <c r="AJ2512" s="77" t="e">
        <f t="shared" si="1077"/>
        <v>#VALUE!</v>
      </c>
      <c r="AK2512" s="77">
        <f t="shared" si="1075"/>
        <v>1.3588256062835313E-4</v>
      </c>
      <c r="AL2512" s="77" t="e">
        <f t="shared" si="1076"/>
        <v>#VALUE!</v>
      </c>
      <c r="AN2512" s="77">
        <f t="shared" si="1054"/>
        <v>18.374105984905675</v>
      </c>
      <c r="AO2512" s="77">
        <f t="shared" si="1052"/>
        <v>18.371368018816352</v>
      </c>
      <c r="AP2512" s="77">
        <f t="shared" si="1066"/>
        <v>18.557700659648951</v>
      </c>
      <c r="AQ2512" s="77">
        <f t="shared" si="1062"/>
        <v>19.376084762142625</v>
      </c>
      <c r="AR2512" s="77">
        <f t="shared" si="1055"/>
        <v>18.443939394220713</v>
      </c>
      <c r="AT2512" s="80">
        <f t="shared" si="1056"/>
        <v>0.25164999999999993</v>
      </c>
      <c r="AU2512" s="80">
        <f t="shared" si="1053"/>
        <v>0.25897777777777792</v>
      </c>
      <c r="AV2512" s="80">
        <f t="shared" si="1067"/>
        <v>0.32106111111111107</v>
      </c>
      <c r="AW2512" s="80">
        <f t="shared" si="1063"/>
        <v>0.26088493150684922</v>
      </c>
      <c r="AX2512" s="80">
        <f t="shared" si="1057"/>
        <v>0.26353340597758401</v>
      </c>
      <c r="BA2512" s="77">
        <f t="shared" si="1058"/>
        <v>186.85767673621925</v>
      </c>
      <c r="BB2512" s="77">
        <f t="shared" si="1051"/>
        <v>216.90928371734316</v>
      </c>
      <c r="BC2512" s="77">
        <f t="shared" si="1065"/>
        <v>268.71687691274167</v>
      </c>
      <c r="BD2512" s="77">
        <f t="shared" si="1061"/>
        <v>333.91883485197854</v>
      </c>
      <c r="BE2512" s="77">
        <f t="shared" si="1059"/>
        <v>212.90078585131332</v>
      </c>
    </row>
    <row r="2513" spans="1:57" x14ac:dyDescent="0.45">
      <c r="A2513" s="6">
        <v>39401</v>
      </c>
      <c r="B2513" s="77">
        <v>151.88901999999999</v>
      </c>
      <c r="C2513" s="77">
        <v>2.2787999999999999</v>
      </c>
      <c r="D2513" s="77">
        <v>5.7946999999999997</v>
      </c>
      <c r="E2513" s="77">
        <v>164.63173</v>
      </c>
      <c r="F2513" s="77">
        <v>5.9646999999999997</v>
      </c>
      <c r="G2513" s="77">
        <v>5.5103999999999997</v>
      </c>
      <c r="H2513" s="77">
        <v>144.64868999999999</v>
      </c>
      <c r="I2513" s="77">
        <v>2.2919999999999998</v>
      </c>
      <c r="J2513" s="77">
        <v>6.0789999999999997</v>
      </c>
      <c r="K2513" s="77">
        <v>147.91413</v>
      </c>
      <c r="L2513" s="77">
        <v>2.23</v>
      </c>
      <c r="M2513" s="77">
        <v>5.5789999999999997</v>
      </c>
      <c r="N2513" s="77">
        <v>132.50341</v>
      </c>
      <c r="O2513" s="3">
        <v>4.9800000000000004</v>
      </c>
      <c r="P2513" s="34">
        <v>5.48</v>
      </c>
      <c r="Q2513" s="77">
        <v>5.43</v>
      </c>
      <c r="R2513" s="77">
        <v>5.47</v>
      </c>
      <c r="S2513" s="77">
        <v>5.5</v>
      </c>
      <c r="T2513" s="77">
        <v>6.09</v>
      </c>
      <c r="U2513" s="77">
        <v>6.1449999999999996</v>
      </c>
      <c r="V2513" s="77">
        <v>15</v>
      </c>
      <c r="W2513" s="77">
        <v>101.5</v>
      </c>
      <c r="Y2513" s="77">
        <f t="shared" si="1068"/>
        <v>5.47</v>
      </c>
      <c r="Z2513" s="77">
        <f t="shared" si="1069"/>
        <v>0.25999999999999979</v>
      </c>
      <c r="AA2513" s="77">
        <f t="shared" si="1070"/>
        <v>0.60999999999999943</v>
      </c>
      <c r="AC2513" s="77">
        <f t="shared" si="1071"/>
        <v>-2.7736245810283666E-4</v>
      </c>
      <c r="AD2513" s="77">
        <f t="shared" si="1077"/>
        <v>1.5188901999999951</v>
      </c>
      <c r="AE2513" s="77">
        <f t="shared" si="1072"/>
        <v>-4.4795101268924054E-4</v>
      </c>
      <c r="AF2513" s="77" t="e">
        <f t="shared" si="1077"/>
        <v>#VALUE!</v>
      </c>
      <c r="AG2513" s="77">
        <f t="shared" si="1073"/>
        <v>-2.9421265665952046E-4</v>
      </c>
      <c r="AH2513" s="77" t="e">
        <f t="shared" si="1077"/>
        <v>#VALUE!</v>
      </c>
      <c r="AI2513" s="77">
        <f t="shared" si="1074"/>
        <v>-2.597454210998551E-4</v>
      </c>
      <c r="AJ2513" s="77" t="e">
        <f t="shared" si="1077"/>
        <v>#VALUE!</v>
      </c>
      <c r="AK2513" s="77">
        <f t="shared" si="1075"/>
        <v>1.3646793950683467E-4</v>
      </c>
      <c r="AL2513" s="77" t="e">
        <f t="shared" si="1076"/>
        <v>#VALUE!</v>
      </c>
      <c r="AN2513" s="77">
        <f t="shared" si="1054"/>
        <v>18.380579080143924</v>
      </c>
      <c r="AO2513" s="77">
        <f t="shared" si="1052"/>
        <v>18.363964596316684</v>
      </c>
      <c r="AP2513" s="77">
        <f t="shared" si="1066"/>
        <v>18.552373737568956</v>
      </c>
      <c r="AQ2513" s="77">
        <f t="shared" si="1062"/>
        <v>19.368825689324552</v>
      </c>
      <c r="AR2513" s="77">
        <f t="shared" si="1055"/>
        <v>18.444394701893575</v>
      </c>
      <c r="AT2513" s="80">
        <f t="shared" si="1056"/>
        <v>0.24998333333333331</v>
      </c>
      <c r="AU2513" s="80">
        <f t="shared" si="1053"/>
        <v>0.26003333333333345</v>
      </c>
      <c r="AV2513" s="80">
        <f t="shared" si="1067"/>
        <v>0.32089444444444448</v>
      </c>
      <c r="AW2513" s="80">
        <f t="shared" si="1063"/>
        <v>0.26108630136986288</v>
      </c>
      <c r="AX2513" s="80">
        <f t="shared" si="1057"/>
        <v>0.26289861975923623</v>
      </c>
      <c r="BA2513" s="77">
        <f t="shared" si="1058"/>
        <v>185.2995676343422</v>
      </c>
      <c r="BB2513" s="77">
        <f t="shared" si="1051"/>
        <v>215.55853611803039</v>
      </c>
      <c r="BC2513" s="77">
        <f t="shared" si="1065"/>
        <v>267.34790874524714</v>
      </c>
      <c r="BD2513" s="77">
        <f t="shared" si="1061"/>
        <v>332.51646639761742</v>
      </c>
      <c r="BE2513" s="77">
        <f t="shared" si="1059"/>
        <v>211.43210095243856</v>
      </c>
    </row>
    <row r="2514" spans="1:57" x14ac:dyDescent="0.45">
      <c r="A2514" s="6">
        <v>39402</v>
      </c>
      <c r="B2514" s="77">
        <v>151.79567</v>
      </c>
      <c r="C2514" s="77">
        <v>2.2768999999999999</v>
      </c>
      <c r="D2514" s="77">
        <v>5.8292999999999999</v>
      </c>
      <c r="E2514" s="77">
        <v>164.36204000000001</v>
      </c>
      <c r="F2514" s="77">
        <v>5.9598000000000004</v>
      </c>
      <c r="G2514" s="77">
        <v>5.5404</v>
      </c>
      <c r="H2514" s="77">
        <v>144.54094000000001</v>
      </c>
      <c r="I2514" s="77">
        <v>2.2890000000000001</v>
      </c>
      <c r="J2514" s="77">
        <v>6.1186999999999996</v>
      </c>
      <c r="K2514" s="77">
        <v>147.81559999999999</v>
      </c>
      <c r="L2514" s="77">
        <v>2.2273000000000001</v>
      </c>
      <c r="M2514" s="77">
        <v>5.6159999999999997</v>
      </c>
      <c r="N2514" s="77">
        <v>132.52144999999999</v>
      </c>
      <c r="O2514" s="3">
        <v>4.97</v>
      </c>
      <c r="P2514" s="34">
        <v>5.52</v>
      </c>
      <c r="Q2514" s="77">
        <v>5.46</v>
      </c>
      <c r="R2514" s="77">
        <v>5.5</v>
      </c>
      <c r="S2514" s="77">
        <v>5.53</v>
      </c>
      <c r="T2514" s="77">
        <v>6.125</v>
      </c>
      <c r="U2514" s="77">
        <v>6.18</v>
      </c>
      <c r="V2514" s="77">
        <v>15</v>
      </c>
      <c r="W2514" s="77">
        <v>101.5</v>
      </c>
      <c r="Y2514" s="77">
        <f t="shared" si="1068"/>
        <v>5.5025000000000004</v>
      </c>
      <c r="Z2514" s="77">
        <f t="shared" si="1069"/>
        <v>0.28000000000000025</v>
      </c>
      <c r="AA2514" s="77">
        <f t="shared" si="1070"/>
        <v>0.60500000000000043</v>
      </c>
      <c r="AC2514" s="77">
        <f t="shared" si="1071"/>
        <v>-6.1459347094339201E-4</v>
      </c>
      <c r="AD2514" s="77">
        <f t="shared" si="1077"/>
        <v>1.5179566999999952</v>
      </c>
      <c r="AE2514" s="77">
        <f t="shared" si="1072"/>
        <v>-1.6381410800943019E-3</v>
      </c>
      <c r="AF2514" s="77" t="e">
        <f t="shared" si="1077"/>
        <v>#VALUE!</v>
      </c>
      <c r="AG2514" s="77">
        <f t="shared" si="1073"/>
        <v>-7.4490823249062643E-4</v>
      </c>
      <c r="AH2514" s="77" t="e">
        <f t="shared" si="1077"/>
        <v>#VALUE!</v>
      </c>
      <c r="AI2514" s="77">
        <f t="shared" si="1074"/>
        <v>-6.661297335150973E-4</v>
      </c>
      <c r="AJ2514" s="77" t="e">
        <f t="shared" si="1077"/>
        <v>#VALUE!</v>
      </c>
      <c r="AK2514" s="77">
        <f t="shared" si="1075"/>
        <v>1.3614743952605757E-4</v>
      </c>
      <c r="AL2514" s="77" t="e">
        <f t="shared" si="1076"/>
        <v>#VALUE!</v>
      </c>
      <c r="AN2514" s="77">
        <f t="shared" si="1054"/>
        <v>18.381029552100266</v>
      </c>
      <c r="AO2514" s="77">
        <f t="shared" si="1052"/>
        <v>18.355350406188592</v>
      </c>
      <c r="AP2514" s="77">
        <f t="shared" si="1066"/>
        <v>18.546428794979285</v>
      </c>
      <c r="AQ2514" s="77">
        <f t="shared" si="1062"/>
        <v>19.361199757852379</v>
      </c>
      <c r="AR2514" s="77">
        <f t="shared" si="1055"/>
        <v>18.441133782051136</v>
      </c>
      <c r="AT2514" s="80">
        <f t="shared" si="1056"/>
        <v>0.24931666666666663</v>
      </c>
      <c r="AU2514" s="80">
        <f t="shared" si="1053"/>
        <v>0.26131111111111127</v>
      </c>
      <c r="AV2514" s="80">
        <f t="shared" si="1067"/>
        <v>0.32081111111111127</v>
      </c>
      <c r="AW2514" s="80">
        <f t="shared" si="1063"/>
        <v>0.26128356164383548</v>
      </c>
      <c r="AX2514" s="80">
        <f t="shared" si="1057"/>
        <v>0.26288107098381075</v>
      </c>
      <c r="BA2514" s="77">
        <f t="shared" si="1058"/>
        <v>183.87986515476558</v>
      </c>
      <c r="BB2514" s="77">
        <f t="shared" si="1051"/>
        <v>214.25000595138908</v>
      </c>
      <c r="BC2514" s="77">
        <f t="shared" si="1065"/>
        <v>266.0124730292909</v>
      </c>
      <c r="BD2514" s="77">
        <f t="shared" si="1061"/>
        <v>331.1408482649133</v>
      </c>
      <c r="BE2514" s="77">
        <f t="shared" si="1059"/>
        <v>210.05621295083213</v>
      </c>
    </row>
    <row r="2515" spans="1:57" x14ac:dyDescent="0.45">
      <c r="A2515" s="6">
        <v>39403</v>
      </c>
      <c r="B2515" s="77">
        <v>151.81960000000001</v>
      </c>
      <c r="C2515" s="77">
        <v>2.2742</v>
      </c>
      <c r="D2515" s="77">
        <v>5.8292999999999999</v>
      </c>
      <c r="E2515" s="77">
        <v>164.38661999999999</v>
      </c>
      <c r="F2515" s="77">
        <v>5.9570999999999996</v>
      </c>
      <c r="G2515" s="77">
        <v>5.5404</v>
      </c>
      <c r="H2515" s="77">
        <v>144.56491</v>
      </c>
      <c r="I2515" s="77">
        <v>2.2864</v>
      </c>
      <c r="J2515" s="77">
        <v>6.1186999999999996</v>
      </c>
      <c r="K2515" s="77">
        <v>147.83806999999999</v>
      </c>
      <c r="L2515" s="77">
        <v>2.2246000000000001</v>
      </c>
      <c r="M2515" s="77">
        <v>5.6159999999999997</v>
      </c>
      <c r="N2515" s="77">
        <v>132.5395</v>
      </c>
      <c r="O2515" s="3">
        <v>4.97</v>
      </c>
      <c r="P2515" s="34">
        <v>5.52</v>
      </c>
      <c r="Q2515" s="77">
        <v>5.46</v>
      </c>
      <c r="R2515" s="77">
        <v>5.5</v>
      </c>
      <c r="S2515" s="77">
        <v>5.53</v>
      </c>
      <c r="T2515" s="77">
        <v>6.125</v>
      </c>
      <c r="U2515" s="77">
        <v>6.18</v>
      </c>
      <c r="V2515" s="77">
        <v>15</v>
      </c>
      <c r="W2515" s="77">
        <v>101.5</v>
      </c>
      <c r="Y2515" s="77">
        <f t="shared" si="1068"/>
        <v>5.5025000000000004</v>
      </c>
      <c r="Z2515" s="77">
        <f t="shared" si="1069"/>
        <v>0.28000000000000025</v>
      </c>
      <c r="AA2515" s="77">
        <f t="shared" si="1070"/>
        <v>0.60500000000000043</v>
      </c>
      <c r="AC2515" s="77">
        <f t="shared" si="1071"/>
        <v>1.5764613048574461E-4</v>
      </c>
      <c r="AD2515" s="77">
        <f t="shared" si="1077"/>
        <v>1.518195999999995</v>
      </c>
      <c r="AE2515" s="77">
        <f t="shared" si="1072"/>
        <v>1.4954791264454315E-4</v>
      </c>
      <c r="AF2515" s="77" t="e">
        <f t="shared" si="1077"/>
        <v>#VALUE!</v>
      </c>
      <c r="AG2515" s="77">
        <f t="shared" si="1073"/>
        <v>1.6583536816616729E-4</v>
      </c>
      <c r="AH2515" s="77" t="e">
        <f t="shared" si="1077"/>
        <v>#VALUE!</v>
      </c>
      <c r="AI2515" s="77">
        <f t="shared" si="1074"/>
        <v>1.5201372520889933E-4</v>
      </c>
      <c r="AJ2515" s="77" t="e">
        <f t="shared" si="1077"/>
        <v>#VALUE!</v>
      </c>
      <c r="AK2515" s="77">
        <f t="shared" si="1075"/>
        <v>1.3620436540673353E-4</v>
      </c>
      <c r="AL2515" s="77" t="e">
        <f t="shared" si="1076"/>
        <v>#VALUE!</v>
      </c>
      <c r="AN2515" s="77">
        <f t="shared" si="1054"/>
        <v>18.382803500085792</v>
      </c>
      <c r="AO2515" s="77">
        <f t="shared" si="1052"/>
        <v>18.34674429378029</v>
      </c>
      <c r="AP2515" s="77">
        <f t="shared" si="1066"/>
        <v>18.540521081345002</v>
      </c>
      <c r="AQ2515" s="77">
        <f t="shared" si="1062"/>
        <v>19.35360804940418</v>
      </c>
      <c r="AR2515" s="77">
        <f t="shared" si="1055"/>
        <v>18.438603593506837</v>
      </c>
      <c r="AT2515" s="80">
        <f t="shared" si="1056"/>
        <v>0.24831666666666669</v>
      </c>
      <c r="AU2515" s="80">
        <f t="shared" si="1053"/>
        <v>0.26258888888888909</v>
      </c>
      <c r="AV2515" s="80">
        <f t="shared" si="1067"/>
        <v>0.32108888888888903</v>
      </c>
      <c r="AW2515" s="80">
        <f t="shared" si="1063"/>
        <v>0.26148082191780808</v>
      </c>
      <c r="AX2515" s="80">
        <f t="shared" si="1057"/>
        <v>0.26273094645080952</v>
      </c>
      <c r="BA2515" s="77">
        <f t="shared" si="1058"/>
        <v>182.55948396519202</v>
      </c>
      <c r="BB2515" s="77">
        <f t="shared" si="1051"/>
        <v>212.95726657517397</v>
      </c>
      <c r="BC2515" s="77">
        <f t="shared" si="1065"/>
        <v>264.70977514375204</v>
      </c>
      <c r="BD2515" s="77">
        <f t="shared" si="1061"/>
        <v>329.77656508343853</v>
      </c>
      <c r="BE2515" s="77">
        <f t="shared" si="1059"/>
        <v>208.74378625218378</v>
      </c>
    </row>
    <row r="2516" spans="1:57" x14ac:dyDescent="0.45">
      <c r="A2516" s="6">
        <v>39404</v>
      </c>
      <c r="B2516" s="77">
        <v>151.84353999999999</v>
      </c>
      <c r="C2516" s="77">
        <v>2.2715999999999998</v>
      </c>
      <c r="D2516" s="77">
        <v>5.8292999999999999</v>
      </c>
      <c r="E2516" s="77">
        <v>164.41121999999999</v>
      </c>
      <c r="F2516" s="77">
        <v>5.9545000000000003</v>
      </c>
      <c r="G2516" s="77">
        <v>5.5404</v>
      </c>
      <c r="H2516" s="77">
        <v>144.58887999999999</v>
      </c>
      <c r="I2516" s="77">
        <v>2.2837000000000001</v>
      </c>
      <c r="J2516" s="77">
        <v>6.1186999999999996</v>
      </c>
      <c r="K2516" s="77">
        <v>147.86053999999999</v>
      </c>
      <c r="L2516" s="77">
        <v>2.222</v>
      </c>
      <c r="M2516" s="77">
        <v>5.6159999999999997</v>
      </c>
      <c r="N2516" s="77">
        <v>132.55753999999999</v>
      </c>
      <c r="O2516" s="3">
        <v>4.97</v>
      </c>
      <c r="P2516" s="34">
        <v>5.52</v>
      </c>
      <c r="Q2516" s="77">
        <v>5.46</v>
      </c>
      <c r="R2516" s="77">
        <v>5.5</v>
      </c>
      <c r="S2516" s="77">
        <v>5.53</v>
      </c>
      <c r="T2516" s="77">
        <v>6.125</v>
      </c>
      <c r="U2516" s="77">
        <v>6.18</v>
      </c>
      <c r="V2516" s="77">
        <v>15</v>
      </c>
      <c r="W2516" s="77">
        <v>101.5</v>
      </c>
      <c r="Y2516" s="77">
        <f t="shared" si="1068"/>
        <v>5.5025000000000004</v>
      </c>
      <c r="Z2516" s="77">
        <f t="shared" si="1069"/>
        <v>0.28000000000000025</v>
      </c>
      <c r="AA2516" s="77">
        <f t="shared" si="1070"/>
        <v>0.60500000000000043</v>
      </c>
      <c r="AC2516" s="77">
        <f t="shared" si="1071"/>
        <v>1.5768714974861986E-4</v>
      </c>
      <c r="AD2516" s="77">
        <f t="shared" si="1077"/>
        <v>1.5184353999999947</v>
      </c>
      <c r="AE2516" s="77">
        <f t="shared" si="1072"/>
        <v>1.4964721581356422E-4</v>
      </c>
      <c r="AF2516" s="77" t="e">
        <f t="shared" si="1077"/>
        <v>#VALUE!</v>
      </c>
      <c r="AG2516" s="77">
        <f t="shared" si="1073"/>
        <v>1.6580787135689334E-4</v>
      </c>
      <c r="AH2516" s="77" t="e">
        <f t="shared" si="1077"/>
        <v>#VALUE!</v>
      </c>
      <c r="AI2516" s="77">
        <f t="shared" si="1074"/>
        <v>1.5199062054849222E-4</v>
      </c>
      <c r="AJ2516" s="77" t="e">
        <f t="shared" si="1077"/>
        <v>#VALUE!</v>
      </c>
      <c r="AK2516" s="77">
        <f t="shared" si="1075"/>
        <v>1.3611036709804125E-4</v>
      </c>
      <c r="AL2516" s="77" t="e">
        <f t="shared" si="1076"/>
        <v>#VALUE!</v>
      </c>
      <c r="AN2516" s="77">
        <f t="shared" si="1054"/>
        <v>18.37866482063189</v>
      </c>
      <c r="AO2516" s="77">
        <f t="shared" si="1052"/>
        <v>18.339229905170885</v>
      </c>
      <c r="AP2516" s="77">
        <f t="shared" si="1066"/>
        <v>18.534679156981017</v>
      </c>
      <c r="AQ2516" s="77">
        <f t="shared" si="1062"/>
        <v>19.346022292182958</v>
      </c>
      <c r="AR2516" s="77">
        <f t="shared" si="1055"/>
        <v>18.433155320078818</v>
      </c>
      <c r="AT2516" s="80">
        <f t="shared" si="1056"/>
        <v>0.24848333333333333</v>
      </c>
      <c r="AU2516" s="80">
        <f t="shared" si="1053"/>
        <v>0.26353333333333345</v>
      </c>
      <c r="AV2516" s="80">
        <f t="shared" si="1067"/>
        <v>0.32078333333333342</v>
      </c>
      <c r="AW2516" s="80">
        <f t="shared" si="1063"/>
        <v>0.26180136986301361</v>
      </c>
      <c r="AX2516" s="80">
        <f t="shared" si="1057"/>
        <v>0.2630523349937734</v>
      </c>
      <c r="BA2516" s="77">
        <f t="shared" si="1058"/>
        <v>181.36751103319025</v>
      </c>
      <c r="BB2516" s="77">
        <f t="shared" si="1051"/>
        <v>211.67505527070887</v>
      </c>
      <c r="BC2516" s="77">
        <f t="shared" si="1065"/>
        <v>263.43133954836151</v>
      </c>
      <c r="BD2516" s="77">
        <f t="shared" si="1061"/>
        <v>328.42347732978266</v>
      </c>
      <c r="BE2516" s="77">
        <f t="shared" si="1059"/>
        <v>207.50808909079106</v>
      </c>
    </row>
    <row r="2517" spans="1:57" x14ac:dyDescent="0.45">
      <c r="A2517" s="6">
        <v>39405</v>
      </c>
      <c r="B2517" s="77">
        <v>151.62421000000001</v>
      </c>
      <c r="C2517" s="77">
        <v>2.2694000000000001</v>
      </c>
      <c r="D2517" s="77">
        <v>5.8997000000000002</v>
      </c>
      <c r="E2517" s="77">
        <v>163.57787999999999</v>
      </c>
      <c r="F2517" s="77">
        <v>5.9447999999999999</v>
      </c>
      <c r="G2517" s="77">
        <v>5.6280000000000001</v>
      </c>
      <c r="H2517" s="77">
        <v>144.34966</v>
      </c>
      <c r="I2517" s="77">
        <v>2.2804000000000002</v>
      </c>
      <c r="J2517" s="77">
        <v>6.1985999999999999</v>
      </c>
      <c r="K2517" s="77">
        <v>147.65597</v>
      </c>
      <c r="L2517" s="77">
        <v>2.2191000000000001</v>
      </c>
      <c r="M2517" s="77">
        <v>5.6856</v>
      </c>
      <c r="N2517" s="77">
        <v>132.57559000000001</v>
      </c>
      <c r="O2517" s="3">
        <v>4.97</v>
      </c>
      <c r="P2517" s="34">
        <v>5.59</v>
      </c>
      <c r="Q2517" s="77">
        <v>5.52</v>
      </c>
      <c r="R2517" s="77">
        <v>5.58</v>
      </c>
      <c r="S2517" s="77">
        <v>5.62</v>
      </c>
      <c r="T2517" s="77">
        <v>6.2</v>
      </c>
      <c r="U2517" s="77">
        <v>6.25</v>
      </c>
      <c r="V2517" s="77">
        <v>15</v>
      </c>
      <c r="W2517" s="77">
        <v>101.5</v>
      </c>
      <c r="Y2517" s="77">
        <f t="shared" si="1068"/>
        <v>5.5774999999999997</v>
      </c>
      <c r="Z2517" s="77">
        <f t="shared" si="1069"/>
        <v>0.32500000000000018</v>
      </c>
      <c r="AA2517" s="77">
        <f t="shared" si="1070"/>
        <v>0.61000000000000032</v>
      </c>
      <c r="AC2517" s="77">
        <f t="shared" si="1071"/>
        <v>-1.4444473567988281E-3</v>
      </c>
      <c r="AD2517" s="77">
        <f t="shared" si="1077"/>
        <v>1.5162420999999948</v>
      </c>
      <c r="AE2517" s="77">
        <f t="shared" si="1072"/>
        <v>-5.0686321772929199E-3</v>
      </c>
      <c r="AF2517" s="77" t="e">
        <f t="shared" si="1077"/>
        <v>#VALUE!</v>
      </c>
      <c r="AG2517" s="77">
        <f t="shared" si="1073"/>
        <v>-1.6544840792734883E-3</v>
      </c>
      <c r="AH2517" s="77" t="e">
        <f t="shared" si="1077"/>
        <v>#VALUE!</v>
      </c>
      <c r="AI2517" s="77">
        <f t="shared" si="1074"/>
        <v>-1.3835334295410062E-3</v>
      </c>
      <c r="AJ2517" s="77" t="e">
        <f t="shared" si="1077"/>
        <v>#VALUE!</v>
      </c>
      <c r="AK2517" s="77">
        <f t="shared" si="1075"/>
        <v>1.3616728252507926E-4</v>
      </c>
      <c r="AL2517" s="77" t="e">
        <f t="shared" si="1076"/>
        <v>#VALUE!</v>
      </c>
      <c r="AN2517" s="77">
        <f t="shared" si="1054"/>
        <v>18.366091297839848</v>
      </c>
      <c r="AO2517" s="77">
        <f t="shared" si="1052"/>
        <v>18.328865672325691</v>
      </c>
      <c r="AP2517" s="77">
        <f t="shared" si="1066"/>
        <v>18.527811016327643</v>
      </c>
      <c r="AQ2517" s="77">
        <f t="shared" si="1062"/>
        <v>19.337674067212177</v>
      </c>
      <c r="AR2517" s="77">
        <f t="shared" si="1055"/>
        <v>18.422154396555793</v>
      </c>
      <c r="AT2517" s="80">
        <f t="shared" si="1056"/>
        <v>0.25014999999999998</v>
      </c>
      <c r="AU2517" s="80">
        <f t="shared" si="1053"/>
        <v>0.26492222222222239</v>
      </c>
      <c r="AV2517" s="80">
        <f t="shared" si="1067"/>
        <v>0.32098611111111131</v>
      </c>
      <c r="AW2517" s="80">
        <f t="shared" si="1063"/>
        <v>0.2621986301369863</v>
      </c>
      <c r="AX2517" s="80">
        <f t="shared" si="1057"/>
        <v>0.26438592258198423</v>
      </c>
      <c r="BA2517" s="77">
        <f t="shared" si="1058"/>
        <v>180.1369040470758</v>
      </c>
      <c r="BB2517" s="77">
        <f t="shared" si="1051"/>
        <v>210.43771043771051</v>
      </c>
      <c r="BC2517" s="77">
        <f t="shared" si="1065"/>
        <v>262.12701510142853</v>
      </c>
      <c r="BD2517" s="77">
        <f t="shared" si="1061"/>
        <v>327.06679331170858</v>
      </c>
      <c r="BE2517" s="77">
        <f t="shared" si="1059"/>
        <v>206.25986135487119</v>
      </c>
    </row>
    <row r="2518" spans="1:57" x14ac:dyDescent="0.45">
      <c r="A2518" s="6">
        <v>39406</v>
      </c>
      <c r="B2518" s="77">
        <v>151.52869000000001</v>
      </c>
      <c r="C2518" s="77">
        <v>2.2669999999999999</v>
      </c>
      <c r="D2518" s="77">
        <v>5.9353999999999996</v>
      </c>
      <c r="E2518" s="77">
        <v>163.31038000000001</v>
      </c>
      <c r="F2518" s="77">
        <v>5.9607999999999999</v>
      </c>
      <c r="G2518" s="77">
        <v>5.6578999999999997</v>
      </c>
      <c r="H2518" s="77">
        <v>144.27385000000001</v>
      </c>
      <c r="I2518" s="77">
        <v>2.3073999999999999</v>
      </c>
      <c r="J2518" s="77">
        <v>6.2301000000000002</v>
      </c>
      <c r="K2518" s="77">
        <v>147.55559</v>
      </c>
      <c r="L2518" s="77">
        <v>2.2159</v>
      </c>
      <c r="M2518" s="77">
        <v>5.7239000000000004</v>
      </c>
      <c r="N2518" s="77">
        <v>132.59365</v>
      </c>
      <c r="O2518" s="3">
        <v>4.97</v>
      </c>
      <c r="P2518" s="34">
        <v>5.633</v>
      </c>
      <c r="Q2518" s="77">
        <v>5.55</v>
      </c>
      <c r="R2518" s="77">
        <v>5.61</v>
      </c>
      <c r="S2518" s="77">
        <v>5.65</v>
      </c>
      <c r="T2518" s="77">
        <v>6.24</v>
      </c>
      <c r="U2518" s="77">
        <v>6.29</v>
      </c>
      <c r="V2518" s="77">
        <v>15</v>
      </c>
      <c r="W2518" s="77">
        <v>101.5</v>
      </c>
      <c r="Y2518" s="77">
        <f t="shared" si="1068"/>
        <v>5.6107499999999995</v>
      </c>
      <c r="Z2518" s="77">
        <f t="shared" si="1069"/>
        <v>0.3400000000000003</v>
      </c>
      <c r="AA2518" s="77">
        <f t="shared" si="1070"/>
        <v>0.60700000000000021</v>
      </c>
      <c r="AC2518" s="77">
        <f t="shared" si="1071"/>
        <v>-6.2997855025914706E-4</v>
      </c>
      <c r="AD2518" s="77">
        <f t="shared" si="1077"/>
        <v>1.5152868999999949</v>
      </c>
      <c r="AE2518" s="77">
        <f t="shared" si="1072"/>
        <v>-1.6353066808298955E-3</v>
      </c>
      <c r="AF2518" s="77" t="e">
        <f t="shared" si="1077"/>
        <v>#VALUE!</v>
      </c>
      <c r="AG2518" s="77">
        <f t="shared" si="1073"/>
        <v>-5.2518308667992564E-4</v>
      </c>
      <c r="AH2518" s="77" t="e">
        <f t="shared" si="1077"/>
        <v>#VALUE!</v>
      </c>
      <c r="AI2518" s="77">
        <f t="shared" si="1074"/>
        <v>-6.7982351136908203E-4</v>
      </c>
      <c r="AJ2518" s="77" t="e">
        <f t="shared" si="1077"/>
        <v>#VALUE!</v>
      </c>
      <c r="AK2518" s="77">
        <f t="shared" si="1075"/>
        <v>1.3622417218739358E-4</v>
      </c>
      <c r="AL2518" s="77" t="e">
        <f t="shared" si="1076"/>
        <v>#VALUE!</v>
      </c>
      <c r="AN2518" s="77">
        <f t="shared" si="1054"/>
        <v>18.349802280880425</v>
      </c>
      <c r="AO2518" s="77">
        <f t="shared" si="1052"/>
        <v>18.318485183398554</v>
      </c>
      <c r="AP2518" s="77">
        <f t="shared" si="1066"/>
        <v>18.520314341179695</v>
      </c>
      <c r="AQ2518" s="77">
        <f t="shared" si="1062"/>
        <v>19.32885451118252</v>
      </c>
      <c r="AR2518" s="77">
        <f t="shared" si="1055"/>
        <v>18.409015272985364</v>
      </c>
      <c r="AT2518" s="80">
        <f t="shared" si="1056"/>
        <v>0.25231666666666663</v>
      </c>
      <c r="AU2518" s="80">
        <f t="shared" si="1053"/>
        <v>0.26686666666666681</v>
      </c>
      <c r="AV2518" s="80">
        <f t="shared" si="1067"/>
        <v>0.32102222222222232</v>
      </c>
      <c r="AW2518" s="80">
        <f t="shared" si="1063"/>
        <v>0.2626561643835616</v>
      </c>
      <c r="AX2518" s="80">
        <f t="shared" si="1057"/>
        <v>0.26612376504773771</v>
      </c>
      <c r="BA2518" s="77">
        <f t="shared" si="1058"/>
        <v>178.95490336435222</v>
      </c>
      <c r="BB2518" s="77">
        <f t="shared" si="1051"/>
        <v>209.20502092050211</v>
      </c>
      <c r="BC2518" s="77">
        <f t="shared" si="1065"/>
        <v>260.8468828797495</v>
      </c>
      <c r="BD2518" s="77">
        <f t="shared" si="1061"/>
        <v>325.72999214678424</v>
      </c>
      <c r="BE2518" s="77">
        <f t="shared" si="1059"/>
        <v>205.04361848551235</v>
      </c>
    </row>
    <row r="2519" spans="1:57" x14ac:dyDescent="0.45">
      <c r="A2519" s="6">
        <v>39407</v>
      </c>
      <c r="B2519" s="77">
        <v>151.21178</v>
      </c>
      <c r="C2519" s="77">
        <v>2.2633999999999999</v>
      </c>
      <c r="D2519" s="77">
        <v>6.0350999999999999</v>
      </c>
      <c r="E2519" s="77">
        <v>162.37738999999999</v>
      </c>
      <c r="F2519" s="77">
        <v>5.9503000000000004</v>
      </c>
      <c r="G2519" s="77">
        <v>5.7564000000000002</v>
      </c>
      <c r="H2519" s="77">
        <v>143.95912999999999</v>
      </c>
      <c r="I2519" s="77">
        <v>2.3130999999999999</v>
      </c>
      <c r="J2519" s="77">
        <v>6.3308999999999997</v>
      </c>
      <c r="K2519" s="77">
        <v>147.25791000000001</v>
      </c>
      <c r="L2519" s="77">
        <v>2.2120000000000002</v>
      </c>
      <c r="M2519" s="77">
        <v>5.8224</v>
      </c>
      <c r="N2519" s="77">
        <v>132.61166</v>
      </c>
      <c r="O2519" s="3">
        <v>4.96</v>
      </c>
      <c r="P2519" s="34">
        <v>5.7359999999999998</v>
      </c>
      <c r="Q2519" s="77">
        <v>5.64</v>
      </c>
      <c r="R2519" s="77">
        <v>5.7</v>
      </c>
      <c r="S2519" s="77">
        <v>5.75</v>
      </c>
      <c r="T2519" s="77">
        <v>6.3550000000000004</v>
      </c>
      <c r="U2519" s="77">
        <v>6.38</v>
      </c>
      <c r="V2519" s="77">
        <v>15</v>
      </c>
      <c r="W2519" s="77">
        <v>101.5</v>
      </c>
      <c r="Y2519" s="77">
        <f t="shared" si="1068"/>
        <v>5.7065000000000001</v>
      </c>
      <c r="Z2519" s="77">
        <f t="shared" si="1069"/>
        <v>0.39500000000000002</v>
      </c>
      <c r="AA2519" s="77">
        <f t="shared" si="1070"/>
        <v>0.61900000000000066</v>
      </c>
      <c r="AC2519" s="77">
        <f t="shared" si="1071"/>
        <v>-2.0914191233356583E-3</v>
      </c>
      <c r="AD2519" s="77">
        <f t="shared" ref="AD2519:AJ2534" si="1078">AD2518*(1+AC2519)</f>
        <v>1.5121177999999948</v>
      </c>
      <c r="AE2519" s="77">
        <f t="shared" si="1072"/>
        <v>-5.7129865229633703E-3</v>
      </c>
      <c r="AF2519" s="77" t="e">
        <f t="shared" si="1078"/>
        <v>#VALUE!</v>
      </c>
      <c r="AG2519" s="77">
        <f t="shared" si="1073"/>
        <v>-2.1814070949103259E-3</v>
      </c>
      <c r="AH2519" s="77" t="e">
        <f t="shared" si="1078"/>
        <v>#VALUE!</v>
      </c>
      <c r="AI2519" s="77">
        <f t="shared" si="1074"/>
        <v>-2.017409167622719E-3</v>
      </c>
      <c r="AJ2519" s="77" t="e">
        <f t="shared" si="1078"/>
        <v>#VALUE!</v>
      </c>
      <c r="AK2519" s="77">
        <f t="shared" si="1075"/>
        <v>1.358285257251346E-4</v>
      </c>
      <c r="AL2519" s="77" t="e">
        <f t="shared" si="1076"/>
        <v>#VALUE!</v>
      </c>
      <c r="AN2519" s="77">
        <f t="shared" si="1054"/>
        <v>18.315074221838287</v>
      </c>
      <c r="AO2519" s="77">
        <f t="shared" si="1052"/>
        <v>18.305761128123024</v>
      </c>
      <c r="AP2519" s="77">
        <f t="shared" si="1066"/>
        <v>18.510858032259804</v>
      </c>
      <c r="AQ2519" s="77">
        <f t="shared" si="1062"/>
        <v>19.319465221323643</v>
      </c>
      <c r="AR2519" s="77">
        <f t="shared" si="1055"/>
        <v>18.384886215859122</v>
      </c>
      <c r="AT2519" s="80">
        <f t="shared" si="1056"/>
        <v>0.26015000000000005</v>
      </c>
      <c r="AU2519" s="80">
        <f t="shared" si="1053"/>
        <v>0.26903333333333346</v>
      </c>
      <c r="AV2519" s="80">
        <f t="shared" si="1067"/>
        <v>0.32116944444444456</v>
      </c>
      <c r="AW2519" s="80">
        <f t="shared" si="1063"/>
        <v>0.26293561643835617</v>
      </c>
      <c r="AX2519" s="80">
        <f t="shared" si="1057"/>
        <v>0.27102017953507684</v>
      </c>
      <c r="BA2519" s="77">
        <f t="shared" si="1058"/>
        <v>177.78831338153375</v>
      </c>
      <c r="BB2519" s="77">
        <f t="shared" si="1051"/>
        <v>207.90501051075339</v>
      </c>
      <c r="BC2519" s="77">
        <f t="shared" si="1065"/>
        <v>259.53428015283674</v>
      </c>
      <c r="BD2519" s="77">
        <f t="shared" si="1061"/>
        <v>324.3550666038696</v>
      </c>
      <c r="BE2519" s="77">
        <f t="shared" si="1059"/>
        <v>203.81126048660479</v>
      </c>
    </row>
    <row r="2520" spans="1:57" x14ac:dyDescent="0.45">
      <c r="A2520" s="6">
        <v>39408</v>
      </c>
      <c r="B2520" s="77">
        <v>151.19143</v>
      </c>
      <c r="C2520" s="77">
        <v>2.2618</v>
      </c>
      <c r="D2520" s="77">
        <v>6.0490000000000004</v>
      </c>
      <c r="E2520" s="77">
        <v>162.30607000000001</v>
      </c>
      <c r="F2520" s="77">
        <v>5.9467999999999996</v>
      </c>
      <c r="G2520" s="77">
        <v>5.7664</v>
      </c>
      <c r="H2520" s="77">
        <v>143.94981999999999</v>
      </c>
      <c r="I2520" s="77">
        <v>2.3212999999999999</v>
      </c>
      <c r="J2520" s="77">
        <v>6.3361999999999998</v>
      </c>
      <c r="K2520" s="77">
        <v>147.23878999999999</v>
      </c>
      <c r="L2520" s="77">
        <v>2.2092000000000001</v>
      </c>
      <c r="M2520" s="77">
        <v>5.8357000000000001</v>
      </c>
      <c r="N2520" s="77">
        <v>132.63048000000001</v>
      </c>
      <c r="O2520" s="3">
        <v>5.18</v>
      </c>
      <c r="P2520" s="34">
        <v>5.75</v>
      </c>
      <c r="Q2520" s="77">
        <v>5.65</v>
      </c>
      <c r="R2520" s="77">
        <v>5.71</v>
      </c>
      <c r="S2520" s="77">
        <v>5.76</v>
      </c>
      <c r="T2520" s="77">
        <v>6.36</v>
      </c>
      <c r="U2520" s="77">
        <v>6.3949999999999996</v>
      </c>
      <c r="V2520" s="77">
        <v>15</v>
      </c>
      <c r="W2520" s="77">
        <v>101.5</v>
      </c>
      <c r="Y2520" s="77">
        <f t="shared" si="1068"/>
        <v>5.7174999999999994</v>
      </c>
      <c r="Z2520" s="77">
        <f t="shared" si="1069"/>
        <v>0.29000000000000004</v>
      </c>
      <c r="AA2520" s="77">
        <f t="shared" si="1070"/>
        <v>0.61000000000000032</v>
      </c>
      <c r="AC2520" s="77">
        <f t="shared" si="1071"/>
        <v>-1.3457946199701976E-4</v>
      </c>
      <c r="AD2520" s="77">
        <f t="shared" si="1078"/>
        <v>1.5119142999999948</v>
      </c>
      <c r="AE2520" s="77">
        <f t="shared" si="1072"/>
        <v>-4.3922371211890798E-4</v>
      </c>
      <c r="AF2520" s="77" t="e">
        <f t="shared" si="1078"/>
        <v>#VALUE!</v>
      </c>
      <c r="AG2520" s="77">
        <f t="shared" si="1073"/>
        <v>-6.4671132702698308E-5</v>
      </c>
      <c r="AH2520" s="77" t="e">
        <f t="shared" si="1078"/>
        <v>#VALUE!</v>
      </c>
      <c r="AI2520" s="77">
        <f t="shared" si="1074"/>
        <v>-1.2984022386308691E-4</v>
      </c>
      <c r="AJ2520" s="77" t="e">
        <f t="shared" si="1078"/>
        <v>#VALUE!</v>
      </c>
      <c r="AK2520" s="77">
        <f t="shared" si="1075"/>
        <v>1.4191813902342254E-4</v>
      </c>
      <c r="AL2520" s="77" t="e">
        <f t="shared" si="1076"/>
        <v>#VALUE!</v>
      </c>
      <c r="AN2520" s="77">
        <f t="shared" si="1054"/>
        <v>18.280839395208901</v>
      </c>
      <c r="AO2520" s="77">
        <f t="shared" si="1052"/>
        <v>18.292329721275696</v>
      </c>
      <c r="AP2520" s="77">
        <f t="shared" si="1066"/>
        <v>18.50120219270082</v>
      </c>
      <c r="AQ2520" s="77">
        <f t="shared" si="1062"/>
        <v>19.309972675066046</v>
      </c>
      <c r="AR2520" s="77">
        <f t="shared" si="1055"/>
        <v>18.360801378333157</v>
      </c>
      <c r="AT2520" s="80">
        <f t="shared" si="1056"/>
        <v>0.26115000000000005</v>
      </c>
      <c r="AU2520" s="80">
        <f t="shared" si="1053"/>
        <v>0.26970000000000016</v>
      </c>
      <c r="AV2520" s="80">
        <f t="shared" si="1067"/>
        <v>0.32118611111111123</v>
      </c>
      <c r="AW2520" s="80">
        <f t="shared" si="1063"/>
        <v>0.26332328767123286</v>
      </c>
      <c r="AX2520" s="80">
        <f t="shared" si="1057"/>
        <v>0.27176734640929862</v>
      </c>
      <c r="BA2520" s="77">
        <f t="shared" si="1058"/>
        <v>176.65763749852792</v>
      </c>
      <c r="BB2520" s="77">
        <f t="shared" si="1051"/>
        <v>206.68748851736174</v>
      </c>
      <c r="BC2520" s="77">
        <f t="shared" si="1065"/>
        <v>258.26816844823867</v>
      </c>
      <c r="BD2520" s="77">
        <f t="shared" si="1061"/>
        <v>323.01742524137853</v>
      </c>
      <c r="BE2520" s="77">
        <f t="shared" si="1059"/>
        <v>202.62902325784546</v>
      </c>
    </row>
    <row r="2521" spans="1:57" x14ac:dyDescent="0.45">
      <c r="A2521" s="6">
        <v>39409</v>
      </c>
      <c r="B2521" s="77">
        <v>151.30215000000001</v>
      </c>
      <c r="C2521" s="77">
        <v>2.2614999999999998</v>
      </c>
      <c r="D2521" s="77">
        <v>6.0225</v>
      </c>
      <c r="E2521" s="77">
        <v>162.62114</v>
      </c>
      <c r="F2521" s="77">
        <v>5.9465000000000003</v>
      </c>
      <c r="G2521" s="77">
        <v>5.7363999999999997</v>
      </c>
      <c r="H2521" s="77">
        <v>144.02483000000001</v>
      </c>
      <c r="I2521" s="77">
        <v>2.3195999999999999</v>
      </c>
      <c r="J2521" s="77">
        <v>6.3211000000000004</v>
      </c>
      <c r="K2521" s="77">
        <v>147.37</v>
      </c>
      <c r="L2521" s="77">
        <v>2.2077</v>
      </c>
      <c r="M2521" s="77">
        <v>5.8021000000000003</v>
      </c>
      <c r="N2521" s="77">
        <v>132.64850999999999</v>
      </c>
      <c r="O2521" s="3">
        <v>4.96</v>
      </c>
      <c r="P2521" s="34">
        <v>5.72</v>
      </c>
      <c r="Q2521" s="77">
        <v>5.61</v>
      </c>
      <c r="R2521" s="77">
        <v>5.67</v>
      </c>
      <c r="S2521" s="77">
        <v>5.7229999999999999</v>
      </c>
      <c r="T2521" s="77">
        <v>6.34</v>
      </c>
      <c r="U2521" s="77">
        <v>6.3650000000000002</v>
      </c>
      <c r="V2521" s="77">
        <v>15</v>
      </c>
      <c r="W2521" s="77">
        <v>101.5</v>
      </c>
      <c r="Y2521" s="77">
        <f t="shared" si="1068"/>
        <v>5.6807499999999997</v>
      </c>
      <c r="Z2521" s="77">
        <f t="shared" si="1069"/>
        <v>0.38149999999999995</v>
      </c>
      <c r="AA2521" s="77">
        <f t="shared" si="1070"/>
        <v>0.62000000000000011</v>
      </c>
      <c r="AC2521" s="77">
        <f t="shared" si="1071"/>
        <v>7.3231663990491747E-4</v>
      </c>
      <c r="AD2521" s="77">
        <f t="shared" si="1078"/>
        <v>1.5130214999999949</v>
      </c>
      <c r="AE2521" s="77">
        <f t="shared" si="1072"/>
        <v>1.9412089763493068E-3</v>
      </c>
      <c r="AF2521" s="77" t="e">
        <f t="shared" si="1078"/>
        <v>#VALUE!</v>
      </c>
      <c r="AG2521" s="77">
        <f t="shared" si="1073"/>
        <v>5.2108436120312795E-4</v>
      </c>
      <c r="AH2521" s="77" t="e">
        <f t="shared" si="1078"/>
        <v>#VALUE!</v>
      </c>
      <c r="AI2521" s="77">
        <f t="shared" si="1074"/>
        <v>8.9113745093949426E-4</v>
      </c>
      <c r="AJ2521" s="77" t="e">
        <f t="shared" si="1078"/>
        <v>#VALUE!</v>
      </c>
      <c r="AK2521" s="77">
        <f t="shared" si="1075"/>
        <v>1.3594160256369392E-4</v>
      </c>
      <c r="AL2521" s="77" t="e">
        <f t="shared" si="1076"/>
        <v>#VALUE!</v>
      </c>
      <c r="AN2521" s="77">
        <f t="shared" si="1054"/>
        <v>18.247203996137682</v>
      </c>
      <c r="AO2521" s="77">
        <f t="shared" si="1052"/>
        <v>18.280282430363535</v>
      </c>
      <c r="AP2521" s="77">
        <f t="shared" si="1066"/>
        <v>18.492254570540513</v>
      </c>
      <c r="AQ2521" s="77">
        <f t="shared" si="1062"/>
        <v>19.301282980075772</v>
      </c>
      <c r="AR2521" s="77">
        <f t="shared" si="1055"/>
        <v>18.337554055796847</v>
      </c>
      <c r="AT2521" s="80">
        <f t="shared" si="1056"/>
        <v>0.2668666666666667</v>
      </c>
      <c r="AU2521" s="80">
        <f t="shared" si="1053"/>
        <v>0.27138333333333342</v>
      </c>
      <c r="AV2521" s="80">
        <f t="shared" si="1067"/>
        <v>0.32125833333333353</v>
      </c>
      <c r="AW2521" s="80">
        <f t="shared" si="1063"/>
        <v>0.26369726027397267</v>
      </c>
      <c r="AX2521" s="80">
        <f t="shared" si="1057"/>
        <v>0.27537146637608978</v>
      </c>
      <c r="BA2521" s="77">
        <f t="shared" si="1058"/>
        <v>175.48990933021355</v>
      </c>
      <c r="BB2521" s="77">
        <f t="shared" si="1051"/>
        <v>205.43723892350883</v>
      </c>
      <c r="BC2521" s="77">
        <f t="shared" si="1065"/>
        <v>256.97765722035825</v>
      </c>
      <c r="BD2521" s="77">
        <f t="shared" si="1061"/>
        <v>321.63407735079301</v>
      </c>
      <c r="BE2521" s="77">
        <f t="shared" si="1059"/>
        <v>201.41224520524921</v>
      </c>
    </row>
    <row r="2522" spans="1:57" x14ac:dyDescent="0.45">
      <c r="A2522" s="6">
        <v>39410</v>
      </c>
      <c r="B2522" s="77">
        <v>151.32678999999999</v>
      </c>
      <c r="C2522" s="77">
        <v>2.2589000000000001</v>
      </c>
      <c r="D2522" s="77">
        <v>6.0225</v>
      </c>
      <c r="E2522" s="77">
        <v>162.64634000000001</v>
      </c>
      <c r="F2522" s="77">
        <v>5.9439000000000002</v>
      </c>
      <c r="G2522" s="77">
        <v>5.7363999999999997</v>
      </c>
      <c r="H2522" s="77">
        <v>144.04945000000001</v>
      </c>
      <c r="I2522" s="77">
        <v>2.3174000000000001</v>
      </c>
      <c r="J2522" s="77">
        <v>6.3211000000000004</v>
      </c>
      <c r="K2522" s="77">
        <v>147.39314999999999</v>
      </c>
      <c r="L2522" s="77">
        <v>2.2050000000000001</v>
      </c>
      <c r="M2522" s="77">
        <v>5.8021000000000003</v>
      </c>
      <c r="N2522" s="77">
        <v>132.66652999999999</v>
      </c>
      <c r="O2522" s="3">
        <v>4.96</v>
      </c>
      <c r="P2522" s="34">
        <v>5.72</v>
      </c>
      <c r="Q2522" s="77">
        <v>5.61</v>
      </c>
      <c r="R2522" s="77">
        <v>5.67</v>
      </c>
      <c r="S2522" s="77">
        <v>5.7229999999999999</v>
      </c>
      <c r="T2522" s="77">
        <v>6.34</v>
      </c>
      <c r="U2522" s="77">
        <v>6.3650000000000002</v>
      </c>
      <c r="V2522" s="77">
        <v>15</v>
      </c>
      <c r="W2522" s="77">
        <v>101.5</v>
      </c>
      <c r="Y2522" s="77">
        <f t="shared" si="1068"/>
        <v>5.6807499999999997</v>
      </c>
      <c r="Z2522" s="77">
        <f t="shared" si="1069"/>
        <v>0.38149999999999995</v>
      </c>
      <c r="AA2522" s="77">
        <f t="shared" si="1070"/>
        <v>0.62000000000000011</v>
      </c>
      <c r="AC2522" s="77">
        <f t="shared" si="1071"/>
        <v>1.6285294029194652E-4</v>
      </c>
      <c r="AD2522" s="77">
        <f t="shared" si="1078"/>
        <v>1.5132678999999949</v>
      </c>
      <c r="AE2522" s="77">
        <f t="shared" si="1072"/>
        <v>1.5496140292725613E-4</v>
      </c>
      <c r="AF2522" s="77" t="e">
        <f t="shared" si="1078"/>
        <v>#VALUE!</v>
      </c>
      <c r="AG2522" s="77">
        <f t="shared" si="1073"/>
        <v>1.7094274646956009E-4</v>
      </c>
      <c r="AH2522" s="77" t="e">
        <f t="shared" si="1078"/>
        <v>#VALUE!</v>
      </c>
      <c r="AI2522" s="77">
        <f t="shared" si="1074"/>
        <v>1.5708760263266619E-4</v>
      </c>
      <c r="AJ2522" s="77" t="e">
        <f t="shared" si="1078"/>
        <v>#VALUE!</v>
      </c>
      <c r="AK2522" s="77">
        <f t="shared" si="1075"/>
        <v>1.3584773775443537E-4</v>
      </c>
      <c r="AL2522" s="77" t="e">
        <f t="shared" si="1076"/>
        <v>#VALUE!</v>
      </c>
      <c r="AN2522" s="77">
        <f t="shared" si="1054"/>
        <v>18.217646219382974</v>
      </c>
      <c r="AO2522" s="77">
        <f t="shared" si="1052"/>
        <v>18.268250997649474</v>
      </c>
      <c r="AP2522" s="77">
        <f t="shared" si="1066"/>
        <v>18.483315598763166</v>
      </c>
      <c r="AQ2522" s="77">
        <f t="shared" si="1062"/>
        <v>19.292618947915333</v>
      </c>
      <c r="AR2522" s="77">
        <f t="shared" si="1055"/>
        <v>18.316537561940791</v>
      </c>
      <c r="AT2522" s="80">
        <f t="shared" si="1056"/>
        <v>0.27158333333333334</v>
      </c>
      <c r="AU2522" s="80">
        <f t="shared" si="1053"/>
        <v>0.27306666666666679</v>
      </c>
      <c r="AV2522" s="80">
        <f t="shared" si="1067"/>
        <v>0.32173055555555569</v>
      </c>
      <c r="AW2522" s="80">
        <f t="shared" si="1063"/>
        <v>0.26407123287671241</v>
      </c>
      <c r="AX2522" s="80">
        <f t="shared" si="1057"/>
        <v>0.27848467725197185</v>
      </c>
      <c r="BA2522" s="77">
        <f t="shared" si="1058"/>
        <v>174.40846462414979</v>
      </c>
      <c r="BB2522" s="77">
        <f t="shared" si="1051"/>
        <v>204.20202386894769</v>
      </c>
      <c r="BC2522" s="77">
        <f t="shared" si="1065"/>
        <v>255.69997869166838</v>
      </c>
      <c r="BD2522" s="77">
        <f t="shared" si="1061"/>
        <v>320.2765785686712</v>
      </c>
      <c r="BE2522" s="77">
        <f t="shared" si="1059"/>
        <v>200.24955606123456</v>
      </c>
    </row>
    <row r="2523" spans="1:57" x14ac:dyDescent="0.45">
      <c r="A2523" s="6">
        <v>39411</v>
      </c>
      <c r="B2523" s="77">
        <v>151.35145</v>
      </c>
      <c r="C2523" s="77">
        <v>2.2565</v>
      </c>
      <c r="D2523" s="77">
        <v>6.0225</v>
      </c>
      <c r="E2523" s="77">
        <v>162.67153999999999</v>
      </c>
      <c r="F2523" s="77">
        <v>5.9412000000000003</v>
      </c>
      <c r="G2523" s="77">
        <v>5.7363999999999997</v>
      </c>
      <c r="H2523" s="77">
        <v>144.07407000000001</v>
      </c>
      <c r="I2523" s="77">
        <v>2.3148</v>
      </c>
      <c r="J2523" s="77">
        <v>6.3211000000000004</v>
      </c>
      <c r="K2523" s="77">
        <v>147.41631000000001</v>
      </c>
      <c r="L2523" s="77">
        <v>2.2025999999999999</v>
      </c>
      <c r="M2523" s="77">
        <v>5.8021000000000003</v>
      </c>
      <c r="N2523" s="77">
        <v>132.68456</v>
      </c>
      <c r="O2523" s="3">
        <v>4.96</v>
      </c>
      <c r="P2523" s="34">
        <v>5.72</v>
      </c>
      <c r="Q2523" s="77">
        <v>5.61</v>
      </c>
      <c r="R2523" s="77">
        <v>5.67</v>
      </c>
      <c r="S2523" s="77">
        <v>5.7229999999999999</v>
      </c>
      <c r="T2523" s="77">
        <v>6.34</v>
      </c>
      <c r="U2523" s="77">
        <v>6.3650000000000002</v>
      </c>
      <c r="V2523" s="77">
        <v>15</v>
      </c>
      <c r="W2523" s="77">
        <v>101.5</v>
      </c>
      <c r="Y2523" s="77">
        <f t="shared" si="1068"/>
        <v>5.6807499999999997</v>
      </c>
      <c r="Z2523" s="77">
        <f t="shared" si="1069"/>
        <v>0.38149999999999995</v>
      </c>
      <c r="AA2523" s="77">
        <f t="shared" si="1070"/>
        <v>0.62000000000000011</v>
      </c>
      <c r="AC2523" s="77">
        <f t="shared" si="1071"/>
        <v>1.6295858783510475E-4</v>
      </c>
      <c r="AD2523" s="77">
        <f t="shared" si="1078"/>
        <v>1.513514499999995</v>
      </c>
      <c r="AE2523" s="77">
        <f t="shared" si="1072"/>
        <v>1.5493739361116532E-4</v>
      </c>
      <c r="AF2523" s="77" t="e">
        <f t="shared" si="1078"/>
        <v>#VALUE!</v>
      </c>
      <c r="AG2523" s="77">
        <f t="shared" si="1073"/>
        <v>1.7091353004117238E-4</v>
      </c>
      <c r="AH2523" s="77" t="e">
        <f t="shared" si="1078"/>
        <v>#VALUE!</v>
      </c>
      <c r="AI2523" s="77">
        <f t="shared" si="1074"/>
        <v>1.5713077575196799E-4</v>
      </c>
      <c r="AJ2523" s="77" t="e">
        <f t="shared" si="1078"/>
        <v>#VALUE!</v>
      </c>
      <c r="AK2523" s="77">
        <f t="shared" si="1075"/>
        <v>1.3590466261548251E-4</v>
      </c>
      <c r="AL2523" s="77" t="e">
        <f t="shared" si="1076"/>
        <v>#VALUE!</v>
      </c>
      <c r="AN2523" s="77">
        <f t="shared" si="1054"/>
        <v>18.188928399283363</v>
      </c>
      <c r="AO2523" s="77">
        <f t="shared" si="1052"/>
        <v>18.257624206363886</v>
      </c>
      <c r="AP2523" s="77">
        <f t="shared" si="1066"/>
        <v>18.474195654048113</v>
      </c>
      <c r="AQ2523" s="77">
        <f t="shared" si="1062"/>
        <v>19.283962690551292</v>
      </c>
      <c r="AR2523" s="77">
        <f t="shared" si="1055"/>
        <v>18.29633798555815</v>
      </c>
      <c r="AT2523" s="80">
        <f t="shared" si="1056"/>
        <v>0.27629999999999999</v>
      </c>
      <c r="AU2523" s="80">
        <f t="shared" si="1053"/>
        <v>0.27486111111111122</v>
      </c>
      <c r="AV2523" s="80">
        <f t="shared" si="1067"/>
        <v>0.32221944444444456</v>
      </c>
      <c r="AW2523" s="80">
        <f t="shared" si="1063"/>
        <v>0.26443561643835622</v>
      </c>
      <c r="AX2523" s="80">
        <f t="shared" si="1057"/>
        <v>0.28163002801992532</v>
      </c>
      <c r="BA2523" s="77">
        <f t="shared" si="1058"/>
        <v>173.37031900138697</v>
      </c>
      <c r="BB2523" s="77">
        <f t="shared" si="1051"/>
        <v>202.97699594046009</v>
      </c>
      <c r="BC2523" s="77">
        <f t="shared" si="1065"/>
        <v>254.43494239875596</v>
      </c>
      <c r="BD2523" s="77">
        <f t="shared" si="1061"/>
        <v>318.9304906286867</v>
      </c>
      <c r="BE2523" s="77">
        <f t="shared" si="1059"/>
        <v>199.11550552201632</v>
      </c>
    </row>
    <row r="2524" spans="1:57" x14ac:dyDescent="0.45">
      <c r="A2524" s="6">
        <v>39412</v>
      </c>
      <c r="B2524" s="77">
        <v>151.17876999999999</v>
      </c>
      <c r="C2524" s="77">
        <v>2.2605</v>
      </c>
      <c r="D2524" s="77">
        <v>6.0815999999999999</v>
      </c>
      <c r="E2524" s="77">
        <v>162.56356</v>
      </c>
      <c r="F2524" s="77">
        <v>5.9381000000000004</v>
      </c>
      <c r="G2524" s="77">
        <v>5.7515000000000001</v>
      </c>
      <c r="H2524" s="77">
        <v>143.90412000000001</v>
      </c>
      <c r="I2524" s="77">
        <v>2.3149000000000002</v>
      </c>
      <c r="J2524" s="77">
        <v>6.3804999999999996</v>
      </c>
      <c r="K2524" s="77">
        <v>147.25179</v>
      </c>
      <c r="L2524" s="77">
        <v>2.2071999999999998</v>
      </c>
      <c r="M2524" s="77">
        <v>5.8577000000000004</v>
      </c>
      <c r="N2524" s="77">
        <v>132.70263</v>
      </c>
      <c r="O2524" s="3">
        <v>4.97</v>
      </c>
      <c r="P2524" s="34">
        <v>5.766</v>
      </c>
      <c r="Q2524" s="77">
        <v>5.66</v>
      </c>
      <c r="R2524" s="77">
        <v>5.72</v>
      </c>
      <c r="S2524" s="77">
        <v>5.726</v>
      </c>
      <c r="T2524" s="77">
        <v>6.4050000000000002</v>
      </c>
      <c r="U2524" s="77">
        <v>6.43</v>
      </c>
      <c r="V2524" s="77">
        <v>15</v>
      </c>
      <c r="W2524" s="77">
        <v>101.5</v>
      </c>
      <c r="Y2524" s="77">
        <f t="shared" si="1068"/>
        <v>5.718</v>
      </c>
      <c r="Z2524" s="77">
        <f t="shared" si="1069"/>
        <v>0.37800000000000011</v>
      </c>
      <c r="AA2524" s="77">
        <f t="shared" si="1070"/>
        <v>0.63900000000000023</v>
      </c>
      <c r="AC2524" s="77">
        <f t="shared" si="1071"/>
        <v>-1.1409206849357645E-3</v>
      </c>
      <c r="AD2524" s="77">
        <f t="shared" si="1078"/>
        <v>1.5117876999999948</v>
      </c>
      <c r="AE2524" s="77">
        <f t="shared" si="1072"/>
        <v>-6.6379158886675782E-4</v>
      </c>
      <c r="AF2524" s="77" t="e">
        <f t="shared" si="1078"/>
        <v>#VALUE!</v>
      </c>
      <c r="AG2524" s="77">
        <f t="shared" si="1073"/>
        <v>-1.1796015757727929E-3</v>
      </c>
      <c r="AH2524" s="77" t="e">
        <f t="shared" si="1078"/>
        <v>#VALUE!</v>
      </c>
      <c r="AI2524" s="77">
        <f t="shared" si="1074"/>
        <v>-1.1160230506380708E-3</v>
      </c>
      <c r="AJ2524" s="77" t="e">
        <f t="shared" si="1078"/>
        <v>#VALUE!</v>
      </c>
      <c r="AK2524" s="77">
        <f t="shared" si="1075"/>
        <v>1.3618766192524667E-4</v>
      </c>
      <c r="AL2524" s="77" t="e">
        <f t="shared" si="1076"/>
        <v>#VALUE!</v>
      </c>
      <c r="AN2524" s="77">
        <f t="shared" si="1054"/>
        <v>18.156206926290345</v>
      </c>
      <c r="AO2524" s="77">
        <f t="shared" si="1052"/>
        <v>18.246686072355196</v>
      </c>
      <c r="AP2524" s="77">
        <f t="shared" si="1066"/>
        <v>18.464914226626565</v>
      </c>
      <c r="AQ2524" s="77">
        <f t="shared" si="1062"/>
        <v>19.274935032907315</v>
      </c>
      <c r="AR2524" s="77">
        <f t="shared" si="1055"/>
        <v>18.273830784654653</v>
      </c>
      <c r="AT2524" s="80">
        <f t="shared" si="1056"/>
        <v>0.28089999999999998</v>
      </c>
      <c r="AU2524" s="80">
        <f t="shared" si="1053"/>
        <v>0.27622777777777779</v>
      </c>
      <c r="AV2524" s="80">
        <f t="shared" si="1067"/>
        <v>0.32242222222222233</v>
      </c>
      <c r="AW2524" s="80">
        <f t="shared" si="1063"/>
        <v>0.26480000000000004</v>
      </c>
      <c r="AX2524" s="80">
        <f t="shared" si="1057"/>
        <v>0.28455606060606065</v>
      </c>
      <c r="BA2524" s="77">
        <f t="shared" si="1058"/>
        <v>172.15654768736371</v>
      </c>
      <c r="BB2524" s="77">
        <f t="shared" si="1051"/>
        <v>201.77562550443906</v>
      </c>
      <c r="BC2524" s="77">
        <f t="shared" si="1065"/>
        <v>253.11471721461302</v>
      </c>
      <c r="BD2524" s="77">
        <f t="shared" si="1061"/>
        <v>317.54317282178471</v>
      </c>
      <c r="BE2524" s="77">
        <f t="shared" si="1059"/>
        <v>197.88271135184644</v>
      </c>
    </row>
    <row r="2525" spans="1:57" x14ac:dyDescent="0.45">
      <c r="A2525" s="6">
        <v>39413</v>
      </c>
      <c r="B2525" s="77">
        <v>151.05556000000001</v>
      </c>
      <c r="C2525" s="77">
        <v>2.2599999999999998</v>
      </c>
      <c r="D2525" s="77">
        <v>6.1249000000000002</v>
      </c>
      <c r="E2525" s="77">
        <v>162.38668000000001</v>
      </c>
      <c r="F2525" s="77">
        <v>5.9340999999999999</v>
      </c>
      <c r="G2525" s="77">
        <v>5.7731000000000003</v>
      </c>
      <c r="H2525" s="77">
        <v>143.76173</v>
      </c>
      <c r="I2525" s="77">
        <v>2.3136999999999999</v>
      </c>
      <c r="J2525" s="77">
        <v>6.4307999999999996</v>
      </c>
      <c r="K2525" s="77">
        <v>147.13688999999999</v>
      </c>
      <c r="L2525" s="77">
        <v>2.2040000000000002</v>
      </c>
      <c r="M2525" s="77">
        <v>5.9005000000000001</v>
      </c>
      <c r="N2525" s="77">
        <v>132.72066000000001</v>
      </c>
      <c r="O2525" s="3">
        <v>4.96</v>
      </c>
      <c r="P2525" s="34">
        <v>5.8029999999999999</v>
      </c>
      <c r="Q2525" s="77">
        <v>5.7</v>
      </c>
      <c r="R2525" s="77">
        <v>5.75</v>
      </c>
      <c r="S2525" s="77">
        <v>5.726</v>
      </c>
      <c r="T2525" s="77">
        <v>6.4450000000000003</v>
      </c>
      <c r="U2525" s="77">
        <v>6.48</v>
      </c>
      <c r="V2525" s="77">
        <v>15</v>
      </c>
      <c r="W2525" s="77">
        <v>101.5</v>
      </c>
      <c r="Y2525" s="77">
        <f t="shared" si="1068"/>
        <v>5.7447499999999998</v>
      </c>
      <c r="Z2525" s="77">
        <f t="shared" si="1069"/>
        <v>0.38300000000000001</v>
      </c>
      <c r="AA2525" s="77">
        <f t="shared" si="1070"/>
        <v>0.64200000000000035</v>
      </c>
      <c r="AC2525" s="77">
        <f t="shared" si="1071"/>
        <v>-8.1499538592599841E-4</v>
      </c>
      <c r="AD2525" s="77">
        <f t="shared" si="1078"/>
        <v>1.5105555999999951</v>
      </c>
      <c r="AE2525" s="77">
        <f t="shared" si="1072"/>
        <v>-1.0880667229481444E-3</v>
      </c>
      <c r="AF2525" s="77" t="e">
        <f t="shared" si="1078"/>
        <v>#VALUE!</v>
      </c>
      <c r="AG2525" s="77">
        <f t="shared" si="1073"/>
        <v>-9.8947827206063987E-4</v>
      </c>
      <c r="AH2525" s="77" t="e">
        <f t="shared" si="1078"/>
        <v>#VALUE!</v>
      </c>
      <c r="AI2525" s="77">
        <f t="shared" si="1074"/>
        <v>-7.8029611728325232E-4</v>
      </c>
      <c r="AJ2525" s="77" t="e">
        <f t="shared" si="1078"/>
        <v>#VALUE!</v>
      </c>
      <c r="AK2525" s="77">
        <f t="shared" si="1075"/>
        <v>1.3586769154461109E-4</v>
      </c>
      <c r="AL2525" s="77" t="e">
        <f t="shared" si="1076"/>
        <v>#VALUE!</v>
      </c>
      <c r="AN2525" s="77">
        <f t="shared" si="1054"/>
        <v>18.120674632716582</v>
      </c>
      <c r="AO2525" s="77">
        <f t="shared" si="1052"/>
        <v>18.235511632736788</v>
      </c>
      <c r="AP2525" s="77">
        <f t="shared" si="1066"/>
        <v>18.454899429769245</v>
      </c>
      <c r="AQ2525" s="77">
        <f t="shared" si="1062"/>
        <v>19.265694646393332</v>
      </c>
      <c r="AR2525" s="77">
        <f t="shared" si="1055"/>
        <v>18.249616287487306</v>
      </c>
      <c r="AT2525" s="80">
        <f t="shared" si="1056"/>
        <v>0.28566666666666668</v>
      </c>
      <c r="AU2525" s="80">
        <f t="shared" si="1053"/>
        <v>0.27726111111111112</v>
      </c>
      <c r="AV2525" s="80">
        <f t="shared" si="1067"/>
        <v>0.32237500000000013</v>
      </c>
      <c r="AW2525" s="80">
        <f t="shared" si="1063"/>
        <v>0.26527534246575341</v>
      </c>
      <c r="AX2525" s="80">
        <f t="shared" si="1057"/>
        <v>0.28745304586965548</v>
      </c>
      <c r="BA2525" s="77">
        <f t="shared" si="1058"/>
        <v>170.93043131445503</v>
      </c>
      <c r="BB2525" s="77">
        <f t="shared" si="1051"/>
        <v>200.55263392459221</v>
      </c>
      <c r="BC2525" s="77">
        <f t="shared" si="1065"/>
        <v>251.79755476596804</v>
      </c>
      <c r="BD2525" s="77">
        <f t="shared" si="1061"/>
        <v>316.17334961842681</v>
      </c>
      <c r="BE2525" s="77">
        <f t="shared" si="1059"/>
        <v>196.63849969260656</v>
      </c>
    </row>
    <row r="2526" spans="1:57" x14ac:dyDescent="0.45">
      <c r="A2526" s="6">
        <v>39414</v>
      </c>
      <c r="B2526" s="77">
        <v>150.3038</v>
      </c>
      <c r="C2526" s="77">
        <v>2.2570999999999999</v>
      </c>
      <c r="D2526" s="77">
        <v>6.3525999999999998</v>
      </c>
      <c r="E2526" s="77">
        <v>160.70599000000001</v>
      </c>
      <c r="F2526" s="77">
        <v>5.9184999999999999</v>
      </c>
      <c r="G2526" s="77">
        <v>5.9537000000000004</v>
      </c>
      <c r="H2526" s="77">
        <v>143.03287</v>
      </c>
      <c r="I2526" s="77">
        <v>2.3090999999999999</v>
      </c>
      <c r="J2526" s="77">
        <v>6.6578999999999997</v>
      </c>
      <c r="K2526" s="77">
        <v>146.42626999999999</v>
      </c>
      <c r="L2526" s="77">
        <v>2.1987000000000001</v>
      </c>
      <c r="M2526" s="77">
        <v>6.1273</v>
      </c>
      <c r="N2526" s="77">
        <v>132.73891</v>
      </c>
      <c r="O2526" s="3">
        <v>5.0199999999999996</v>
      </c>
      <c r="P2526" s="34">
        <v>5.9829999999999997</v>
      </c>
      <c r="Q2526" s="77">
        <v>5.93</v>
      </c>
      <c r="R2526" s="77">
        <v>5.99</v>
      </c>
      <c r="S2526" s="77">
        <v>5.87</v>
      </c>
      <c r="T2526" s="77">
        <v>6.6150000000000002</v>
      </c>
      <c r="U2526" s="77">
        <v>6.76</v>
      </c>
      <c r="V2526" s="77">
        <v>15</v>
      </c>
      <c r="W2526" s="77">
        <v>101.5</v>
      </c>
      <c r="Y2526" s="77">
        <f t="shared" si="1068"/>
        <v>5.9432499999999999</v>
      </c>
      <c r="Z2526" s="77">
        <f t="shared" si="1069"/>
        <v>0.42500000000000027</v>
      </c>
      <c r="AA2526" s="77">
        <f t="shared" si="1070"/>
        <v>0.63200000000000056</v>
      </c>
      <c r="AC2526" s="77">
        <f t="shared" si="1071"/>
        <v>-4.9767118800527754E-3</v>
      </c>
      <c r="AD2526" s="77">
        <f t="shared" si="1078"/>
        <v>1.503037999999995</v>
      </c>
      <c r="AE2526" s="77">
        <f t="shared" si="1072"/>
        <v>-1.03499252524899E-2</v>
      </c>
      <c r="AF2526" s="77" t="e">
        <f t="shared" si="1078"/>
        <v>#VALUE!</v>
      </c>
      <c r="AG2526" s="77">
        <f t="shared" si="1073"/>
        <v>-5.0699167295774616E-3</v>
      </c>
      <c r="AH2526" s="77" t="e">
        <f t="shared" si="1078"/>
        <v>#VALUE!</v>
      </c>
      <c r="AI2526" s="77">
        <f t="shared" si="1074"/>
        <v>-4.829652169486609E-3</v>
      </c>
      <c r="AJ2526" s="77" t="e">
        <f t="shared" si="1078"/>
        <v>#VALUE!</v>
      </c>
      <c r="AK2526" s="77">
        <f t="shared" si="1075"/>
        <v>1.37506850854896E-4</v>
      </c>
      <c r="AL2526" s="77" t="e">
        <f t="shared" si="1076"/>
        <v>#VALUE!</v>
      </c>
      <c r="AN2526" s="77">
        <f t="shared" si="1054"/>
        <v>18.064753107513887</v>
      </c>
      <c r="AO2526" s="77">
        <f t="shared" si="1052"/>
        <v>18.215977740075193</v>
      </c>
      <c r="AP2526" s="77">
        <f t="shared" si="1066"/>
        <v>18.44086105502728</v>
      </c>
      <c r="AQ2526" s="77">
        <f t="shared" si="1062"/>
        <v>19.254693034693908</v>
      </c>
      <c r="AR2526" s="77">
        <f t="shared" si="1055"/>
        <v>18.211371815017888</v>
      </c>
      <c r="AT2526" s="80">
        <f t="shared" si="1056"/>
        <v>0.29216666666666669</v>
      </c>
      <c r="AU2526" s="80">
        <f t="shared" si="1053"/>
        <v>0.27903888888888889</v>
      </c>
      <c r="AV2526" s="80">
        <f t="shared" si="1067"/>
        <v>0.32235555555555562</v>
      </c>
      <c r="AW2526" s="80">
        <f t="shared" si="1063"/>
        <v>0.26574931506849314</v>
      </c>
      <c r="AX2526" s="80">
        <f t="shared" si="1057"/>
        <v>0.29150224159402244</v>
      </c>
      <c r="BA2526" s="77">
        <f t="shared" si="1058"/>
        <v>169.91391028545533</v>
      </c>
      <c r="BB2526" s="77">
        <f t="shared" ref="BB2526:BB2589" si="1079">100/AVERAGE(AA2437:AA2526)</f>
        <v>199.40621261133518</v>
      </c>
      <c r="BC2526" s="77">
        <f t="shared" si="1065"/>
        <v>250.52889433247958</v>
      </c>
      <c r="BD2526" s="77">
        <f t="shared" si="1061"/>
        <v>314.84516518588845</v>
      </c>
      <c r="BE2526" s="77">
        <f t="shared" si="1059"/>
        <v>195.53800214894554</v>
      </c>
    </row>
    <row r="2527" spans="1:57" x14ac:dyDescent="0.45">
      <c r="A2527" s="6">
        <v>39415</v>
      </c>
      <c r="B2527" s="77">
        <v>150.03572</v>
      </c>
      <c r="C2527" s="77">
        <v>2.2574999999999998</v>
      </c>
      <c r="D2527" s="77">
        <v>6.4382000000000001</v>
      </c>
      <c r="E2527" s="77">
        <v>160.30662000000001</v>
      </c>
      <c r="F2527" s="77">
        <v>5.9131</v>
      </c>
      <c r="G2527" s="77">
        <v>6.0002000000000004</v>
      </c>
      <c r="H2527" s="77">
        <v>142.73182</v>
      </c>
      <c r="I2527" s="77">
        <v>2.3068</v>
      </c>
      <c r="J2527" s="77">
        <v>6.7567000000000004</v>
      </c>
      <c r="K2527" s="77">
        <v>146.18919</v>
      </c>
      <c r="L2527" s="77">
        <v>2.1978</v>
      </c>
      <c r="M2527" s="77">
        <v>6.2092000000000001</v>
      </c>
      <c r="N2527" s="77">
        <v>132.75724</v>
      </c>
      <c r="O2527" s="3">
        <v>5.04</v>
      </c>
      <c r="P2527" s="34">
        <v>6.14</v>
      </c>
      <c r="Q2527" s="77">
        <v>6.0129999999999999</v>
      </c>
      <c r="R2527" s="77">
        <v>6.0730000000000004</v>
      </c>
      <c r="S2527" s="77">
        <v>5.8959999999999999</v>
      </c>
      <c r="T2527" s="77">
        <v>6.7050000000000001</v>
      </c>
      <c r="U2527" s="77">
        <v>6.8449999999999998</v>
      </c>
      <c r="V2527" s="77">
        <v>15</v>
      </c>
      <c r="W2527" s="77">
        <v>101.5</v>
      </c>
      <c r="Y2527" s="77">
        <f t="shared" si="1068"/>
        <v>6.0305</v>
      </c>
      <c r="Z2527" s="77">
        <f t="shared" si="1069"/>
        <v>0.42799999999999994</v>
      </c>
      <c r="AA2527" s="77">
        <f t="shared" si="1070"/>
        <v>0.56500000000000039</v>
      </c>
      <c r="AC2527" s="77">
        <f t="shared" si="1071"/>
        <v>-1.783587640498796E-3</v>
      </c>
      <c r="AD2527" s="77">
        <f t="shared" si="1078"/>
        <v>1.500357199999995</v>
      </c>
      <c r="AE2527" s="77">
        <f t="shared" si="1072"/>
        <v>-2.4850971640820729E-3</v>
      </c>
      <c r="AF2527" s="77" t="e">
        <f t="shared" si="1078"/>
        <v>#VALUE!</v>
      </c>
      <c r="AG2527" s="77">
        <f t="shared" si="1073"/>
        <v>-2.1047609545974399E-3</v>
      </c>
      <c r="AH2527" s="77" t="e">
        <f t="shared" si="1078"/>
        <v>#VALUE!</v>
      </c>
      <c r="AI2527" s="77">
        <f t="shared" si="1074"/>
        <v>-1.6191083744739876E-3</v>
      </c>
      <c r="AJ2527" s="77" t="e">
        <f t="shared" si="1078"/>
        <v>#VALUE!</v>
      </c>
      <c r="AK2527" s="77">
        <f t="shared" si="1075"/>
        <v>1.3809063220415752E-4</v>
      </c>
      <c r="AL2527" s="77" t="e">
        <f t="shared" si="1076"/>
        <v>#VALUE!</v>
      </c>
      <c r="AN2527" s="77">
        <f t="shared" si="1054"/>
        <v>18.002988496090353</v>
      </c>
      <c r="AO2527" s="77">
        <f t="shared" ref="AO2527:AO2590" si="1080">100/AVERAGE(Y2438:Y2527)</f>
        <v>18.195611926010567</v>
      </c>
      <c r="AP2527" s="77">
        <f t="shared" si="1066"/>
        <v>18.425198301196723</v>
      </c>
      <c r="AQ2527" s="77">
        <f t="shared" si="1062"/>
        <v>19.242935470265689</v>
      </c>
      <c r="AR2527" s="77">
        <f t="shared" si="1055"/>
        <v>18.16945744922743</v>
      </c>
      <c r="AT2527" s="80">
        <f t="shared" si="1056"/>
        <v>0.29760000000000003</v>
      </c>
      <c r="AU2527" s="80">
        <f t="shared" ref="AU2527:AU2590" si="1081">AVERAGE(Z2438:Z2527)</f>
        <v>0.28085000000000004</v>
      </c>
      <c r="AV2527" s="80">
        <f t="shared" si="1067"/>
        <v>0.3221777777777779</v>
      </c>
      <c r="AW2527" s="80">
        <f t="shared" si="1063"/>
        <v>0.26609589041095888</v>
      </c>
      <c r="AX2527" s="80">
        <f t="shared" si="1057"/>
        <v>0.29495132835201332</v>
      </c>
      <c r="BA2527" s="77">
        <f t="shared" si="1058"/>
        <v>169.54899966090198</v>
      </c>
      <c r="BB2527" s="77">
        <f t="shared" si="1079"/>
        <v>198.57029388403501</v>
      </c>
      <c r="BC2527" s="77">
        <f t="shared" si="1065"/>
        <v>249.50445642681885</v>
      </c>
      <c r="BD2527" s="77">
        <f t="shared" si="1061"/>
        <v>313.71942310006398</v>
      </c>
      <c r="BE2527" s="77">
        <f t="shared" si="1059"/>
        <v>194.9201159825252</v>
      </c>
    </row>
    <row r="2528" spans="1:57" x14ac:dyDescent="0.45">
      <c r="A2528" s="6">
        <v>39416</v>
      </c>
      <c r="B2528" s="77">
        <v>150.73651000000001</v>
      </c>
      <c r="C2528" s="77">
        <v>2.2644000000000002</v>
      </c>
      <c r="D2528" s="77">
        <v>6.2407000000000004</v>
      </c>
      <c r="E2528" s="77">
        <v>162.08168000000001</v>
      </c>
      <c r="F2528" s="77">
        <v>5.9241999999999999</v>
      </c>
      <c r="G2528" s="77">
        <v>5.8155000000000001</v>
      </c>
      <c r="H2528" s="77">
        <v>143.37551999999999</v>
      </c>
      <c r="I2528" s="77">
        <v>2.3056999999999999</v>
      </c>
      <c r="J2528" s="77">
        <v>6.5701000000000001</v>
      </c>
      <c r="K2528" s="77">
        <v>146.88652999999999</v>
      </c>
      <c r="L2528" s="77">
        <v>2.2109999999999999</v>
      </c>
      <c r="M2528" s="77">
        <v>6.0026999999999999</v>
      </c>
      <c r="N2528" s="77">
        <v>132.77531999999999</v>
      </c>
      <c r="O2528" s="3">
        <v>4.97</v>
      </c>
      <c r="P2528" s="34">
        <v>5.9459999999999997</v>
      </c>
      <c r="Q2528" s="77">
        <v>5.76</v>
      </c>
      <c r="R2528" s="77">
        <v>5.82</v>
      </c>
      <c r="S2528" s="77">
        <v>5.7229999999999999</v>
      </c>
      <c r="T2528" s="77">
        <v>6.5750000000000002</v>
      </c>
      <c r="U2528" s="77">
        <v>6.6449999999999996</v>
      </c>
      <c r="V2528" s="77">
        <v>15</v>
      </c>
      <c r="W2528" s="77">
        <v>101.5</v>
      </c>
      <c r="Y2528" s="77">
        <f t="shared" si="1068"/>
        <v>5.8122499999999997</v>
      </c>
      <c r="Z2528" s="77">
        <f t="shared" si="1069"/>
        <v>0.37650000000000006</v>
      </c>
      <c r="AA2528" s="77">
        <f t="shared" si="1070"/>
        <v>0.62900000000000045</v>
      </c>
      <c r="AC2528" s="77">
        <f t="shared" si="1071"/>
        <v>4.6708210551460461E-3</v>
      </c>
      <c r="AD2528" s="77">
        <f t="shared" si="1078"/>
        <v>1.5073650999999948</v>
      </c>
      <c r="AE2528" s="77">
        <f t="shared" si="1072"/>
        <v>1.1072905161371382E-2</v>
      </c>
      <c r="AF2528" s="77" t="e">
        <f t="shared" si="1078"/>
        <v>#VALUE!</v>
      </c>
      <c r="AG2528" s="77">
        <f t="shared" si="1073"/>
        <v>4.5098563165522076E-3</v>
      </c>
      <c r="AH2528" s="77" t="e">
        <f t="shared" si="1078"/>
        <v>#VALUE!</v>
      </c>
      <c r="AI2528" s="77">
        <f t="shared" si="1074"/>
        <v>4.7701201436303187E-3</v>
      </c>
      <c r="AJ2528" s="77" t="e">
        <f t="shared" si="1078"/>
        <v>#VALUE!</v>
      </c>
      <c r="AK2528" s="77">
        <f t="shared" si="1075"/>
        <v>1.3618842934670639E-4</v>
      </c>
      <c r="AL2528" s="77" t="e">
        <f t="shared" si="1076"/>
        <v>#VALUE!</v>
      </c>
      <c r="AN2528" s="77">
        <f t="shared" si="1054"/>
        <v>17.967514733362083</v>
      </c>
      <c r="AO2528" s="77">
        <f t="shared" si="1080"/>
        <v>18.183305906846915</v>
      </c>
      <c r="AP2528" s="77">
        <f t="shared" si="1066"/>
        <v>18.413672356320937</v>
      </c>
      <c r="AQ2528" s="77">
        <f t="shared" si="1062"/>
        <v>19.233419145999285</v>
      </c>
      <c r="AR2528" s="77">
        <f t="shared" si="1055"/>
        <v>18.144747657108574</v>
      </c>
      <c r="AT2528" s="80">
        <f t="shared" si="1056"/>
        <v>0.30164999999999992</v>
      </c>
      <c r="AU2528" s="80">
        <f t="shared" si="1081"/>
        <v>0.28208888888888889</v>
      </c>
      <c r="AV2528" s="80">
        <f t="shared" si="1067"/>
        <v>0.32230555555555562</v>
      </c>
      <c r="AW2528" s="80">
        <f t="shared" si="1063"/>
        <v>0.2664657534246575</v>
      </c>
      <c r="AX2528" s="80">
        <f t="shared" si="1057"/>
        <v>0.29753253424657533</v>
      </c>
      <c r="BA2528" s="77">
        <f t="shared" si="1058"/>
        <v>168.62458546456071</v>
      </c>
      <c r="BB2528" s="77">
        <f t="shared" si="1079"/>
        <v>197.46368862170354</v>
      </c>
      <c r="BC2528" s="77">
        <f t="shared" si="1065"/>
        <v>248.26901326859937</v>
      </c>
      <c r="BD2528" s="77">
        <f t="shared" si="1061"/>
        <v>312.43045212538334</v>
      </c>
      <c r="BE2528" s="77">
        <f t="shared" si="1059"/>
        <v>193.88702951073321</v>
      </c>
    </row>
    <row r="2529" spans="1:57" x14ac:dyDescent="0.45">
      <c r="A2529" s="6">
        <v>39417</v>
      </c>
      <c r="B2529" s="77">
        <v>150.76195000000001</v>
      </c>
      <c r="C2529" s="77">
        <v>2.2618</v>
      </c>
      <c r="D2529" s="77">
        <v>6.2407000000000004</v>
      </c>
      <c r="E2529" s="77">
        <v>162.10715999999999</v>
      </c>
      <c r="F2529" s="77">
        <v>5.9215999999999998</v>
      </c>
      <c r="G2529" s="77">
        <v>5.8155000000000001</v>
      </c>
      <c r="H2529" s="77">
        <v>143.40098</v>
      </c>
      <c r="I2529" s="77">
        <v>2.3029999999999999</v>
      </c>
      <c r="J2529" s="77">
        <v>6.5701000000000001</v>
      </c>
      <c r="K2529" s="77">
        <v>146.91038</v>
      </c>
      <c r="L2529" s="77">
        <v>2.2084000000000001</v>
      </c>
      <c r="M2529" s="77">
        <v>6.0026999999999999</v>
      </c>
      <c r="N2529" s="77">
        <v>132.79339999999999</v>
      </c>
      <c r="O2529" s="3">
        <v>4.97</v>
      </c>
      <c r="P2529" s="34">
        <v>5.9459999999999997</v>
      </c>
      <c r="Q2529" s="77">
        <v>5.76</v>
      </c>
      <c r="R2529" s="77">
        <v>5.82</v>
      </c>
      <c r="S2529" s="77">
        <v>5.7229999999999999</v>
      </c>
      <c r="T2529" s="77">
        <v>6.5750000000000002</v>
      </c>
      <c r="U2529" s="77">
        <v>6.6449999999999996</v>
      </c>
      <c r="V2529" s="77">
        <v>15</v>
      </c>
      <c r="W2529" s="77">
        <v>101.5</v>
      </c>
      <c r="Y2529" s="77">
        <f t="shared" si="1068"/>
        <v>5.8122499999999997</v>
      </c>
      <c r="Z2529" s="77">
        <f t="shared" si="1069"/>
        <v>0.37650000000000006</v>
      </c>
      <c r="AA2529" s="77">
        <f t="shared" si="1070"/>
        <v>0.62900000000000045</v>
      </c>
      <c r="AC2529" s="77">
        <f t="shared" si="1071"/>
        <v>1.6877132155967978E-4</v>
      </c>
      <c r="AD2529" s="77">
        <f t="shared" si="1078"/>
        <v>1.5076194999999948</v>
      </c>
      <c r="AE2529" s="77">
        <f t="shared" si="1072"/>
        <v>1.5720468840152435E-4</v>
      </c>
      <c r="AF2529" s="77" t="e">
        <f t="shared" si="1078"/>
        <v>#VALUE!</v>
      </c>
      <c r="AG2529" s="77">
        <f t="shared" si="1073"/>
        <v>1.7757564192266706E-4</v>
      </c>
      <c r="AH2529" s="77" t="e">
        <f t="shared" si="1078"/>
        <v>#VALUE!</v>
      </c>
      <c r="AI2529" s="77">
        <f t="shared" si="1074"/>
        <v>1.623702323148013E-4</v>
      </c>
      <c r="AJ2529" s="77" t="e">
        <f t="shared" si="1078"/>
        <v>#VALUE!</v>
      </c>
      <c r="AK2529" s="77">
        <f t="shared" si="1075"/>
        <v>1.3616988458386992E-4</v>
      </c>
      <c r="AL2529" s="77" t="e">
        <f t="shared" si="1076"/>
        <v>#VALUE!</v>
      </c>
      <c r="AN2529" s="77">
        <f t="shared" si="1054"/>
        <v>17.935316281829582</v>
      </c>
      <c r="AO2529" s="77">
        <f t="shared" si="1080"/>
        <v>18.171016521996766</v>
      </c>
      <c r="AP2529" s="77">
        <f t="shared" si="1066"/>
        <v>18.402193745963348</v>
      </c>
      <c r="AQ2529" s="77">
        <f t="shared" si="1062"/>
        <v>19.223785669010105</v>
      </c>
      <c r="AR2529" s="77">
        <f t="shared" si="1055"/>
        <v>18.121830064583445</v>
      </c>
      <c r="AT2529" s="80">
        <f t="shared" si="1056"/>
        <v>0.30436666666666667</v>
      </c>
      <c r="AU2529" s="80">
        <f t="shared" si="1081"/>
        <v>0.28332777777777779</v>
      </c>
      <c r="AV2529" s="80">
        <f t="shared" si="1067"/>
        <v>0.32251111111111114</v>
      </c>
      <c r="AW2529" s="80">
        <f t="shared" si="1063"/>
        <v>0.26683561643835613</v>
      </c>
      <c r="AX2529" s="80">
        <f t="shared" si="1057"/>
        <v>0.29939707347447075</v>
      </c>
      <c r="BA2529" s="77">
        <f t="shared" si="1058"/>
        <v>167.64459346186078</v>
      </c>
      <c r="BB2529" s="77">
        <f t="shared" si="1079"/>
        <v>196.36934892651433</v>
      </c>
      <c r="BC2529" s="77">
        <f t="shared" si="1065"/>
        <v>247.04574463704853</v>
      </c>
      <c r="BD2529" s="77">
        <f t="shared" si="1061"/>
        <v>311.1520297341998</v>
      </c>
      <c r="BE2529" s="77">
        <f t="shared" si="1059"/>
        <v>192.8291126703073</v>
      </c>
    </row>
    <row r="2530" spans="1:57" x14ac:dyDescent="0.45">
      <c r="A2530" s="6">
        <v>39418</v>
      </c>
      <c r="B2530" s="77">
        <v>150.78738999999999</v>
      </c>
      <c r="C2530" s="77">
        <v>2.2593000000000001</v>
      </c>
      <c r="D2530" s="77">
        <v>6.2407000000000004</v>
      </c>
      <c r="E2530" s="77">
        <v>162.13265000000001</v>
      </c>
      <c r="F2530" s="77">
        <v>5.9188999999999998</v>
      </c>
      <c r="G2530" s="77">
        <v>5.8155000000000001</v>
      </c>
      <c r="H2530" s="77">
        <v>143.42644999999999</v>
      </c>
      <c r="I2530" s="77">
        <v>2.3003999999999998</v>
      </c>
      <c r="J2530" s="77">
        <v>6.5701000000000001</v>
      </c>
      <c r="K2530" s="77">
        <v>146.93424999999999</v>
      </c>
      <c r="L2530" s="77">
        <v>2.2058</v>
      </c>
      <c r="M2530" s="77">
        <v>6.0026999999999999</v>
      </c>
      <c r="N2530" s="77">
        <v>132.81147999999999</v>
      </c>
      <c r="O2530" s="3">
        <v>4.97</v>
      </c>
      <c r="P2530" s="34">
        <v>5.9459999999999997</v>
      </c>
      <c r="Q2530" s="77">
        <v>5.76</v>
      </c>
      <c r="R2530" s="77">
        <v>5.82</v>
      </c>
      <c r="S2530" s="77">
        <v>5.7229999999999999</v>
      </c>
      <c r="T2530" s="77">
        <v>6.5750000000000002</v>
      </c>
      <c r="U2530" s="77">
        <v>6.6449999999999996</v>
      </c>
      <c r="V2530" s="77">
        <v>15</v>
      </c>
      <c r="W2530" s="77">
        <v>101.5</v>
      </c>
      <c r="Y2530" s="77">
        <f t="shared" si="1068"/>
        <v>5.8122499999999997</v>
      </c>
      <c r="Z2530" s="77">
        <f t="shared" si="1069"/>
        <v>0.37650000000000006</v>
      </c>
      <c r="AA2530" s="77">
        <f t="shared" si="1070"/>
        <v>0.62900000000000045</v>
      </c>
      <c r="AC2530" s="77">
        <f t="shared" si="1071"/>
        <v>1.6874284260692818E-4</v>
      </c>
      <c r="AD2530" s="77">
        <f t="shared" si="1078"/>
        <v>1.5078738999999943</v>
      </c>
      <c r="AE2530" s="77">
        <f t="shared" si="1072"/>
        <v>1.5724166656183591E-4</v>
      </c>
      <c r="AF2530" s="77" t="e">
        <f t="shared" si="1078"/>
        <v>#VALUE!</v>
      </c>
      <c r="AG2530" s="77">
        <f t="shared" si="1073"/>
        <v>1.7761384894288135E-4</v>
      </c>
      <c r="AH2530" s="77" t="e">
        <f t="shared" si="1078"/>
        <v>#VALUE!</v>
      </c>
      <c r="AI2530" s="77">
        <f t="shared" si="1074"/>
        <v>1.6248000992158396E-4</v>
      </c>
      <c r="AJ2530" s="77" t="e">
        <f t="shared" si="1078"/>
        <v>#VALUE!</v>
      </c>
      <c r="AK2530" s="77">
        <f t="shared" si="1075"/>
        <v>1.361513448709939E-4</v>
      </c>
      <c r="AL2530" s="77" t="e">
        <f t="shared" si="1076"/>
        <v>#VALUE!</v>
      </c>
      <c r="AN2530" s="77">
        <f t="shared" si="1054"/>
        <v>17.89896036871858</v>
      </c>
      <c r="AO2530" s="77">
        <f t="shared" si="1080"/>
        <v>18.159568125115381</v>
      </c>
      <c r="AP2530" s="77">
        <f t="shared" si="1066"/>
        <v>18.390743530098121</v>
      </c>
      <c r="AQ2530" s="77">
        <f t="shared" si="1062"/>
        <v>19.214161837463433</v>
      </c>
      <c r="AR2530" s="77">
        <f t="shared" si="1055"/>
        <v>18.096878436503321</v>
      </c>
      <c r="AT2530" s="80">
        <f t="shared" si="1056"/>
        <v>0.30725000000000002</v>
      </c>
      <c r="AU2530" s="80">
        <f t="shared" si="1081"/>
        <v>0.28478888888888892</v>
      </c>
      <c r="AV2530" s="80">
        <f t="shared" si="1067"/>
        <v>0.32271666666666671</v>
      </c>
      <c r="AW2530" s="80">
        <f t="shared" si="1063"/>
        <v>0.2671273972602739</v>
      </c>
      <c r="AX2530" s="80">
        <f t="shared" si="1057"/>
        <v>0.30140957866334578</v>
      </c>
      <c r="BA2530" s="77">
        <f t="shared" si="1058"/>
        <v>166.76858079937733</v>
      </c>
      <c r="BB2530" s="77">
        <f t="shared" si="1079"/>
        <v>195.28707199583397</v>
      </c>
      <c r="BC2530" s="77">
        <f t="shared" si="1065"/>
        <v>245.85797604250598</v>
      </c>
      <c r="BD2530" s="77">
        <f t="shared" si="1061"/>
        <v>309.88402696415574</v>
      </c>
      <c r="BE2530" s="77">
        <f t="shared" si="1059"/>
        <v>191.83651621178208</v>
      </c>
    </row>
    <row r="2531" spans="1:57" x14ac:dyDescent="0.45">
      <c r="A2531" s="6">
        <v>39419</v>
      </c>
      <c r="B2531" s="77">
        <v>150.86104</v>
      </c>
      <c r="C2531" s="77">
        <v>2.2593999999999999</v>
      </c>
      <c r="D2531" s="77">
        <v>6.2274000000000003</v>
      </c>
      <c r="E2531" s="77">
        <v>162.24896000000001</v>
      </c>
      <c r="F2531" s="77">
        <v>5.9165999999999999</v>
      </c>
      <c r="G2531" s="77">
        <v>5.8052999999999999</v>
      </c>
      <c r="H2531" s="77">
        <v>143.45609999999999</v>
      </c>
      <c r="I2531" s="77">
        <v>2.3003999999999998</v>
      </c>
      <c r="J2531" s="77">
        <v>6.5686</v>
      </c>
      <c r="K2531" s="77">
        <v>147.03471999999999</v>
      </c>
      <c r="L2531" s="77">
        <v>2.2069000000000001</v>
      </c>
      <c r="M2531" s="77">
        <v>5.9797000000000002</v>
      </c>
      <c r="N2531" s="77">
        <v>132.82974999999999</v>
      </c>
      <c r="O2531" s="3">
        <v>5.0199999999999996</v>
      </c>
      <c r="P2531" s="34">
        <v>5.91</v>
      </c>
      <c r="Q2531" s="77">
        <v>5.76</v>
      </c>
      <c r="R2531" s="77">
        <v>5.79</v>
      </c>
      <c r="S2531" s="77">
        <v>5.7160000000000002</v>
      </c>
      <c r="T2531" s="77">
        <v>6.5750000000000002</v>
      </c>
      <c r="U2531" s="77">
        <v>6.66</v>
      </c>
      <c r="V2531" s="77">
        <v>15</v>
      </c>
      <c r="W2531" s="77">
        <v>101.5</v>
      </c>
      <c r="Y2531" s="77">
        <f t="shared" si="1068"/>
        <v>5.7940000000000005</v>
      </c>
      <c r="Z2531" s="77">
        <f t="shared" si="1069"/>
        <v>0.34800000000000031</v>
      </c>
      <c r="AA2531" s="77">
        <f t="shared" si="1070"/>
        <v>0.66500000000000004</v>
      </c>
      <c r="AC2531" s="77">
        <f t="shared" si="1071"/>
        <v>4.8843606882531532E-4</v>
      </c>
      <c r="AD2531" s="77">
        <f t="shared" si="1078"/>
        <v>1.5086103999999947</v>
      </c>
      <c r="AE2531" s="77">
        <f t="shared" si="1072"/>
        <v>7.1737555637318984E-4</v>
      </c>
      <c r="AF2531" s="77" t="e">
        <f t="shared" si="1078"/>
        <v>#VALUE!</v>
      </c>
      <c r="AG2531" s="77">
        <f t="shared" si="1073"/>
        <v>2.0672616522277032E-4</v>
      </c>
      <c r="AH2531" s="77" t="e">
        <f t="shared" si="1078"/>
        <v>#VALUE!</v>
      </c>
      <c r="AI2531" s="77">
        <f t="shared" si="1074"/>
        <v>6.8377522599405438E-4</v>
      </c>
      <c r="AJ2531" s="77" t="e">
        <f t="shared" si="1078"/>
        <v>#VALUE!</v>
      </c>
      <c r="AK2531" s="77">
        <f t="shared" si="1075"/>
        <v>1.3756340942827627E-4</v>
      </c>
      <c r="AL2531" s="77" t="e">
        <f t="shared" si="1076"/>
        <v>#VALUE!</v>
      </c>
      <c r="AN2531" s="77">
        <f t="shared" ref="AN2531:AN2594" si="1082">100/AVERAGE(Y2502:Y2531)</f>
        <v>17.864692816607015</v>
      </c>
      <c r="AO2531" s="77">
        <f t="shared" si="1080"/>
        <v>18.148344568502935</v>
      </c>
      <c r="AP2531" s="77">
        <f t="shared" si="1066"/>
        <v>18.379650051463031</v>
      </c>
      <c r="AQ2531" s="77">
        <f t="shared" si="1062"/>
        <v>19.204732045976105</v>
      </c>
      <c r="AR2531" s="77">
        <f t="shared" ref="AR2531:AR2594" si="1083">(AN2531*12+AO2531*6+AP2531*3+AQ2531*1)/(NOT(ISBLANK(AN2531)) * 12+NOT(ISBLANK(AO2531)) * 6 + NOT(ISBLANK(AP2531)) * 3 + NOT(ISBLANK(AQ2531)) * 1)</f>
        <v>18.073184700484862</v>
      </c>
      <c r="AT2531" s="80">
        <f t="shared" ref="AT2531:AT2594" si="1084">AVERAGE(Z2502:Z2531)</f>
        <v>0.30918333333333331</v>
      </c>
      <c r="AU2531" s="80">
        <f t="shared" si="1081"/>
        <v>0.28537777777777779</v>
      </c>
      <c r="AV2531" s="80">
        <f t="shared" si="1067"/>
        <v>0.32356111111111113</v>
      </c>
      <c r="AW2531" s="80">
        <f t="shared" si="1063"/>
        <v>0.26755616438356167</v>
      </c>
      <c r="AX2531" s="80">
        <f t="shared" ref="AX2531:AX2594" si="1085">(AT2531*12+AU2531*6+AV2531*3+AW2531*1)/(NOT(ISBLANK(AT2531)) * 12+NOT(ISBLANK(AU2531)) * 6 + NOT(ISBLANK(AV2531)) * 3 + NOT(ISBLANK(AW2531)) * 1)</f>
        <v>0.30275937110834372</v>
      </c>
      <c r="BA2531" s="77">
        <f t="shared" ref="BA2531:BA2594" si="1086">100/AVERAGE(AA2502:AA2531)</f>
        <v>165.57205143771725</v>
      </c>
      <c r="BB2531" s="77">
        <f t="shared" si="1079"/>
        <v>194.08682150481991</v>
      </c>
      <c r="BC2531" s="77">
        <f t="shared" si="1065"/>
        <v>244.56189453947624</v>
      </c>
      <c r="BD2531" s="77">
        <f t="shared" si="1061"/>
        <v>308.53240012848511</v>
      </c>
      <c r="BE2531" s="77">
        <f t="shared" ref="BE2531:BE2594" si="1087">(BA2531*12+BB2531*6+BC2531*3+BD2531*1)/(NOT(ISBLANK(BA2531)) * 12+NOT(ISBLANK(BB2531)) * 6 + NOT(ISBLANK(BC2531)) * 3 + NOT(ISBLANK(BD2531)) * 1)</f>
        <v>190.61834681947457</v>
      </c>
    </row>
    <row r="2532" spans="1:57" x14ac:dyDescent="0.45">
      <c r="A2532" s="6">
        <v>39420</v>
      </c>
      <c r="B2532" s="77">
        <v>150.68530999999999</v>
      </c>
      <c r="C2532" s="77">
        <v>2.2572999999999999</v>
      </c>
      <c r="D2532" s="77">
        <v>6.2862999999999998</v>
      </c>
      <c r="E2532" s="77">
        <v>161.62765999999999</v>
      </c>
      <c r="F2532" s="77">
        <v>5.9085000000000001</v>
      </c>
      <c r="G2532" s="77">
        <v>5.8723999999999998</v>
      </c>
      <c r="H2532" s="77">
        <v>143.25110000000001</v>
      </c>
      <c r="I2532" s="77">
        <v>2.2980999999999998</v>
      </c>
      <c r="J2532" s="77">
        <v>6.6386000000000003</v>
      </c>
      <c r="K2532" s="77">
        <v>146.88327000000001</v>
      </c>
      <c r="L2532" s="77">
        <v>2.2048999999999999</v>
      </c>
      <c r="M2532" s="77">
        <v>6.0335999999999999</v>
      </c>
      <c r="N2532" s="77">
        <v>132.84798000000001</v>
      </c>
      <c r="O2532" s="3">
        <v>5.01</v>
      </c>
      <c r="P2532" s="34">
        <v>5.9530000000000003</v>
      </c>
      <c r="Q2532" s="77">
        <v>5.8</v>
      </c>
      <c r="R2532" s="77">
        <v>5.84</v>
      </c>
      <c r="S2532" s="77">
        <v>5.7859999999999996</v>
      </c>
      <c r="T2532" s="77">
        <v>6.625</v>
      </c>
      <c r="U2532" s="77">
        <v>6.7149999999999999</v>
      </c>
      <c r="V2532" s="77">
        <v>15</v>
      </c>
      <c r="W2532" s="77">
        <v>101.5</v>
      </c>
      <c r="Y2532" s="77">
        <f t="shared" si="1068"/>
        <v>5.8447499999999994</v>
      </c>
      <c r="Z2532" s="77">
        <f t="shared" si="1069"/>
        <v>0.3879999999999999</v>
      </c>
      <c r="AA2532" s="77">
        <f t="shared" si="1070"/>
        <v>0.67199999999999971</v>
      </c>
      <c r="AC2532" s="77">
        <f t="shared" si="1071"/>
        <v>-1.1648468020637459E-3</v>
      </c>
      <c r="AD2532" s="77">
        <f t="shared" si="1078"/>
        <v>1.5068530999999945</v>
      </c>
      <c r="AE2532" s="77">
        <f t="shared" si="1072"/>
        <v>-3.8293003542211324E-3</v>
      </c>
      <c r="AF2532" s="77" t="e">
        <f t="shared" si="1078"/>
        <v>#VALUE!</v>
      </c>
      <c r="AG2532" s="77">
        <f t="shared" si="1073"/>
        <v>-1.4290085956608634E-3</v>
      </c>
      <c r="AH2532" s="77" t="e">
        <f t="shared" si="1078"/>
        <v>#VALUE!</v>
      </c>
      <c r="AI2532" s="77">
        <f t="shared" si="1074"/>
        <v>-1.0300288258445756E-3</v>
      </c>
      <c r="AJ2532" s="77" t="e">
        <f t="shared" si="1078"/>
        <v>#VALUE!</v>
      </c>
      <c r="AK2532" s="77">
        <f t="shared" si="1075"/>
        <v>1.3724335098141971E-4</v>
      </c>
      <c r="AL2532" s="77" t="e">
        <f t="shared" si="1076"/>
        <v>#VALUE!</v>
      </c>
      <c r="AN2532" s="77">
        <f t="shared" si="1082"/>
        <v>17.825179551548185</v>
      </c>
      <c r="AO2532" s="77">
        <f t="shared" si="1080"/>
        <v>18.134549288445616</v>
      </c>
      <c r="AP2532" s="77">
        <f t="shared" si="1066"/>
        <v>18.368476225196506</v>
      </c>
      <c r="AQ2532" s="77">
        <f t="shared" si="1062"/>
        <v>19.194567043533123</v>
      </c>
      <c r="AR2532" s="77">
        <f t="shared" si="1083"/>
        <v>18.045883912198846</v>
      </c>
      <c r="AT2532" s="80">
        <f t="shared" si="1084"/>
        <v>0.31245000000000001</v>
      </c>
      <c r="AU2532" s="80">
        <f t="shared" si="1081"/>
        <v>0.28657777777777782</v>
      </c>
      <c r="AV2532" s="80">
        <f t="shared" si="1067"/>
        <v>0.32436666666666669</v>
      </c>
      <c r="AW2532" s="80">
        <f t="shared" si="1063"/>
        <v>0.26835068493150693</v>
      </c>
      <c r="AX2532" s="80">
        <f t="shared" si="1085"/>
        <v>0.30501442507264431</v>
      </c>
      <c r="BA2532" s="77">
        <f t="shared" si="1086"/>
        <v>164.32953549517958</v>
      </c>
      <c r="BB2532" s="77">
        <f t="shared" si="1079"/>
        <v>192.91363899427699</v>
      </c>
      <c r="BC2532" s="77">
        <f t="shared" si="1065"/>
        <v>243.21694951897078</v>
      </c>
      <c r="BD2532" s="77">
        <f t="shared" si="1061"/>
        <v>307.16407610936756</v>
      </c>
      <c r="BE2532" s="77">
        <f t="shared" si="1087"/>
        <v>189.37505384427712</v>
      </c>
    </row>
    <row r="2533" spans="1:57" x14ac:dyDescent="0.45">
      <c r="A2533" s="6">
        <v>39421</v>
      </c>
      <c r="B2533" s="77">
        <v>150.245</v>
      </c>
      <c r="C2533" s="77">
        <v>2.2549000000000001</v>
      </c>
      <c r="D2533" s="77">
        <v>6.4229000000000003</v>
      </c>
      <c r="E2533" s="77">
        <v>160.58815999999999</v>
      </c>
      <c r="F2533" s="77">
        <v>5.8971999999999998</v>
      </c>
      <c r="G2533" s="77">
        <v>5.9847999999999999</v>
      </c>
      <c r="H2533" s="77">
        <v>142.82575</v>
      </c>
      <c r="I2533" s="77">
        <v>2.2997000000000001</v>
      </c>
      <c r="J2533" s="77">
        <v>6.7750000000000004</v>
      </c>
      <c r="K2533" s="77">
        <v>146.47973999999999</v>
      </c>
      <c r="L2533" s="77">
        <v>2.2004999999999999</v>
      </c>
      <c r="M2533" s="77">
        <v>6.1654999999999998</v>
      </c>
      <c r="N2533" s="77">
        <v>132.86584999999999</v>
      </c>
      <c r="O2533" s="3">
        <v>4.91</v>
      </c>
      <c r="P2533" s="34">
        <v>6.08</v>
      </c>
      <c r="Q2533" s="77">
        <v>5.9459999999999997</v>
      </c>
      <c r="R2533" s="77">
        <v>5.96</v>
      </c>
      <c r="S2533" s="77">
        <v>5.9</v>
      </c>
      <c r="T2533" s="77">
        <v>6.76</v>
      </c>
      <c r="U2533" s="77">
        <v>6.89</v>
      </c>
      <c r="V2533" s="77">
        <v>15</v>
      </c>
      <c r="W2533" s="77">
        <v>101.5</v>
      </c>
      <c r="Y2533" s="77">
        <f t="shared" si="1068"/>
        <v>5.9715000000000007</v>
      </c>
      <c r="Z2533" s="77">
        <f t="shared" si="1069"/>
        <v>0.49500000000000011</v>
      </c>
      <c r="AA2533" s="77">
        <f t="shared" si="1070"/>
        <v>0.67999999999999972</v>
      </c>
      <c r="AC2533" s="77">
        <f t="shared" si="1071"/>
        <v>-2.9220499330689931E-3</v>
      </c>
      <c r="AD2533" s="77">
        <f t="shared" si="1078"/>
        <v>1.5024499999999947</v>
      </c>
      <c r="AE2533" s="77">
        <f t="shared" si="1072"/>
        <v>-6.4314486765446599E-3</v>
      </c>
      <c r="AF2533" s="77" t="e">
        <f t="shared" si="1078"/>
        <v>#VALUE!</v>
      </c>
      <c r="AG2533" s="77">
        <f t="shared" si="1073"/>
        <v>-2.9692616671006533E-3</v>
      </c>
      <c r="AH2533" s="77" t="e">
        <f t="shared" si="1078"/>
        <v>#VALUE!</v>
      </c>
      <c r="AI2533" s="77">
        <f t="shared" si="1074"/>
        <v>-2.7472836082694796E-3</v>
      </c>
      <c r="AJ2533" s="77" t="e">
        <f t="shared" si="1078"/>
        <v>#VALUE!</v>
      </c>
      <c r="AK2533" s="77">
        <f t="shared" si="1075"/>
        <v>1.3451465351588254E-4</v>
      </c>
      <c r="AL2533" s="77" t="e">
        <f t="shared" si="1076"/>
        <v>#VALUE!</v>
      </c>
      <c r="AN2533" s="77">
        <f t="shared" si="1082"/>
        <v>17.772827716132394</v>
      </c>
      <c r="AO2533" s="77">
        <f t="shared" si="1080"/>
        <v>18.116151706667292</v>
      </c>
      <c r="AP2533" s="77">
        <f t="shared" si="1066"/>
        <v>18.356248900537185</v>
      </c>
      <c r="AQ2533" s="77">
        <f t="shared" si="1062"/>
        <v>19.182754230946934</v>
      </c>
      <c r="AR2533" s="77">
        <f t="shared" si="1083"/>
        <v>18.010106534825042</v>
      </c>
      <c r="AT2533" s="80">
        <f t="shared" si="1084"/>
        <v>0.31911666666666677</v>
      </c>
      <c r="AU2533" s="80">
        <f t="shared" si="1081"/>
        <v>0.28868888888888894</v>
      </c>
      <c r="AV2533" s="80">
        <f t="shared" si="1067"/>
        <v>0.32508888888888887</v>
      </c>
      <c r="AW2533" s="80">
        <f t="shared" si="1063"/>
        <v>0.26921369863013705</v>
      </c>
      <c r="AX2533" s="80">
        <f t="shared" si="1085"/>
        <v>0.30936425902864267</v>
      </c>
      <c r="BA2533" s="77">
        <f t="shared" si="1086"/>
        <v>163.12326681529001</v>
      </c>
      <c r="BB2533" s="77">
        <f t="shared" si="1079"/>
        <v>191.72187546599076</v>
      </c>
      <c r="BC2533" s="77">
        <f t="shared" si="1065"/>
        <v>241.87696525034255</v>
      </c>
      <c r="BD2533" s="77">
        <f t="shared" si="1061"/>
        <v>305.78477778243234</v>
      </c>
      <c r="BE2533" s="77">
        <f t="shared" si="1087"/>
        <v>188.14664218694932</v>
      </c>
    </row>
    <row r="2534" spans="1:57" x14ac:dyDescent="0.45">
      <c r="A2534" s="6">
        <v>39422</v>
      </c>
      <c r="B2534" s="77">
        <v>150.24258</v>
      </c>
      <c r="C2534" s="77">
        <v>2.2534000000000001</v>
      </c>
      <c r="D2534" s="77">
        <v>6.4321000000000002</v>
      </c>
      <c r="E2534" s="77">
        <v>160.70907</v>
      </c>
      <c r="F2534" s="77">
        <v>5.9085000000000001</v>
      </c>
      <c r="G2534" s="77">
        <v>5.9740000000000002</v>
      </c>
      <c r="H2534" s="77">
        <v>142.84987000000001</v>
      </c>
      <c r="I2534" s="77">
        <v>2.2970000000000002</v>
      </c>
      <c r="J2534" s="77">
        <v>6.7755000000000001</v>
      </c>
      <c r="K2534" s="77">
        <v>146.49692999999999</v>
      </c>
      <c r="L2534" s="77">
        <v>2.1978</v>
      </c>
      <c r="M2534" s="77">
        <v>6.1672000000000002</v>
      </c>
      <c r="N2534" s="77">
        <v>132.88369</v>
      </c>
      <c r="O2534" s="3">
        <v>4.9000000000000004</v>
      </c>
      <c r="P2534" s="34">
        <v>6.0730000000000004</v>
      </c>
      <c r="Q2534" s="77">
        <v>5.94</v>
      </c>
      <c r="R2534" s="77">
        <v>5.95</v>
      </c>
      <c r="S2534" s="77">
        <v>5.89</v>
      </c>
      <c r="T2534" s="77">
        <v>6.78</v>
      </c>
      <c r="U2534" s="77">
        <v>6.9050000000000002</v>
      </c>
      <c r="V2534" s="77">
        <v>15</v>
      </c>
      <c r="W2534" s="77">
        <v>101.5</v>
      </c>
      <c r="Y2534" s="77">
        <f t="shared" si="1068"/>
        <v>5.9632500000000004</v>
      </c>
      <c r="Z2534" s="77">
        <f t="shared" si="1069"/>
        <v>0.49499999999999966</v>
      </c>
      <c r="AA2534" s="77">
        <f t="shared" si="1070"/>
        <v>0.70699999999999985</v>
      </c>
      <c r="AC2534" s="77">
        <f t="shared" si="1071"/>
        <v>-1.6107025192169111E-5</v>
      </c>
      <c r="AD2534" s="77">
        <f t="shared" si="1078"/>
        <v>1.5024257999999948</v>
      </c>
      <c r="AE2534" s="77">
        <f t="shared" si="1072"/>
        <v>7.5291976693669938E-4</v>
      </c>
      <c r="AF2534" s="77" t="e">
        <f t="shared" si="1078"/>
        <v>#VALUE!</v>
      </c>
      <c r="AG2534" s="77">
        <f t="shared" si="1073"/>
        <v>1.6887711074509149E-4</v>
      </c>
      <c r="AH2534" s="77" t="e">
        <f t="shared" si="1078"/>
        <v>#VALUE!</v>
      </c>
      <c r="AI2534" s="77">
        <f t="shared" si="1074"/>
        <v>1.1735411327196132E-4</v>
      </c>
      <c r="AJ2534" s="77" t="e">
        <f t="shared" si="1078"/>
        <v>#VALUE!</v>
      </c>
      <c r="AK2534" s="77">
        <f t="shared" si="1075"/>
        <v>1.3427077010397248E-4</v>
      </c>
      <c r="AL2534" s="77" t="e">
        <f t="shared" si="1076"/>
        <v>#VALUE!</v>
      </c>
      <c r="AN2534" s="77">
        <f t="shared" si="1082"/>
        <v>17.72086099756633</v>
      </c>
      <c r="AO2534" s="77">
        <f t="shared" si="1080"/>
        <v>18.096363133686875</v>
      </c>
      <c r="AP2534" s="77">
        <f t="shared" si="1066"/>
        <v>18.344192075920503</v>
      </c>
      <c r="AQ2534" s="77">
        <f t="shared" si="1062"/>
        <v>19.170706739921503</v>
      </c>
      <c r="AR2534" s="77">
        <f t="shared" si="1083"/>
        <v>17.974172442754554</v>
      </c>
      <c r="AT2534" s="80">
        <f t="shared" si="1084"/>
        <v>0.32761666666666667</v>
      </c>
      <c r="AU2534" s="80">
        <f t="shared" si="1081"/>
        <v>0.29113333333333341</v>
      </c>
      <c r="AV2534" s="80">
        <f t="shared" si="1067"/>
        <v>0.32543055555555561</v>
      </c>
      <c r="AW2534" s="80">
        <f t="shared" si="1063"/>
        <v>0.27040547945205484</v>
      </c>
      <c r="AX2534" s="80">
        <f t="shared" si="1085"/>
        <v>0.31476805209630554</v>
      </c>
      <c r="BA2534" s="77">
        <f t="shared" si="1086"/>
        <v>161.7163495229367</v>
      </c>
      <c r="BB2534" s="77">
        <f t="shared" si="1079"/>
        <v>190.43588658484987</v>
      </c>
      <c r="BC2534" s="77">
        <f t="shared" si="1065"/>
        <v>240.46489880435496</v>
      </c>
      <c r="BD2534" s="77">
        <f t="shared" si="1061"/>
        <v>304.351814020196</v>
      </c>
      <c r="BE2534" s="77">
        <f t="shared" si="1087"/>
        <v>186.77081928261816</v>
      </c>
    </row>
    <row r="2535" spans="1:57" x14ac:dyDescent="0.45">
      <c r="A2535" s="6">
        <v>39423</v>
      </c>
      <c r="B2535" s="77">
        <v>149.83520999999999</v>
      </c>
      <c r="C2535" s="77">
        <v>2.2509000000000001</v>
      </c>
      <c r="D2535" s="77">
        <v>6.5605000000000002</v>
      </c>
      <c r="E2535" s="77">
        <v>159.77032</v>
      </c>
      <c r="F2535" s="77">
        <v>5.8978999999999999</v>
      </c>
      <c r="G2535" s="77">
        <v>6.0763999999999996</v>
      </c>
      <c r="H2535" s="77">
        <v>142.46</v>
      </c>
      <c r="I2535" s="77">
        <v>2.294</v>
      </c>
      <c r="J2535" s="77">
        <v>6.9020999999999999</v>
      </c>
      <c r="K2535" s="77">
        <v>146.13847999999999</v>
      </c>
      <c r="L2535" s="77">
        <v>2.1949000000000001</v>
      </c>
      <c r="M2535" s="77">
        <v>6.2868000000000004</v>
      </c>
      <c r="N2535" s="77">
        <v>132.90105</v>
      </c>
      <c r="O2535" s="3">
        <v>4.7699999999999996</v>
      </c>
      <c r="P2535" s="34">
        <v>6.18</v>
      </c>
      <c r="Q2535" s="77">
        <v>6.06</v>
      </c>
      <c r="R2535" s="77">
        <v>6.07</v>
      </c>
      <c r="S2535" s="77">
        <v>5.99</v>
      </c>
      <c r="T2535" s="77">
        <v>6.88</v>
      </c>
      <c r="U2535" s="77">
        <v>7.02</v>
      </c>
      <c r="V2535" s="77">
        <v>15</v>
      </c>
      <c r="W2535" s="77">
        <v>101.5</v>
      </c>
      <c r="Y2535" s="77">
        <f t="shared" si="1068"/>
        <v>6.0749999999999993</v>
      </c>
      <c r="Z2535" s="77">
        <f t="shared" si="1069"/>
        <v>0.61000000000000032</v>
      </c>
      <c r="AA2535" s="77">
        <f t="shared" si="1070"/>
        <v>0.70000000000000018</v>
      </c>
      <c r="AC2535" s="77">
        <f t="shared" si="1071"/>
        <v>-2.7114150995012354E-3</v>
      </c>
      <c r="AD2535" s="77">
        <f t="shared" ref="AD2535:AJ2550" si="1088">AD2534*(1+AC2535)</f>
        <v>1.4983520999999946</v>
      </c>
      <c r="AE2535" s="77">
        <f t="shared" si="1072"/>
        <v>-5.841300680789252E-3</v>
      </c>
      <c r="AF2535" s="77" t="e">
        <f t="shared" si="1088"/>
        <v>#VALUE!</v>
      </c>
      <c r="AG2535" s="77">
        <f t="shared" si="1073"/>
        <v>-2.7292289450455698E-3</v>
      </c>
      <c r="AH2535" s="77" t="e">
        <f t="shared" si="1088"/>
        <v>#VALUE!</v>
      </c>
      <c r="AI2535" s="77">
        <f t="shared" si="1074"/>
        <v>-2.4468089536074933E-3</v>
      </c>
      <c r="AJ2535" s="77" t="e">
        <f t="shared" si="1088"/>
        <v>#VALUE!</v>
      </c>
      <c r="AK2535" s="77">
        <f t="shared" si="1075"/>
        <v>1.3064056243461408E-4</v>
      </c>
      <c r="AL2535" s="77" t="e">
        <f t="shared" si="1076"/>
        <v>#VALUE!</v>
      </c>
      <c r="AN2535" s="77">
        <f t="shared" si="1082"/>
        <v>17.653834780702592</v>
      </c>
      <c r="AO2535" s="77">
        <f t="shared" si="1080"/>
        <v>18.072561333755022</v>
      </c>
      <c r="AP2535" s="77">
        <f t="shared" si="1066"/>
        <v>18.33006489606727</v>
      </c>
      <c r="AQ2535" s="77">
        <f t="shared" si="1062"/>
        <v>19.157379711337626</v>
      </c>
      <c r="AR2535" s="77">
        <f t="shared" si="1083"/>
        <v>17.928589080477305</v>
      </c>
      <c r="AT2535" s="80">
        <f t="shared" si="1084"/>
        <v>0.34301666666666669</v>
      </c>
      <c r="AU2535" s="80">
        <f t="shared" si="1081"/>
        <v>0.29485555555555565</v>
      </c>
      <c r="AV2535" s="80">
        <f t="shared" si="1067"/>
        <v>0.3255972222222222</v>
      </c>
      <c r="AW2535" s="80">
        <f t="shared" si="1063"/>
        <v>0.27165205479452065</v>
      </c>
      <c r="AX2535" s="80">
        <f t="shared" si="1085"/>
        <v>0.32426259339975094</v>
      </c>
      <c r="BA2535" s="77">
        <f t="shared" si="1086"/>
        <v>160.47929817053591</v>
      </c>
      <c r="BB2535" s="77">
        <f t="shared" si="1079"/>
        <v>189.19487071683841</v>
      </c>
      <c r="BC2535" s="77">
        <f t="shared" si="1065"/>
        <v>239.09145248057368</v>
      </c>
      <c r="BD2535" s="77">
        <f t="shared" si="1061"/>
        <v>302.99760092310538</v>
      </c>
      <c r="BE2535" s="77">
        <f t="shared" si="1087"/>
        <v>185.50876185055853</v>
      </c>
    </row>
    <row r="2536" spans="1:57" x14ac:dyDescent="0.45">
      <c r="A2536" s="6">
        <v>39424</v>
      </c>
      <c r="B2536" s="77">
        <v>149.86179000000001</v>
      </c>
      <c r="C2536" s="77">
        <v>2.2484000000000002</v>
      </c>
      <c r="D2536" s="77">
        <v>6.5605000000000002</v>
      </c>
      <c r="E2536" s="77">
        <v>159.79658000000001</v>
      </c>
      <c r="F2536" s="77">
        <v>5.8952999999999998</v>
      </c>
      <c r="G2536" s="77">
        <v>6.0763999999999996</v>
      </c>
      <c r="H2536" s="77">
        <v>142.48654999999999</v>
      </c>
      <c r="I2536" s="77">
        <v>2.2915000000000001</v>
      </c>
      <c r="J2536" s="77">
        <v>6.9020999999999999</v>
      </c>
      <c r="K2536" s="77">
        <v>146.16335000000001</v>
      </c>
      <c r="L2536" s="77">
        <v>2.1924999999999999</v>
      </c>
      <c r="M2536" s="77">
        <v>6.2868000000000004</v>
      </c>
      <c r="N2536" s="77">
        <v>132.91842</v>
      </c>
      <c r="O2536" s="3">
        <v>4.7699999999999996</v>
      </c>
      <c r="P2536" s="34">
        <v>6.18</v>
      </c>
      <c r="Q2536" s="77">
        <v>6.06</v>
      </c>
      <c r="R2536" s="77">
        <v>6.07</v>
      </c>
      <c r="S2536" s="77">
        <v>5.99</v>
      </c>
      <c r="T2536" s="77">
        <v>6.88</v>
      </c>
      <c r="U2536" s="77">
        <v>7.02</v>
      </c>
      <c r="V2536" s="77">
        <v>15</v>
      </c>
      <c r="W2536" s="77">
        <v>101.5</v>
      </c>
      <c r="Y2536" s="77">
        <f t="shared" si="1068"/>
        <v>6.0749999999999993</v>
      </c>
      <c r="Z2536" s="77">
        <f t="shared" si="1069"/>
        <v>0.61000000000000032</v>
      </c>
      <c r="AA2536" s="77">
        <f t="shared" si="1070"/>
        <v>0.70000000000000018</v>
      </c>
      <c r="AC2536" s="77">
        <f t="shared" si="1071"/>
        <v>1.773948860219754E-4</v>
      </c>
      <c r="AD2536" s="77">
        <f t="shared" si="1088"/>
        <v>1.4986178999999948</v>
      </c>
      <c r="AE2536" s="77">
        <f t="shared" si="1072"/>
        <v>1.6436094012961533E-4</v>
      </c>
      <c r="AF2536" s="77" t="e">
        <f t="shared" si="1088"/>
        <v>#VALUE!</v>
      </c>
      <c r="AG2536" s="77">
        <f t="shared" si="1073"/>
        <v>1.8636810332717246E-4</v>
      </c>
      <c r="AH2536" s="77" t="e">
        <f t="shared" si="1088"/>
        <v>#VALUE!</v>
      </c>
      <c r="AI2536" s="77">
        <f t="shared" si="1074"/>
        <v>1.701810501930634E-4</v>
      </c>
      <c r="AJ2536" s="77" t="e">
        <f t="shared" si="1088"/>
        <v>#VALUE!</v>
      </c>
      <c r="AK2536" s="77">
        <f t="shared" si="1075"/>
        <v>1.3069874165783091E-4</v>
      </c>
      <c r="AL2536" s="77" t="e">
        <f t="shared" si="1076"/>
        <v>#VALUE!</v>
      </c>
      <c r="AN2536" s="77">
        <f t="shared" si="1082"/>
        <v>17.580382637028094</v>
      </c>
      <c r="AO2536" s="77">
        <f t="shared" si="1080"/>
        <v>18.048822063682252</v>
      </c>
      <c r="AP2536" s="77">
        <f t="shared" si="1066"/>
        <v>18.316411428321405</v>
      </c>
      <c r="AQ2536" s="77">
        <f t="shared" si="1062"/>
        <v>19.144342309232503</v>
      </c>
      <c r="AR2536" s="77">
        <f t="shared" si="1083"/>
        <v>17.879595482755789</v>
      </c>
      <c r="AT2536" s="80">
        <f t="shared" si="1084"/>
        <v>0.35585</v>
      </c>
      <c r="AU2536" s="80">
        <f t="shared" si="1081"/>
        <v>0.29857777777777783</v>
      </c>
      <c r="AV2536" s="80">
        <f t="shared" si="1067"/>
        <v>0.32576388888888891</v>
      </c>
      <c r="AW2536" s="80">
        <f t="shared" si="1063"/>
        <v>0.2728986301369864</v>
      </c>
      <c r="AX2536" s="80">
        <f t="shared" si="1085"/>
        <v>0.33235713470319639</v>
      </c>
      <c r="BA2536" s="77">
        <f t="shared" si="1086"/>
        <v>159.45572446050807</v>
      </c>
      <c r="BB2536" s="77">
        <f t="shared" si="1079"/>
        <v>187.96992481203014</v>
      </c>
      <c r="BC2536" s="77">
        <f t="shared" si="1065"/>
        <v>237.74616634306759</v>
      </c>
      <c r="BD2536" s="77">
        <f t="shared" si="1061"/>
        <v>301.64541375007263</v>
      </c>
      <c r="BE2536" s="77">
        <f t="shared" si="1087"/>
        <v>184.37146159897969</v>
      </c>
    </row>
    <row r="2537" spans="1:57" x14ac:dyDescent="0.45">
      <c r="A2537" s="6">
        <v>39425</v>
      </c>
      <c r="B2537" s="77">
        <v>149.88838000000001</v>
      </c>
      <c r="C2537" s="77">
        <v>2.2587000000000002</v>
      </c>
      <c r="D2537" s="77">
        <v>6.5605000000000002</v>
      </c>
      <c r="E2537" s="77">
        <v>159.82284000000001</v>
      </c>
      <c r="F2537" s="77">
        <v>5.8925999999999998</v>
      </c>
      <c r="G2537" s="77">
        <v>6.0763999999999996</v>
      </c>
      <c r="H2537" s="77">
        <v>142.51310000000001</v>
      </c>
      <c r="I2537" s="77">
        <v>2.2888999999999999</v>
      </c>
      <c r="J2537" s="77">
        <v>6.9020999999999999</v>
      </c>
      <c r="K2537" s="77">
        <v>146.18821</v>
      </c>
      <c r="L2537" s="77">
        <v>2.2147999999999999</v>
      </c>
      <c r="M2537" s="77">
        <v>6.2868000000000004</v>
      </c>
      <c r="N2537" s="77">
        <v>132.93579</v>
      </c>
      <c r="O2537" s="3">
        <v>4.7699999999999996</v>
      </c>
      <c r="P2537" s="34">
        <v>6.18</v>
      </c>
      <c r="Q2537" s="77">
        <v>6.06</v>
      </c>
      <c r="R2537" s="77">
        <v>6.07</v>
      </c>
      <c r="S2537" s="77">
        <v>5.99</v>
      </c>
      <c r="T2537" s="77">
        <v>6.88</v>
      </c>
      <c r="U2537" s="77">
        <v>7.02</v>
      </c>
      <c r="V2537" s="77">
        <v>15</v>
      </c>
      <c r="W2537" s="77">
        <v>101.5</v>
      </c>
      <c r="Y2537" s="77">
        <f t="shared" si="1068"/>
        <v>6.0749999999999993</v>
      </c>
      <c r="Z2537" s="77">
        <f t="shared" si="1069"/>
        <v>0.61000000000000032</v>
      </c>
      <c r="AA2537" s="77">
        <f t="shared" si="1070"/>
        <v>0.70000000000000018</v>
      </c>
      <c r="AC2537" s="77">
        <f t="shared" si="1071"/>
        <v>1.7743015080751157E-4</v>
      </c>
      <c r="AD2537" s="77">
        <f t="shared" si="1088"/>
        <v>1.4988837999999947</v>
      </c>
      <c r="AE2537" s="77">
        <f t="shared" si="1072"/>
        <v>1.6433393005033103E-4</v>
      </c>
      <c r="AF2537" s="77" t="e">
        <f t="shared" si="1088"/>
        <v>#VALUE!</v>
      </c>
      <c r="AG2537" s="77">
        <f t="shared" si="1073"/>
        <v>1.8633337672935291E-4</v>
      </c>
      <c r="AH2537" s="77" t="e">
        <f t="shared" si="1088"/>
        <v>#VALUE!</v>
      </c>
      <c r="AI2537" s="77">
        <f t="shared" si="1074"/>
        <v>1.7008367692716853E-4</v>
      </c>
      <c r="AJ2537" s="77" t="e">
        <f t="shared" si="1088"/>
        <v>#VALUE!</v>
      </c>
      <c r="AK2537" s="77">
        <f t="shared" si="1075"/>
        <v>1.3068166172902629E-4</v>
      </c>
      <c r="AL2537" s="77" t="e">
        <f t="shared" si="1076"/>
        <v>#VALUE!</v>
      </c>
      <c r="AN2537" s="77">
        <f t="shared" si="1082"/>
        <v>17.509225173013032</v>
      </c>
      <c r="AO2537" s="77">
        <f t="shared" si="1080"/>
        <v>18.023340225592136</v>
      </c>
      <c r="AP2537" s="77">
        <f t="shared" si="1066"/>
        <v>18.303201687555205</v>
      </c>
      <c r="AQ2537" s="77">
        <f t="shared" si="1062"/>
        <v>19.131322640059601</v>
      </c>
      <c r="AR2537" s="77">
        <f t="shared" si="1083"/>
        <v>17.831439596928835</v>
      </c>
      <c r="AT2537" s="80">
        <f t="shared" si="1084"/>
        <v>0.36868333333333336</v>
      </c>
      <c r="AU2537" s="80">
        <f t="shared" si="1081"/>
        <v>0.30280000000000001</v>
      </c>
      <c r="AV2537" s="80">
        <f t="shared" si="1067"/>
        <v>0.32543055555555556</v>
      </c>
      <c r="AW2537" s="80">
        <f t="shared" si="1063"/>
        <v>0.27387534246575351</v>
      </c>
      <c r="AX2537" s="80">
        <f t="shared" si="1085"/>
        <v>0.340507591324201</v>
      </c>
      <c r="BA2537" s="77">
        <f t="shared" si="1086"/>
        <v>158.52047556142662</v>
      </c>
      <c r="BB2537" s="77">
        <f t="shared" si="1079"/>
        <v>186.81888946549046</v>
      </c>
      <c r="BC2537" s="77">
        <f t="shared" si="1065"/>
        <v>236.44077815287199</v>
      </c>
      <c r="BD2537" s="77">
        <f t="shared" si="1061"/>
        <v>300.30524176628876</v>
      </c>
      <c r="BE2537" s="77">
        <f t="shared" si="1087"/>
        <v>183.30848271613488</v>
      </c>
    </row>
    <row r="2538" spans="1:57" x14ac:dyDescent="0.45">
      <c r="A2538" s="6">
        <v>39426</v>
      </c>
      <c r="B2538" s="77">
        <v>149.85283000000001</v>
      </c>
      <c r="C2538" s="77">
        <v>2.3429000000000002</v>
      </c>
      <c r="D2538" s="77">
        <v>6.6140999999999996</v>
      </c>
      <c r="E2538" s="77">
        <v>159.755</v>
      </c>
      <c r="F2538" s="77">
        <v>5.8891999999999998</v>
      </c>
      <c r="G2538" s="77">
        <v>6.0864000000000003</v>
      </c>
      <c r="H2538" s="77">
        <v>142.47533000000001</v>
      </c>
      <c r="I2538" s="77">
        <v>2.2953000000000001</v>
      </c>
      <c r="J2538" s="77">
        <v>6.9241999999999999</v>
      </c>
      <c r="K2538" s="77">
        <v>146.16949</v>
      </c>
      <c r="L2538" s="77">
        <v>2.3887999999999998</v>
      </c>
      <c r="M2538" s="77">
        <v>6.32</v>
      </c>
      <c r="N2538" s="77">
        <v>132.95389</v>
      </c>
      <c r="O2538" s="3">
        <v>4.97</v>
      </c>
      <c r="P2538" s="34">
        <v>6.1959999999999997</v>
      </c>
      <c r="Q2538" s="77">
        <v>6.0659999999999998</v>
      </c>
      <c r="R2538" s="77">
        <v>6.08</v>
      </c>
      <c r="S2538" s="77">
        <v>5.9930000000000003</v>
      </c>
      <c r="T2538" s="77">
        <v>6.8949999999999996</v>
      </c>
      <c r="U2538" s="77">
        <v>7.0250000000000004</v>
      </c>
      <c r="V2538" s="77">
        <v>15</v>
      </c>
      <c r="W2538" s="77">
        <v>101.5</v>
      </c>
      <c r="Y2538" s="77">
        <f t="shared" si="1068"/>
        <v>6.0837500000000002</v>
      </c>
      <c r="Z2538" s="77">
        <f t="shared" si="1069"/>
        <v>0.51150000000000029</v>
      </c>
      <c r="AA2538" s="77">
        <f t="shared" si="1070"/>
        <v>0.69899999999999984</v>
      </c>
      <c r="AC2538" s="77">
        <f t="shared" si="1071"/>
        <v>-2.3717649093280002E-4</v>
      </c>
      <c r="AD2538" s="77">
        <f t="shared" si="1088"/>
        <v>1.4985282999999947</v>
      </c>
      <c r="AE2538" s="77">
        <f t="shared" si="1072"/>
        <v>-4.2446999440137745E-4</v>
      </c>
      <c r="AF2538" s="77" t="e">
        <f t="shared" si="1088"/>
        <v>#VALUE!</v>
      </c>
      <c r="AG2538" s="77">
        <f t="shared" si="1073"/>
        <v>-2.6502826757679454E-4</v>
      </c>
      <c r="AH2538" s="77" t="e">
        <f t="shared" si="1088"/>
        <v>#VALUE!</v>
      </c>
      <c r="AI2538" s="77">
        <f t="shared" si="1074"/>
        <v>-1.2805410231098158E-4</v>
      </c>
      <c r="AJ2538" s="77" t="e">
        <f t="shared" si="1088"/>
        <v>#VALUE!</v>
      </c>
      <c r="AK2538" s="77">
        <f t="shared" si="1075"/>
        <v>1.361559592041317E-4</v>
      </c>
      <c r="AL2538" s="77" t="e">
        <f t="shared" si="1076"/>
        <v>#VALUE!</v>
      </c>
      <c r="AN2538" s="77">
        <f t="shared" si="1082"/>
        <v>17.437754482229476</v>
      </c>
      <c r="AO2538" s="77">
        <f t="shared" si="1080"/>
        <v>17.999019053461577</v>
      </c>
      <c r="AP2538" s="77">
        <f t="shared" si="1066"/>
        <v>18.28963000840562</v>
      </c>
      <c r="AQ2538" s="77">
        <f t="shared" si="1062"/>
        <v>19.118233045761034</v>
      </c>
      <c r="AR2538" s="77">
        <f t="shared" si="1083"/>
        <v>17.783376871750047</v>
      </c>
      <c r="AT2538" s="80">
        <f t="shared" si="1084"/>
        <v>0.37823333333333331</v>
      </c>
      <c r="AU2538" s="80">
        <f t="shared" si="1081"/>
        <v>0.30570555555555562</v>
      </c>
      <c r="AV2538" s="80">
        <f t="shared" si="1067"/>
        <v>0.32518888888888886</v>
      </c>
      <c r="AW2538" s="80">
        <f t="shared" si="1063"/>
        <v>0.27455068493150697</v>
      </c>
      <c r="AX2538" s="80">
        <f t="shared" si="1085"/>
        <v>0.34650684931506848</v>
      </c>
      <c r="BA2538" s="77">
        <f t="shared" si="1086"/>
        <v>157.60441292356182</v>
      </c>
      <c r="BB2538" s="77">
        <f t="shared" si="1079"/>
        <v>185.68186507117812</v>
      </c>
      <c r="BC2538" s="77">
        <f t="shared" si="1065"/>
        <v>235.17729755154292</v>
      </c>
      <c r="BD2538" s="77">
        <f t="shared" si="1061"/>
        <v>298.97937451876641</v>
      </c>
      <c r="BE2538" s="77">
        <f t="shared" si="1087"/>
        <v>182.26615512196392</v>
      </c>
    </row>
    <row r="2539" spans="1:57" x14ac:dyDescent="0.45">
      <c r="A2539" s="6">
        <v>39427</v>
      </c>
      <c r="B2539" s="77">
        <v>149.87843000000001</v>
      </c>
      <c r="C2539" s="77">
        <v>2.3437000000000001</v>
      </c>
      <c r="D2539" s="77">
        <v>6.6125999999999996</v>
      </c>
      <c r="E2539" s="77">
        <v>159.87540000000001</v>
      </c>
      <c r="F2539" s="77">
        <v>5.8872999999999998</v>
      </c>
      <c r="G2539" s="77">
        <v>6.0763999999999996</v>
      </c>
      <c r="H2539" s="77">
        <v>142.49318</v>
      </c>
      <c r="I2539" s="77">
        <v>2.2928000000000002</v>
      </c>
      <c r="J2539" s="77">
        <v>6.9271000000000003</v>
      </c>
      <c r="K2539" s="77">
        <v>146.21975</v>
      </c>
      <c r="L2539" s="77">
        <v>2.3902000000000001</v>
      </c>
      <c r="M2539" s="77">
        <v>6.3106</v>
      </c>
      <c r="N2539" s="77">
        <v>132.97218000000001</v>
      </c>
      <c r="O2539" s="3">
        <v>5.0199999999999996</v>
      </c>
      <c r="P2539" s="34">
        <v>6.19</v>
      </c>
      <c r="Q2539" s="77">
        <v>6.06</v>
      </c>
      <c r="R2539" s="77">
        <v>6.07</v>
      </c>
      <c r="S2539" s="77">
        <v>5.9829999999999997</v>
      </c>
      <c r="T2539" s="77">
        <v>6.91</v>
      </c>
      <c r="U2539" s="77">
        <v>7.0250000000000004</v>
      </c>
      <c r="V2539" s="77">
        <v>15</v>
      </c>
      <c r="W2539" s="77">
        <v>101.5</v>
      </c>
      <c r="Y2539" s="77">
        <f t="shared" si="1068"/>
        <v>6.0757500000000002</v>
      </c>
      <c r="Z2539" s="77">
        <f t="shared" si="1069"/>
        <v>0.48150000000000004</v>
      </c>
      <c r="AA2539" s="77">
        <f t="shared" si="1070"/>
        <v>0.71999999999999975</v>
      </c>
      <c r="AC2539" s="77">
        <f t="shared" si="1071"/>
        <v>1.7083427787123462E-4</v>
      </c>
      <c r="AD2539" s="77">
        <f t="shared" si="1088"/>
        <v>1.4987842999999947</v>
      </c>
      <c r="AE2539" s="77">
        <f t="shared" si="1072"/>
        <v>7.5365403273774945E-4</v>
      </c>
      <c r="AF2539" s="77" t="e">
        <f t="shared" si="1088"/>
        <v>#VALUE!</v>
      </c>
      <c r="AG2539" s="77">
        <f t="shared" si="1073"/>
        <v>1.2528484755902625E-4</v>
      </c>
      <c r="AH2539" s="77" t="e">
        <f t="shared" si="1088"/>
        <v>#VALUE!</v>
      </c>
      <c r="AI2539" s="77">
        <f t="shared" si="1074"/>
        <v>3.4384740618587095E-4</v>
      </c>
      <c r="AJ2539" s="77" t="e">
        <f t="shared" si="1088"/>
        <v>#VALUE!</v>
      </c>
      <c r="AK2539" s="77">
        <f t="shared" si="1075"/>
        <v>1.3756649015683742E-4</v>
      </c>
      <c r="AL2539" s="77" t="e">
        <f t="shared" si="1076"/>
        <v>#VALUE!</v>
      </c>
      <c r="AN2539" s="77">
        <f t="shared" si="1082"/>
        <v>17.367669215372128</v>
      </c>
      <c r="AO2539" s="77">
        <f t="shared" si="1080"/>
        <v>17.974207012936429</v>
      </c>
      <c r="AP2539" s="77">
        <f t="shared" si="1066"/>
        <v>18.276027410995123</v>
      </c>
      <c r="AQ2539" s="77">
        <f t="shared" si="1062"/>
        <v>19.105873891548491</v>
      </c>
      <c r="AR2539" s="77">
        <f t="shared" si="1083"/>
        <v>17.73596494484627</v>
      </c>
      <c r="AT2539" s="80">
        <f t="shared" si="1084"/>
        <v>0.38678333333333342</v>
      </c>
      <c r="AU2539" s="80">
        <f t="shared" si="1081"/>
        <v>0.30838888888888893</v>
      </c>
      <c r="AV2539" s="80">
        <f t="shared" si="1067"/>
        <v>0.32491944444444443</v>
      </c>
      <c r="AW2539" s="80">
        <f t="shared" si="1063"/>
        <v>0.2752589041095892</v>
      </c>
      <c r="AX2539" s="80">
        <f t="shared" si="1085"/>
        <v>0.35189775321710254</v>
      </c>
      <c r="BA2539" s="77">
        <f t="shared" si="1086"/>
        <v>156.52718355421055</v>
      </c>
      <c r="BB2539" s="77">
        <f t="shared" si="1079"/>
        <v>184.51697556175176</v>
      </c>
      <c r="BC2539" s="77">
        <f t="shared" si="1065"/>
        <v>233.83304320714996</v>
      </c>
      <c r="BD2539" s="77">
        <f t="shared" si="1061"/>
        <v>297.61419415860831</v>
      </c>
      <c r="BE2539" s="77">
        <f t="shared" si="1087"/>
        <v>181.11551726368614</v>
      </c>
    </row>
    <row r="2540" spans="1:57" x14ac:dyDescent="0.45">
      <c r="A2540" s="6">
        <v>39428</v>
      </c>
      <c r="B2540" s="77">
        <v>150.03256999999999</v>
      </c>
      <c r="C2540" s="77">
        <v>2.3443999999999998</v>
      </c>
      <c r="D2540" s="77">
        <v>6.5762</v>
      </c>
      <c r="E2540" s="77">
        <v>160.4924</v>
      </c>
      <c r="F2540" s="77">
        <v>5.8898000000000001</v>
      </c>
      <c r="G2540" s="77">
        <v>6.0141999999999998</v>
      </c>
      <c r="H2540" s="77">
        <v>142.64572000000001</v>
      </c>
      <c r="I2540" s="77">
        <v>2.2915999999999999</v>
      </c>
      <c r="J2540" s="77">
        <v>6.8887</v>
      </c>
      <c r="K2540" s="77">
        <v>146.38708</v>
      </c>
      <c r="L2540" s="77">
        <v>2.3883000000000001</v>
      </c>
      <c r="M2540" s="77">
        <v>6.2701000000000002</v>
      </c>
      <c r="N2540" s="77">
        <v>132.99025</v>
      </c>
      <c r="O2540" s="3">
        <v>4.96</v>
      </c>
      <c r="P2540" s="34">
        <v>6.1529999999999996</v>
      </c>
      <c r="Q2540" s="77">
        <v>6.01</v>
      </c>
      <c r="R2540" s="77">
        <v>6.02</v>
      </c>
      <c r="S2540" s="77">
        <v>5.92</v>
      </c>
      <c r="T2540" s="77">
        <v>6.9</v>
      </c>
      <c r="U2540" s="77">
        <v>6.9850000000000003</v>
      </c>
      <c r="V2540" s="77">
        <v>15</v>
      </c>
      <c r="W2540" s="77">
        <v>101.5</v>
      </c>
      <c r="Y2540" s="77">
        <f t="shared" si="1068"/>
        <v>6.0257500000000004</v>
      </c>
      <c r="Z2540" s="77">
        <f t="shared" si="1069"/>
        <v>0.48</v>
      </c>
      <c r="AA2540" s="77">
        <f t="shared" si="1070"/>
        <v>0.74700000000000077</v>
      </c>
      <c r="AC2540" s="77">
        <f t="shared" si="1071"/>
        <v>1.0284335110795073E-3</v>
      </c>
      <c r="AD2540" s="77">
        <f t="shared" si="1088"/>
        <v>1.5003256999999945</v>
      </c>
      <c r="AE2540" s="77">
        <f t="shared" si="1072"/>
        <v>3.8592553951388719E-3</v>
      </c>
      <c r="AF2540" s="77" t="e">
        <f t="shared" si="1088"/>
        <v>#VALUE!</v>
      </c>
      <c r="AG2540" s="77">
        <f t="shared" si="1073"/>
        <v>1.0705073744583515E-3</v>
      </c>
      <c r="AH2540" s="77" t="e">
        <f t="shared" si="1088"/>
        <v>#VALUE!</v>
      </c>
      <c r="AI2540" s="77">
        <f t="shared" si="1074"/>
        <v>1.144373451602787E-3</v>
      </c>
      <c r="AJ2540" s="77" t="e">
        <f t="shared" si="1088"/>
        <v>#VALUE!</v>
      </c>
      <c r="AK2540" s="77">
        <f t="shared" si="1075"/>
        <v>1.358930868096131E-4</v>
      </c>
      <c r="AL2540" s="77" t="e">
        <f t="shared" si="1076"/>
        <v>#VALUE!</v>
      </c>
      <c r="AN2540" s="77">
        <f t="shared" si="1082"/>
        <v>17.306053224766696</v>
      </c>
      <c r="AO2540" s="77">
        <f t="shared" si="1080"/>
        <v>17.951199663714185</v>
      </c>
      <c r="AP2540" s="77">
        <f t="shared" si="1066"/>
        <v>18.263357616834767</v>
      </c>
      <c r="AQ2540" s="77">
        <f t="shared" si="1062"/>
        <v>19.093835346010998</v>
      </c>
      <c r="AR2540" s="77">
        <f t="shared" si="1083"/>
        <v>17.693806585272764</v>
      </c>
      <c r="AT2540" s="80">
        <f t="shared" si="1084"/>
        <v>0.39528333333333338</v>
      </c>
      <c r="AU2540" s="80">
        <f t="shared" si="1081"/>
        <v>0.31127777777777782</v>
      </c>
      <c r="AV2540" s="80">
        <f t="shared" si="1067"/>
        <v>0.32467777777777779</v>
      </c>
      <c r="AW2540" s="80">
        <f t="shared" si="1063"/>
        <v>0.27573835616438369</v>
      </c>
      <c r="AX2540" s="80">
        <f t="shared" si="1085"/>
        <v>0.35731083437110839</v>
      </c>
      <c r="BA2540" s="77">
        <f t="shared" si="1086"/>
        <v>155.39210608101104</v>
      </c>
      <c r="BB2540" s="77">
        <f t="shared" si="1079"/>
        <v>183.32179085020576</v>
      </c>
      <c r="BC2540" s="77">
        <f t="shared" si="1065"/>
        <v>232.42300987797782</v>
      </c>
      <c r="BD2540" s="77">
        <f t="shared" si="1061"/>
        <v>296.18930148013533</v>
      </c>
      <c r="BE2540" s="77">
        <f t="shared" si="1087"/>
        <v>179.91337950851982</v>
      </c>
    </row>
    <row r="2541" spans="1:57" x14ac:dyDescent="0.45">
      <c r="A2541" s="6">
        <v>39429</v>
      </c>
      <c r="B2541" s="77">
        <v>150.42475999999999</v>
      </c>
      <c r="C2541" s="77">
        <v>2.3445</v>
      </c>
      <c r="D2541" s="77">
        <v>6.4673999999999996</v>
      </c>
      <c r="E2541" s="77">
        <v>161.61313000000001</v>
      </c>
      <c r="F2541" s="77">
        <v>5.8963999999999999</v>
      </c>
      <c r="G2541" s="77">
        <v>5.8994</v>
      </c>
      <c r="H2541" s="77">
        <v>142.93151</v>
      </c>
      <c r="I2541" s="77">
        <v>2.3001</v>
      </c>
      <c r="J2541" s="77">
        <v>6.8102999999999998</v>
      </c>
      <c r="K2541" s="77">
        <v>146.82103000000001</v>
      </c>
      <c r="L2541" s="77">
        <v>2.3896000000000002</v>
      </c>
      <c r="M2541" s="77">
        <v>6.1528</v>
      </c>
      <c r="N2541" s="77">
        <v>133.00854000000001</v>
      </c>
      <c r="O2541" s="3">
        <v>5.0199999999999996</v>
      </c>
      <c r="P2541" s="34">
        <v>6.056</v>
      </c>
      <c r="Q2541" s="77">
        <v>5.8760000000000003</v>
      </c>
      <c r="R2541" s="77">
        <v>5.9</v>
      </c>
      <c r="S2541" s="77">
        <v>5.8</v>
      </c>
      <c r="T2541" s="77">
        <v>6.82</v>
      </c>
      <c r="U2541" s="77">
        <v>6.88</v>
      </c>
      <c r="V2541" s="77">
        <v>15</v>
      </c>
      <c r="W2541" s="77">
        <v>101.5</v>
      </c>
      <c r="Y2541" s="77">
        <f t="shared" si="1068"/>
        <v>5.9080000000000004</v>
      </c>
      <c r="Z2541" s="77">
        <f t="shared" si="1069"/>
        <v>0.39000000000000012</v>
      </c>
      <c r="AA2541" s="77">
        <f t="shared" si="1070"/>
        <v>0.76400000000000023</v>
      </c>
      <c r="AC2541" s="77">
        <f t="shared" si="1071"/>
        <v>2.6140324064301002E-3</v>
      </c>
      <c r="AD2541" s="77">
        <f t="shared" si="1088"/>
        <v>1.5042475999999945</v>
      </c>
      <c r="AE2541" s="77">
        <f t="shared" si="1072"/>
        <v>6.9830720956258752E-3</v>
      </c>
      <c r="AF2541" s="77" t="e">
        <f t="shared" si="1088"/>
        <v>#VALUE!</v>
      </c>
      <c r="AG2541" s="77">
        <f t="shared" si="1073"/>
        <v>2.0034950925971184E-3</v>
      </c>
      <c r="AH2541" s="77" t="e">
        <f t="shared" si="1088"/>
        <v>#VALUE!</v>
      </c>
      <c r="AI2541" s="77">
        <f t="shared" si="1074"/>
        <v>2.964400956696478E-3</v>
      </c>
      <c r="AJ2541" s="77" t="e">
        <f t="shared" si="1088"/>
        <v>#VALUE!</v>
      </c>
      <c r="AK2541" s="77">
        <f t="shared" si="1075"/>
        <v>1.3752887899687316E-4</v>
      </c>
      <c r="AL2541" s="77" t="e">
        <f t="shared" si="1076"/>
        <v>#VALUE!</v>
      </c>
      <c r="AN2541" s="77">
        <f t="shared" si="1082"/>
        <v>17.256478729232906</v>
      </c>
      <c r="AO2541" s="77">
        <f t="shared" si="1080"/>
        <v>17.933440037301548</v>
      </c>
      <c r="AP2541" s="77">
        <f t="shared" si="1066"/>
        <v>18.252884589545872</v>
      </c>
      <c r="AQ2541" s="77">
        <f t="shared" si="1062"/>
        <v>19.08299665786145</v>
      </c>
      <c r="AR2541" s="77">
        <f t="shared" si="1083"/>
        <v>17.660001609141052</v>
      </c>
      <c r="AT2541" s="80">
        <f t="shared" si="1084"/>
        <v>0.40061666666666673</v>
      </c>
      <c r="AU2541" s="80">
        <f t="shared" si="1081"/>
        <v>0.31311111111111106</v>
      </c>
      <c r="AV2541" s="80">
        <f t="shared" si="1067"/>
        <v>0.32428888888888885</v>
      </c>
      <c r="AW2541" s="80">
        <f t="shared" si="1063"/>
        <v>0.27621780821917818</v>
      </c>
      <c r="AX2541" s="80">
        <f t="shared" si="1085"/>
        <v>0.36068868825238687</v>
      </c>
      <c r="BA2541" s="77">
        <f t="shared" si="1086"/>
        <v>154.16238437821167</v>
      </c>
      <c r="BB2541" s="77">
        <f t="shared" si="1079"/>
        <v>182.11619012930251</v>
      </c>
      <c r="BC2541" s="77">
        <f t="shared" si="1065"/>
        <v>230.97948132274243</v>
      </c>
      <c r="BD2541" s="77">
        <f t="shared" si="1061"/>
        <v>294.74942261414503</v>
      </c>
      <c r="BE2541" s="77">
        <f t="shared" si="1087"/>
        <v>178.65152817712396</v>
      </c>
    </row>
    <row r="2542" spans="1:57" x14ac:dyDescent="0.45">
      <c r="A2542" s="6">
        <v>39430</v>
      </c>
      <c r="B2542" s="77">
        <v>150.39658</v>
      </c>
      <c r="C2542" s="77">
        <v>2.3426999999999998</v>
      </c>
      <c r="D2542" s="77">
        <v>6.4831000000000003</v>
      </c>
      <c r="E2542" s="77">
        <v>161.44855999999999</v>
      </c>
      <c r="F2542" s="77">
        <v>5.8921999999999999</v>
      </c>
      <c r="G2542" s="77">
        <v>5.9194000000000004</v>
      </c>
      <c r="H2542" s="77">
        <v>142.90741</v>
      </c>
      <c r="I2542" s="77">
        <v>2.298</v>
      </c>
      <c r="J2542" s="77">
        <v>6.8258999999999999</v>
      </c>
      <c r="K2542" s="77">
        <v>146.80428000000001</v>
      </c>
      <c r="L2542" s="77">
        <v>2.3874</v>
      </c>
      <c r="M2542" s="77">
        <v>6.1641000000000004</v>
      </c>
      <c r="N2542" s="77">
        <v>133.02676</v>
      </c>
      <c r="O2542" s="3">
        <v>5</v>
      </c>
      <c r="P2542" s="34">
        <v>6.056</v>
      </c>
      <c r="Q2542" s="77">
        <v>5.8760000000000003</v>
      </c>
      <c r="R2542" s="77">
        <v>5.9029999999999996</v>
      </c>
      <c r="S2542" s="77">
        <v>5.8129999999999997</v>
      </c>
      <c r="T2542" s="77">
        <v>6.8550000000000004</v>
      </c>
      <c r="U2542" s="77">
        <v>6.9</v>
      </c>
      <c r="V2542" s="77">
        <v>15</v>
      </c>
      <c r="W2542" s="77">
        <v>101.5</v>
      </c>
      <c r="Y2542" s="77">
        <f t="shared" si="1068"/>
        <v>5.9119999999999999</v>
      </c>
      <c r="Z2542" s="77">
        <f t="shared" si="1069"/>
        <v>0.40649999999999986</v>
      </c>
      <c r="AA2542" s="77">
        <f t="shared" si="1070"/>
        <v>0.79900000000000038</v>
      </c>
      <c r="AC2542" s="77">
        <f t="shared" si="1071"/>
        <v>-1.873361805595497E-4</v>
      </c>
      <c r="AD2542" s="77">
        <f t="shared" si="1088"/>
        <v>1.5039657999999947</v>
      </c>
      <c r="AE2542" s="77">
        <f t="shared" si="1072"/>
        <v>-1.0182959763234134E-3</v>
      </c>
      <c r="AF2542" s="77" t="e">
        <f t="shared" si="1088"/>
        <v>#VALUE!</v>
      </c>
      <c r="AG2542" s="77">
        <f t="shared" si="1073"/>
        <v>-1.6861222553377075E-4</v>
      </c>
      <c r="AH2542" s="77" t="e">
        <f t="shared" si="1088"/>
        <v>#VALUE!</v>
      </c>
      <c r="AI2542" s="77">
        <f t="shared" si="1074"/>
        <v>-1.140844741384095E-4</v>
      </c>
      <c r="AJ2542" s="77" t="e">
        <f t="shared" si="1088"/>
        <v>#VALUE!</v>
      </c>
      <c r="AK2542" s="77">
        <f t="shared" si="1075"/>
        <v>1.3698368540837613E-4</v>
      </c>
      <c r="AL2542" s="77" t="e">
        <f t="shared" si="1076"/>
        <v>#VALUE!</v>
      </c>
      <c r="AN2542" s="77">
        <f t="shared" si="1082"/>
        <v>17.210815276319639</v>
      </c>
      <c r="AO2542" s="77">
        <f t="shared" si="1080"/>
        <v>17.915572862883653</v>
      </c>
      <c r="AP2542" s="77">
        <f t="shared" si="1066"/>
        <v>18.242349614630374</v>
      </c>
      <c r="AQ2542" s="77">
        <f t="shared" si="1062"/>
        <v>19.072578870012379</v>
      </c>
      <c r="AR2542" s="77">
        <f t="shared" si="1083"/>
        <v>17.628311282138231</v>
      </c>
      <c r="AT2542" s="80">
        <f t="shared" si="1084"/>
        <v>0.40545000000000009</v>
      </c>
      <c r="AU2542" s="80">
        <f t="shared" si="1081"/>
        <v>0.31512777777777778</v>
      </c>
      <c r="AV2542" s="80">
        <f t="shared" si="1067"/>
        <v>0.32345555555555561</v>
      </c>
      <c r="AW2542" s="80">
        <f t="shared" si="1063"/>
        <v>0.27669726027397273</v>
      </c>
      <c r="AX2542" s="80">
        <f t="shared" si="1085"/>
        <v>0.36378320880033216</v>
      </c>
      <c r="BA2542" s="77">
        <f t="shared" si="1086"/>
        <v>152.67952567560687</v>
      </c>
      <c r="BB2542" s="77">
        <f t="shared" si="1079"/>
        <v>180.79913216416568</v>
      </c>
      <c r="BC2542" s="77">
        <f t="shared" si="1065"/>
        <v>229.45135631246166</v>
      </c>
      <c r="BD2542" s="77">
        <f t="shared" si="1061"/>
        <v>293.25748810901172</v>
      </c>
      <c r="BE2542" s="77">
        <f t="shared" si="1087"/>
        <v>177.20730264266697</v>
      </c>
    </row>
    <row r="2543" spans="1:57" x14ac:dyDescent="0.45">
      <c r="A2543" s="6">
        <v>39431</v>
      </c>
      <c r="B2543" s="77">
        <v>150.42277000000001</v>
      </c>
      <c r="C2543" s="77">
        <v>2.3401999999999998</v>
      </c>
      <c r="D2543" s="77">
        <v>6.4831000000000003</v>
      </c>
      <c r="E2543" s="77">
        <v>161.47443999999999</v>
      </c>
      <c r="F2543" s="77">
        <v>5.8895</v>
      </c>
      <c r="G2543" s="77">
        <v>5.9194000000000004</v>
      </c>
      <c r="H2543" s="77">
        <v>142.93373</v>
      </c>
      <c r="I2543" s="77">
        <v>2.2953000000000001</v>
      </c>
      <c r="J2543" s="77">
        <v>6.8258999999999999</v>
      </c>
      <c r="K2543" s="77">
        <v>146.82841999999999</v>
      </c>
      <c r="L2543" s="77">
        <v>2.3847999999999998</v>
      </c>
      <c r="M2543" s="77">
        <v>6.1641000000000004</v>
      </c>
      <c r="N2543" s="77">
        <v>133.04498000000001</v>
      </c>
      <c r="O2543" s="3">
        <v>5</v>
      </c>
      <c r="P2543" s="34">
        <v>6.056</v>
      </c>
      <c r="Q2543" s="77">
        <v>5.8760000000000003</v>
      </c>
      <c r="R2543" s="77">
        <v>5.9029999999999996</v>
      </c>
      <c r="S2543" s="77">
        <v>5.8129999999999997</v>
      </c>
      <c r="T2543" s="77">
        <v>6.8550000000000004</v>
      </c>
      <c r="U2543" s="77">
        <v>6.9</v>
      </c>
      <c r="V2543" s="77">
        <v>15</v>
      </c>
      <c r="W2543" s="77">
        <v>101.5</v>
      </c>
      <c r="Y2543" s="77">
        <f t="shared" si="1068"/>
        <v>5.9119999999999999</v>
      </c>
      <c r="Z2543" s="77">
        <f t="shared" si="1069"/>
        <v>0.40649999999999986</v>
      </c>
      <c r="AA2543" s="77">
        <f t="shared" si="1070"/>
        <v>0.79900000000000038</v>
      </c>
      <c r="AC2543" s="77">
        <f t="shared" si="1071"/>
        <v>1.7413959812118129E-4</v>
      </c>
      <c r="AD2543" s="77">
        <f t="shared" si="1088"/>
        <v>1.5042276999999946</v>
      </c>
      <c r="AE2543" s="77">
        <f t="shared" si="1072"/>
        <v>1.6029873539902262E-4</v>
      </c>
      <c r="AF2543" s="77" t="e">
        <f t="shared" si="1088"/>
        <v>#VALUE!</v>
      </c>
      <c r="AG2543" s="77">
        <f t="shared" si="1073"/>
        <v>1.84175194274383E-4</v>
      </c>
      <c r="AH2543" s="77" t="e">
        <f t="shared" si="1088"/>
        <v>#VALUE!</v>
      </c>
      <c r="AI2543" s="77">
        <f t="shared" si="1074"/>
        <v>1.644366226924987E-4</v>
      </c>
      <c r="AJ2543" s="77" t="e">
        <f t="shared" si="1088"/>
        <v>#VALUE!</v>
      </c>
      <c r="AK2543" s="77">
        <f t="shared" si="1075"/>
        <v>1.3696492344861255E-4</v>
      </c>
      <c r="AL2543" s="77" t="e">
        <f t="shared" si="1076"/>
        <v>#VALUE!</v>
      </c>
      <c r="AN2543" s="77">
        <f t="shared" si="1082"/>
        <v>17.167283735143144</v>
      </c>
      <c r="AO2543" s="77">
        <f t="shared" si="1080"/>
        <v>17.897741255337621</v>
      </c>
      <c r="AP2543" s="77">
        <f t="shared" si="1066"/>
        <v>18.231688294850976</v>
      </c>
      <c r="AQ2543" s="77">
        <f t="shared" si="1062"/>
        <v>19.062207293931639</v>
      </c>
      <c r="AR2543" s="77">
        <f t="shared" si="1083"/>
        <v>17.597778387828548</v>
      </c>
      <c r="AT2543" s="80">
        <f t="shared" si="1084"/>
        <v>0.41033333333333333</v>
      </c>
      <c r="AU2543" s="80">
        <f t="shared" si="1081"/>
        <v>0.31714444444444445</v>
      </c>
      <c r="AV2543" s="80">
        <f t="shared" si="1067"/>
        <v>0.3229833333333334</v>
      </c>
      <c r="AW2543" s="80">
        <f t="shared" si="1063"/>
        <v>0.27717671232876717</v>
      </c>
      <c r="AX2543" s="80">
        <f t="shared" si="1085"/>
        <v>0.36695424449979241</v>
      </c>
      <c r="BA2543" s="77">
        <f t="shared" si="1086"/>
        <v>151.22492186712367</v>
      </c>
      <c r="BB2543" s="77">
        <f t="shared" si="1079"/>
        <v>179.50098725542992</v>
      </c>
      <c r="BC2543" s="77">
        <f t="shared" si="1065"/>
        <v>227.94331809490029</v>
      </c>
      <c r="BD2543" s="77">
        <f t="shared" si="1061"/>
        <v>291.78291351234702</v>
      </c>
      <c r="BE2543" s="77">
        <f t="shared" si="1087"/>
        <v>175.78717516977778</v>
      </c>
    </row>
    <row r="2544" spans="1:57" x14ac:dyDescent="0.45">
      <c r="A2544" s="6">
        <v>39432</v>
      </c>
      <c r="B2544" s="77">
        <v>150.44896</v>
      </c>
      <c r="C2544" s="77">
        <v>2.3376999999999999</v>
      </c>
      <c r="D2544" s="77">
        <v>6.4831000000000003</v>
      </c>
      <c r="E2544" s="77">
        <v>161.50033999999999</v>
      </c>
      <c r="F2544" s="77">
        <v>5.8868</v>
      </c>
      <c r="G2544" s="77">
        <v>5.9194000000000004</v>
      </c>
      <c r="H2544" s="77">
        <v>142.96007</v>
      </c>
      <c r="I2544" s="77">
        <v>2.2927</v>
      </c>
      <c r="J2544" s="77">
        <v>6.8258999999999999</v>
      </c>
      <c r="K2544" s="77">
        <v>146.85256000000001</v>
      </c>
      <c r="L2544" s="77">
        <v>2.3822000000000001</v>
      </c>
      <c r="M2544" s="77">
        <v>6.1641000000000004</v>
      </c>
      <c r="N2544" s="77">
        <v>133.06321</v>
      </c>
      <c r="O2544" s="3">
        <v>5</v>
      </c>
      <c r="P2544" s="34">
        <v>6.056</v>
      </c>
      <c r="Q2544" s="77">
        <v>5.8760000000000003</v>
      </c>
      <c r="R2544" s="77">
        <v>5.9029999999999996</v>
      </c>
      <c r="S2544" s="77">
        <v>5.8129999999999997</v>
      </c>
      <c r="T2544" s="77">
        <v>6.8550000000000004</v>
      </c>
      <c r="U2544" s="77">
        <v>6.9</v>
      </c>
      <c r="V2544" s="77">
        <v>15</v>
      </c>
      <c r="W2544" s="77">
        <v>101.5</v>
      </c>
      <c r="Y2544" s="77">
        <f t="shared" si="1068"/>
        <v>5.9119999999999999</v>
      </c>
      <c r="Z2544" s="77">
        <f t="shared" si="1069"/>
        <v>0.40649999999999986</v>
      </c>
      <c r="AA2544" s="77">
        <f t="shared" si="1070"/>
        <v>0.79900000000000038</v>
      </c>
      <c r="AC2544" s="77">
        <f t="shared" si="1071"/>
        <v>1.7410927880123772E-4</v>
      </c>
      <c r="AD2544" s="77">
        <f t="shared" si="1088"/>
        <v>1.5044895999999945</v>
      </c>
      <c r="AE2544" s="77">
        <f t="shared" si="1072"/>
        <v>1.6039690244484817E-4</v>
      </c>
      <c r="AF2544" s="77" t="e">
        <f t="shared" si="1088"/>
        <v>#VALUE!</v>
      </c>
      <c r="AG2544" s="77">
        <f t="shared" si="1073"/>
        <v>1.8428120500324496E-4</v>
      </c>
      <c r="AH2544" s="77" t="e">
        <f t="shared" si="1088"/>
        <v>#VALUE!</v>
      </c>
      <c r="AI2544" s="77">
        <f t="shared" si="1074"/>
        <v>1.6440958773533687E-4</v>
      </c>
      <c r="AJ2544" s="77" t="e">
        <f t="shared" si="1088"/>
        <v>#VALUE!</v>
      </c>
      <c r="AK2544" s="77">
        <f t="shared" si="1075"/>
        <v>1.3702132917736698E-4</v>
      </c>
      <c r="AL2544" s="77" t="e">
        <f t="shared" si="1076"/>
        <v>#VALUE!</v>
      </c>
      <c r="AN2544" s="77">
        <f t="shared" si="1082"/>
        <v>17.12714910039649</v>
      </c>
      <c r="AO2544" s="77">
        <f t="shared" si="1080"/>
        <v>17.880540111514964</v>
      </c>
      <c r="AP2544" s="77">
        <f t="shared" si="1066"/>
        <v>18.221067096548893</v>
      </c>
      <c r="AQ2544" s="77">
        <f t="shared" si="1062"/>
        <v>19.051846991745954</v>
      </c>
      <c r="AR2544" s="77">
        <f t="shared" si="1083"/>
        <v>17.569276279783647</v>
      </c>
      <c r="AT2544" s="80">
        <f t="shared" si="1084"/>
        <v>0.41454999999999997</v>
      </c>
      <c r="AU2544" s="80">
        <f t="shared" si="1081"/>
        <v>0.3187166666666667</v>
      </c>
      <c r="AV2544" s="80">
        <f t="shared" si="1067"/>
        <v>0.3224361111111112</v>
      </c>
      <c r="AW2544" s="80">
        <f t="shared" si="1063"/>
        <v>0.27766575342465755</v>
      </c>
      <c r="AX2544" s="80">
        <f t="shared" si="1085"/>
        <v>0.3696306403071814</v>
      </c>
      <c r="BA2544" s="77">
        <f t="shared" si="1086"/>
        <v>149.76038338658145</v>
      </c>
      <c r="BB2544" s="77">
        <f t="shared" si="1079"/>
        <v>178.24252866734008</v>
      </c>
      <c r="BC2544" s="77">
        <f t="shared" si="1065"/>
        <v>226.45497320282803</v>
      </c>
      <c r="BD2544" s="77">
        <f t="shared" si="1061"/>
        <v>290.32309381015284</v>
      </c>
      <c r="BE2544" s="77">
        <f t="shared" si="1087"/>
        <v>174.37580845734794</v>
      </c>
    </row>
    <row r="2545" spans="1:57" x14ac:dyDescent="0.45">
      <c r="A2545" s="6">
        <v>39433</v>
      </c>
      <c r="B2545" s="77">
        <v>150.41222999999999</v>
      </c>
      <c r="C2545" s="77">
        <v>2.3380000000000001</v>
      </c>
      <c r="D2545" s="77">
        <v>6.5</v>
      </c>
      <c r="E2545" s="77">
        <v>161.54003</v>
      </c>
      <c r="F2545" s="77">
        <v>5.8845999999999998</v>
      </c>
      <c r="G2545" s="77">
        <v>5.9187000000000003</v>
      </c>
      <c r="H2545" s="77">
        <v>142.91935000000001</v>
      </c>
      <c r="I2545" s="77">
        <v>2.2898999999999998</v>
      </c>
      <c r="J2545" s="77">
        <v>6.8463000000000003</v>
      </c>
      <c r="K2545" s="77">
        <v>146.82237000000001</v>
      </c>
      <c r="L2545" s="77">
        <v>2.3815</v>
      </c>
      <c r="M2545" s="77">
        <v>6.1807999999999996</v>
      </c>
      <c r="N2545" s="77">
        <v>133.0814</v>
      </c>
      <c r="O2545" s="3">
        <v>4.99</v>
      </c>
      <c r="P2545" s="34">
        <v>6.0759999999999996</v>
      </c>
      <c r="Q2545" s="77">
        <v>5.88</v>
      </c>
      <c r="R2545" s="77">
        <v>5.92</v>
      </c>
      <c r="S2545" s="77">
        <v>5.81</v>
      </c>
      <c r="T2545" s="77">
        <v>6.89</v>
      </c>
      <c r="U2545" s="77">
        <v>6.9249999999999998</v>
      </c>
      <c r="V2545" s="77">
        <v>15</v>
      </c>
      <c r="W2545" s="77">
        <v>101.5</v>
      </c>
      <c r="Y2545" s="77">
        <f t="shared" si="1068"/>
        <v>5.9214999999999991</v>
      </c>
      <c r="Z2545" s="77">
        <f t="shared" si="1069"/>
        <v>0.4099999999999997</v>
      </c>
      <c r="AA2545" s="77">
        <f t="shared" si="1070"/>
        <v>0.81400000000000006</v>
      </c>
      <c r="AC2545" s="77">
        <f t="shared" si="1071"/>
        <v>-2.4413595148820022E-4</v>
      </c>
      <c r="AD2545" s="77">
        <f t="shared" si="1088"/>
        <v>1.5041222999999944</v>
      </c>
      <c r="AE2545" s="77">
        <f t="shared" si="1072"/>
        <v>2.4575799654669161E-4</v>
      </c>
      <c r="AF2545" s="77" t="e">
        <f t="shared" si="1088"/>
        <v>#VALUE!</v>
      </c>
      <c r="AG2545" s="77">
        <f t="shared" si="1073"/>
        <v>-2.8483477938978652E-4</v>
      </c>
      <c r="AH2545" s="77" t="e">
        <f t="shared" si="1088"/>
        <v>#VALUE!</v>
      </c>
      <c r="AI2545" s="77">
        <f t="shared" si="1074"/>
        <v>-2.0558034534778891E-4</v>
      </c>
      <c r="AJ2545" s="77" t="e">
        <f t="shared" si="1088"/>
        <v>#VALUE!</v>
      </c>
      <c r="AK2545" s="77">
        <f t="shared" si="1075"/>
        <v>1.3670194789372481E-4</v>
      </c>
      <c r="AL2545" s="77" t="e">
        <f t="shared" si="1076"/>
        <v>#VALUE!</v>
      </c>
      <c r="AN2545" s="77">
        <f t="shared" si="1082"/>
        <v>17.086277156501751</v>
      </c>
      <c r="AO2545" s="77">
        <f t="shared" si="1080"/>
        <v>17.862476791184665</v>
      </c>
      <c r="AP2545" s="77">
        <f t="shared" si="1066"/>
        <v>18.210762256981184</v>
      </c>
      <c r="AQ2545" s="77">
        <f t="shared" si="1062"/>
        <v>19.041403575766893</v>
      </c>
      <c r="AR2545" s="77">
        <f t="shared" si="1083"/>
        <v>17.540176225992703</v>
      </c>
      <c r="AT2545" s="80">
        <f t="shared" si="1084"/>
        <v>0.41888333333333339</v>
      </c>
      <c r="AU2545" s="80">
        <f t="shared" si="1081"/>
        <v>0.32055</v>
      </c>
      <c r="AV2545" s="80">
        <f t="shared" si="1067"/>
        <v>0.3212694444444445</v>
      </c>
      <c r="AW2545" s="80">
        <f t="shared" si="1063"/>
        <v>0.27811780821917809</v>
      </c>
      <c r="AX2545" s="80">
        <f t="shared" si="1085"/>
        <v>0.37235573370693237</v>
      </c>
      <c r="BA2545" s="77">
        <f t="shared" si="1086"/>
        <v>148.21402104639097</v>
      </c>
      <c r="BB2545" s="77">
        <f t="shared" si="1079"/>
        <v>177.00159301433717</v>
      </c>
      <c r="BC2545" s="77">
        <f t="shared" si="1065"/>
        <v>224.94376405898515</v>
      </c>
      <c r="BD2545" s="77">
        <f t="shared" ref="BD2545:BD2608" si="1089">100/AVERAGE(AA2181:AA2545)</f>
        <v>288.84351803491467</v>
      </c>
      <c r="BE2545" s="77">
        <f t="shared" si="1087"/>
        <v>172.9205736752084</v>
      </c>
    </row>
    <row r="2546" spans="1:57" x14ac:dyDescent="0.45">
      <c r="A2546" s="6">
        <v>39434</v>
      </c>
      <c r="B2546" s="77">
        <v>150.45103</v>
      </c>
      <c r="C2546" s="77">
        <v>2.3361000000000001</v>
      </c>
      <c r="D2546" s="77">
        <v>6.4969999999999999</v>
      </c>
      <c r="E2546" s="77">
        <v>161.75613999999999</v>
      </c>
      <c r="F2546" s="77">
        <v>5.8834999999999997</v>
      </c>
      <c r="G2546" s="77">
        <v>5.8986999999999998</v>
      </c>
      <c r="H2546" s="77">
        <v>142.94640999999999</v>
      </c>
      <c r="I2546" s="77">
        <v>2.2873000000000001</v>
      </c>
      <c r="J2546" s="77">
        <v>6.8460999999999999</v>
      </c>
      <c r="K2546" s="77">
        <v>146.87611999999999</v>
      </c>
      <c r="L2546" s="77">
        <v>2.3799000000000001</v>
      </c>
      <c r="M2546" s="77">
        <v>6.1717000000000004</v>
      </c>
      <c r="N2546" s="77">
        <v>133.09952000000001</v>
      </c>
      <c r="O2546" s="3">
        <v>4.97</v>
      </c>
      <c r="P2546" s="34">
        <v>6.0659999999999998</v>
      </c>
      <c r="Q2546" s="77">
        <v>5.8659999999999997</v>
      </c>
      <c r="R2546" s="77">
        <v>5.9</v>
      </c>
      <c r="S2546" s="77">
        <v>5.79</v>
      </c>
      <c r="T2546" s="77">
        <v>6.9</v>
      </c>
      <c r="U2546" s="77">
        <v>6.9450000000000003</v>
      </c>
      <c r="V2546" s="77">
        <v>15</v>
      </c>
      <c r="W2546" s="77">
        <v>101.5</v>
      </c>
      <c r="Y2546" s="77">
        <f t="shared" si="1068"/>
        <v>5.9055</v>
      </c>
      <c r="Z2546" s="77">
        <f t="shared" si="1069"/>
        <v>0.41000000000000014</v>
      </c>
      <c r="AA2546" s="77">
        <f t="shared" si="1070"/>
        <v>0.83400000000000052</v>
      </c>
      <c r="AC2546" s="77">
        <f t="shared" si="1071"/>
        <v>2.579577471859551E-4</v>
      </c>
      <c r="AD2546" s="77">
        <f t="shared" si="1088"/>
        <v>1.5045102999999944</v>
      </c>
      <c r="AE2546" s="77">
        <f t="shared" si="1072"/>
        <v>1.3378108200177152E-3</v>
      </c>
      <c r="AF2546" s="77" t="e">
        <f t="shared" si="1088"/>
        <v>#VALUE!</v>
      </c>
      <c r="AG2546" s="77">
        <f t="shared" si="1073"/>
        <v>1.8933755296246524E-4</v>
      </c>
      <c r="AH2546" s="77" t="e">
        <f t="shared" si="1088"/>
        <v>#VALUE!</v>
      </c>
      <c r="AI2546" s="77">
        <f t="shared" si="1074"/>
        <v>3.6608862804743403E-4</v>
      </c>
      <c r="AJ2546" s="77" t="e">
        <f t="shared" si="1088"/>
        <v>#VALUE!</v>
      </c>
      <c r="AK2546" s="77">
        <f t="shared" si="1075"/>
        <v>1.3615726916005322E-4</v>
      </c>
      <c r="AL2546" s="77" t="e">
        <f t="shared" si="1076"/>
        <v>#VALUE!</v>
      </c>
      <c r="AN2546" s="77">
        <f t="shared" si="1082"/>
        <v>17.047149574531556</v>
      </c>
      <c r="AO2546" s="77">
        <f t="shared" si="1080"/>
        <v>17.845422946437957</v>
      </c>
      <c r="AP2546" s="77">
        <f t="shared" si="1066"/>
        <v>18.202327976624179</v>
      </c>
      <c r="AQ2546" s="77">
        <f t="shared" ref="AQ2546:AQ2609" si="1090">100/AVERAGE(Y2182:Y2546)</f>
        <v>19.031328826036813</v>
      </c>
      <c r="AR2546" s="77">
        <f t="shared" si="1083"/>
        <v>17.512574787677991</v>
      </c>
      <c r="AT2546" s="80">
        <f t="shared" si="1084"/>
        <v>0.4232166666666668</v>
      </c>
      <c r="AU2546" s="80">
        <f t="shared" si="1081"/>
        <v>0.32232777777777777</v>
      </c>
      <c r="AV2546" s="80">
        <f t="shared" si="1067"/>
        <v>0.31989166666666674</v>
      </c>
      <c r="AW2546" s="80">
        <f t="shared" ref="AW2546:AW2609" si="1091">AVERAGE(Z2183:Z2547)</f>
        <v>0.27858356164383569</v>
      </c>
      <c r="AX2546" s="80">
        <f t="shared" si="1085"/>
        <v>0.37503751037775018</v>
      </c>
      <c r="BA2546" s="77">
        <f t="shared" si="1086"/>
        <v>146.55593551538834</v>
      </c>
      <c r="BB2546" s="77">
        <f t="shared" si="1079"/>
        <v>175.72290450436381</v>
      </c>
      <c r="BC2546" s="77">
        <f t="shared" si="1065"/>
        <v>223.35554480139962</v>
      </c>
      <c r="BD2546" s="77">
        <f t="shared" si="1089"/>
        <v>287.32239146691876</v>
      </c>
      <c r="BE2546" s="77">
        <f t="shared" si="1087"/>
        <v>171.38171268554368</v>
      </c>
    </row>
    <row r="2547" spans="1:57" x14ac:dyDescent="0.45">
      <c r="A2547" s="6">
        <v>39435</v>
      </c>
      <c r="B2547" s="77">
        <v>150.47730000000001</v>
      </c>
      <c r="C2547" s="77">
        <v>2.3336999999999999</v>
      </c>
      <c r="D2547" s="77">
        <v>6.4969999999999999</v>
      </c>
      <c r="E2547" s="77">
        <v>161.78200000000001</v>
      </c>
      <c r="F2547" s="77">
        <v>5.8807999999999998</v>
      </c>
      <c r="G2547" s="77">
        <v>5.8986999999999998</v>
      </c>
      <c r="H2547" s="77">
        <v>142.97283999999999</v>
      </c>
      <c r="I2547" s="77">
        <v>2.2847</v>
      </c>
      <c r="J2547" s="77">
        <v>6.8460999999999999</v>
      </c>
      <c r="K2547" s="77">
        <v>146.90031999999999</v>
      </c>
      <c r="L2547" s="77">
        <v>2.3773</v>
      </c>
      <c r="M2547" s="77">
        <v>6.1717000000000004</v>
      </c>
      <c r="N2547" s="77">
        <v>133.11763999999999</v>
      </c>
      <c r="O2547" s="3">
        <v>4.97</v>
      </c>
      <c r="P2547" s="34">
        <v>6.0659999999999998</v>
      </c>
      <c r="Q2547" s="77">
        <v>5.8659999999999997</v>
      </c>
      <c r="R2547" s="77">
        <v>5.9</v>
      </c>
      <c r="S2547" s="77">
        <v>5.79</v>
      </c>
      <c r="T2547" s="77">
        <v>6.9</v>
      </c>
      <c r="U2547" s="77">
        <v>6.9450000000000003</v>
      </c>
      <c r="V2547" s="77">
        <v>15</v>
      </c>
      <c r="W2547" s="77">
        <v>101.5</v>
      </c>
      <c r="Y2547" s="77">
        <f t="shared" si="1068"/>
        <v>5.9055</v>
      </c>
      <c r="Z2547" s="77">
        <f t="shared" si="1069"/>
        <v>0.41000000000000014</v>
      </c>
      <c r="AA2547" s="77">
        <f t="shared" si="1070"/>
        <v>0.83400000000000052</v>
      </c>
      <c r="AC2547" s="77">
        <f t="shared" si="1071"/>
        <v>1.7460830942805927E-4</v>
      </c>
      <c r="AD2547" s="77">
        <f t="shared" si="1088"/>
        <v>1.5047729999999946</v>
      </c>
      <c r="AE2547" s="77">
        <f t="shared" si="1072"/>
        <v>1.5987028374953027E-4</v>
      </c>
      <c r="AF2547" s="77" t="e">
        <f t="shared" si="1088"/>
        <v>#VALUE!</v>
      </c>
      <c r="AG2547" s="77">
        <f t="shared" si="1073"/>
        <v>1.8489446499558859E-4</v>
      </c>
      <c r="AH2547" s="77" t="e">
        <f t="shared" si="1088"/>
        <v>#VALUE!</v>
      </c>
      <c r="AI2547" s="77">
        <f t="shared" si="1074"/>
        <v>1.6476470102833041E-4</v>
      </c>
      <c r="AJ2547" s="77" t="e">
        <f t="shared" si="1088"/>
        <v>#VALUE!</v>
      </c>
      <c r="AK2547" s="77">
        <f t="shared" si="1075"/>
        <v>1.3613873288176315E-4</v>
      </c>
      <c r="AL2547" s="77" t="e">
        <f t="shared" si="1076"/>
        <v>#VALUE!</v>
      </c>
      <c r="AN2547" s="77">
        <f t="shared" si="1082"/>
        <v>17.015435836209416</v>
      </c>
      <c r="AO2547" s="77">
        <f t="shared" si="1080"/>
        <v>17.829584828211949</v>
      </c>
      <c r="AP2547" s="77">
        <f t="shared" si="1066"/>
        <v>18.193257881849963</v>
      </c>
      <c r="AQ2547" s="77">
        <f t="shared" si="1090"/>
        <v>19.021239950336295</v>
      </c>
      <c r="AR2547" s="77">
        <f t="shared" si="1083"/>
        <v>17.489261481803222</v>
      </c>
      <c r="AT2547" s="80">
        <f t="shared" si="1084"/>
        <v>0.42605000000000004</v>
      </c>
      <c r="AU2547" s="80">
        <f t="shared" si="1081"/>
        <v>0.32405000000000006</v>
      </c>
      <c r="AV2547" s="80">
        <f t="shared" si="1067"/>
        <v>0.31878055555555562</v>
      </c>
      <c r="AW2547" s="80">
        <f t="shared" si="1091"/>
        <v>0.27899041095890414</v>
      </c>
      <c r="AX2547" s="80">
        <f t="shared" si="1085"/>
        <v>0.37691963989207145</v>
      </c>
      <c r="BA2547" s="77">
        <f t="shared" si="1086"/>
        <v>144.96955639315743</v>
      </c>
      <c r="BB2547" s="77">
        <f t="shared" si="1079"/>
        <v>174.46594037141864</v>
      </c>
      <c r="BC2547" s="77">
        <f t="shared" si="1065"/>
        <v>221.81692709616982</v>
      </c>
      <c r="BD2547" s="77">
        <f t="shared" si="1089"/>
        <v>285.82839333119313</v>
      </c>
      <c r="BE2547" s="77">
        <f t="shared" si="1087"/>
        <v>169.89588607118654</v>
      </c>
    </row>
    <row r="2548" spans="1:57" x14ac:dyDescent="0.45">
      <c r="A2548" s="6">
        <v>39436</v>
      </c>
      <c r="B2548" s="77">
        <v>150.66278</v>
      </c>
      <c r="C2548" s="77">
        <v>2.335</v>
      </c>
      <c r="D2548" s="77">
        <v>6.4520999999999997</v>
      </c>
      <c r="E2548" s="77">
        <v>162.12396000000001</v>
      </c>
      <c r="F2548" s="77">
        <v>5.8802000000000003</v>
      </c>
      <c r="G2548" s="77">
        <v>5.8642000000000003</v>
      </c>
      <c r="H2548" s="77">
        <v>143.10381000000001</v>
      </c>
      <c r="I2548" s="77">
        <v>2.2881</v>
      </c>
      <c r="J2548" s="77">
        <v>6.8160999999999996</v>
      </c>
      <c r="K2548" s="77">
        <v>147.13444999999999</v>
      </c>
      <c r="L2548" s="77">
        <v>2.3769999999999998</v>
      </c>
      <c r="M2548" s="77">
        <v>6.1136999999999997</v>
      </c>
      <c r="N2548" s="77">
        <v>133.13577000000001</v>
      </c>
      <c r="O2548" s="3">
        <v>4.97</v>
      </c>
      <c r="P2548" s="34">
        <v>6</v>
      </c>
      <c r="Q2548" s="77">
        <v>5.8</v>
      </c>
      <c r="R2548" s="77">
        <v>5.8330000000000002</v>
      </c>
      <c r="S2548" s="77">
        <v>5.7629999999999999</v>
      </c>
      <c r="T2548" s="77">
        <v>6.88</v>
      </c>
      <c r="U2548" s="77">
        <v>6.9050000000000002</v>
      </c>
      <c r="V2548" s="77">
        <v>15</v>
      </c>
      <c r="W2548" s="77">
        <v>101.5</v>
      </c>
      <c r="Y2548" s="77">
        <f t="shared" si="1068"/>
        <v>5.8490000000000002</v>
      </c>
      <c r="Z2548" s="77">
        <f t="shared" si="1069"/>
        <v>0.39650000000000007</v>
      </c>
      <c r="AA2548" s="77">
        <f t="shared" si="1070"/>
        <v>0.87999999999999989</v>
      </c>
      <c r="AC2548" s="77">
        <f t="shared" si="1071"/>
        <v>1.2326111646074889E-3</v>
      </c>
      <c r="AD2548" s="77">
        <f t="shared" si="1088"/>
        <v>1.5066277999999944</v>
      </c>
      <c r="AE2548" s="77">
        <f t="shared" si="1072"/>
        <v>2.1137085707927383E-3</v>
      </c>
      <c r="AF2548" s="77" t="e">
        <f t="shared" si="1088"/>
        <v>#VALUE!</v>
      </c>
      <c r="AG2548" s="77">
        <f t="shared" si="1073"/>
        <v>9.1604811095602479E-4</v>
      </c>
      <c r="AH2548" s="77" t="e">
        <f t="shared" si="1088"/>
        <v>#VALUE!</v>
      </c>
      <c r="AI2548" s="77">
        <f t="shared" si="1074"/>
        <v>1.5938018378720553E-3</v>
      </c>
      <c r="AJ2548" s="77" t="e">
        <f t="shared" si="1088"/>
        <v>#VALUE!</v>
      </c>
      <c r="AK2548" s="77">
        <f t="shared" si="1075"/>
        <v>1.3619532317443728E-4</v>
      </c>
      <c r="AL2548" s="77" t="e">
        <f t="shared" si="1076"/>
        <v>#VALUE!</v>
      </c>
      <c r="AN2548" s="77">
        <f t="shared" si="1082"/>
        <v>16.992473750168156</v>
      </c>
      <c r="AO2548" s="77">
        <f t="shared" si="1080"/>
        <v>17.816878126614654</v>
      </c>
      <c r="AP2548" s="77">
        <f t="shared" si="1066"/>
        <v>18.185234801690029</v>
      </c>
      <c r="AQ2548" s="77">
        <f t="shared" si="1090"/>
        <v>19.011926728555235</v>
      </c>
      <c r="AR2548" s="77">
        <f t="shared" si="1083"/>
        <v>17.471753858878689</v>
      </c>
      <c r="AT2548" s="80">
        <f t="shared" si="1084"/>
        <v>0.42793333333333339</v>
      </c>
      <c r="AU2548" s="80">
        <f t="shared" si="1081"/>
        <v>0.32534444444444449</v>
      </c>
      <c r="AV2548" s="80">
        <f t="shared" si="1067"/>
        <v>0.31810555555555564</v>
      </c>
      <c r="AW2548" s="80">
        <f t="shared" si="1091"/>
        <v>0.27910000000000001</v>
      </c>
      <c r="AX2548" s="80">
        <f t="shared" si="1085"/>
        <v>0.37821287878787885</v>
      </c>
      <c r="BA2548" s="77">
        <f t="shared" si="1086"/>
        <v>143.08198597796539</v>
      </c>
      <c r="BB2548" s="77">
        <f t="shared" si="1079"/>
        <v>173.09023771059313</v>
      </c>
      <c r="BC2548" s="77">
        <f t="shared" si="1065"/>
        <v>220.17540640710422</v>
      </c>
      <c r="BD2548" s="77">
        <f t="shared" si="1089"/>
        <v>284.2479888481339</v>
      </c>
      <c r="BE2548" s="77">
        <f t="shared" si="1087"/>
        <v>168.19543027584501</v>
      </c>
    </row>
    <row r="2549" spans="1:57" x14ac:dyDescent="0.45">
      <c r="A2549" s="6">
        <v>39437</v>
      </c>
      <c r="B2549" s="77">
        <v>150.68416999999999</v>
      </c>
      <c r="C2549" s="77">
        <v>2.3331</v>
      </c>
      <c r="D2549" s="77">
        <v>6.4535999999999998</v>
      </c>
      <c r="E2549" s="77">
        <v>162.14974000000001</v>
      </c>
      <c r="F2549" s="77">
        <v>5.8775000000000004</v>
      </c>
      <c r="G2549" s="77">
        <v>5.8642000000000003</v>
      </c>
      <c r="H2549" s="77">
        <v>143.12993</v>
      </c>
      <c r="I2549" s="77">
        <v>2.29</v>
      </c>
      <c r="J2549" s="77">
        <v>6.8160999999999996</v>
      </c>
      <c r="K2549" s="77">
        <v>147.15662</v>
      </c>
      <c r="L2549" s="77">
        <v>2.3744000000000001</v>
      </c>
      <c r="M2549" s="77">
        <v>6.1143000000000001</v>
      </c>
      <c r="N2549" s="77">
        <v>133.15473</v>
      </c>
      <c r="O2549" s="3">
        <v>5.2</v>
      </c>
      <c r="P2549" s="34">
        <v>6</v>
      </c>
      <c r="Q2549" s="77">
        <v>5.8</v>
      </c>
      <c r="R2549" s="77">
        <v>5.84</v>
      </c>
      <c r="S2549" s="77">
        <v>5.77</v>
      </c>
      <c r="T2549" s="77">
        <v>6.875</v>
      </c>
      <c r="U2549" s="77">
        <v>6.9050000000000002</v>
      </c>
      <c r="V2549" s="77">
        <v>15</v>
      </c>
      <c r="W2549" s="77">
        <v>101.5</v>
      </c>
      <c r="Y2549" s="77">
        <f t="shared" si="1068"/>
        <v>5.8525</v>
      </c>
      <c r="Z2549" s="77">
        <f t="shared" si="1069"/>
        <v>0.2849999999999997</v>
      </c>
      <c r="AA2549" s="77">
        <f t="shared" si="1070"/>
        <v>0.875</v>
      </c>
      <c r="AC2549" s="77">
        <f t="shared" si="1071"/>
        <v>1.4197268894156068E-4</v>
      </c>
      <c r="AD2549" s="77">
        <f t="shared" si="1088"/>
        <v>1.5068416999999945</v>
      </c>
      <c r="AE2549" s="77">
        <f t="shared" si="1072"/>
        <v>1.5901412721475161E-4</v>
      </c>
      <c r="AF2549" s="77" t="e">
        <f t="shared" si="1088"/>
        <v>#VALUE!</v>
      </c>
      <c r="AG2549" s="77">
        <f t="shared" si="1073"/>
        <v>1.8252483983483003E-4</v>
      </c>
      <c r="AH2549" s="77" t="e">
        <f t="shared" si="1088"/>
        <v>#VALUE!</v>
      </c>
      <c r="AI2549" s="77">
        <f t="shared" si="1074"/>
        <v>1.5067851206840288E-4</v>
      </c>
      <c r="AJ2549" s="77" t="e">
        <f t="shared" si="1088"/>
        <v>#VALUE!</v>
      </c>
      <c r="AK2549" s="77">
        <f t="shared" si="1075"/>
        <v>1.4241101395962019E-4</v>
      </c>
      <c r="AL2549" s="77" t="e">
        <f t="shared" si="1076"/>
        <v>#VALUE!</v>
      </c>
      <c r="AN2549" s="77">
        <f t="shared" si="1082"/>
        <v>16.978433145297185</v>
      </c>
      <c r="AO2549" s="77">
        <f t="shared" si="1080"/>
        <v>17.804066250908747</v>
      </c>
      <c r="AP2549" s="77">
        <f t="shared" si="1066"/>
        <v>18.177154548227033</v>
      </c>
      <c r="AQ2549" s="77">
        <f t="shared" si="1090"/>
        <v>19.002528637851867</v>
      </c>
      <c r="AR2549" s="77">
        <f t="shared" si="1083"/>
        <v>17.459072160525071</v>
      </c>
      <c r="AT2549" s="80">
        <f t="shared" si="1084"/>
        <v>0.42426666666666679</v>
      </c>
      <c r="AU2549" s="80">
        <f t="shared" si="1081"/>
        <v>0.32540000000000002</v>
      </c>
      <c r="AV2549" s="80">
        <f t="shared" si="1067"/>
        <v>0.31759722222222231</v>
      </c>
      <c r="AW2549" s="80">
        <f t="shared" si="1091"/>
        <v>0.27926438356164385</v>
      </c>
      <c r="AX2549" s="80">
        <f t="shared" si="1085"/>
        <v>0.37616618410128688</v>
      </c>
      <c r="BA2549" s="77">
        <f t="shared" si="1086"/>
        <v>141.35607595533151</v>
      </c>
      <c r="BB2549" s="77">
        <f t="shared" si="1079"/>
        <v>171.7524474723765</v>
      </c>
      <c r="BC2549" s="77">
        <f t="shared" si="1065"/>
        <v>218.57127244909103</v>
      </c>
      <c r="BD2549" s="77">
        <f t="shared" si="1089"/>
        <v>282.70467043606249</v>
      </c>
      <c r="BE2549" s="77">
        <f t="shared" si="1087"/>
        <v>166.60027654916237</v>
      </c>
    </row>
    <row r="2550" spans="1:57" x14ac:dyDescent="0.45">
      <c r="A2550" s="6">
        <v>39438</v>
      </c>
      <c r="B2550" s="77">
        <v>150.71030999999999</v>
      </c>
      <c r="C2550" s="77">
        <v>2.3306</v>
      </c>
      <c r="D2550" s="77">
        <v>6.4535999999999998</v>
      </c>
      <c r="E2550" s="77">
        <v>162.17553000000001</v>
      </c>
      <c r="F2550" s="77">
        <v>5.8747999999999996</v>
      </c>
      <c r="G2550" s="77">
        <v>5.8642000000000003</v>
      </c>
      <c r="H2550" s="77">
        <v>143.15624</v>
      </c>
      <c r="I2550" s="77">
        <v>2.2873000000000001</v>
      </c>
      <c r="J2550" s="77">
        <v>6.8160999999999996</v>
      </c>
      <c r="K2550" s="77">
        <v>147.18065000000001</v>
      </c>
      <c r="L2550" s="77">
        <v>2.3717999999999999</v>
      </c>
      <c r="M2550" s="77">
        <v>6.1143000000000001</v>
      </c>
      <c r="N2550" s="77">
        <v>133.17371</v>
      </c>
      <c r="O2550" s="3">
        <v>5.2</v>
      </c>
      <c r="P2550" s="34">
        <v>6</v>
      </c>
      <c r="Q2550" s="77">
        <v>5.8</v>
      </c>
      <c r="R2550" s="77">
        <v>5.84</v>
      </c>
      <c r="S2550" s="77">
        <v>5.77</v>
      </c>
      <c r="T2550" s="77">
        <v>6.875</v>
      </c>
      <c r="U2550" s="77">
        <v>6.9050000000000002</v>
      </c>
      <c r="V2550" s="77">
        <v>15</v>
      </c>
      <c r="W2550" s="77">
        <v>101.5</v>
      </c>
      <c r="Y2550" s="77">
        <f t="shared" si="1068"/>
        <v>5.8525</v>
      </c>
      <c r="Z2550" s="77">
        <f t="shared" si="1069"/>
        <v>0.2849999999999997</v>
      </c>
      <c r="AA2550" s="77">
        <f t="shared" si="1070"/>
        <v>0.875</v>
      </c>
      <c r="AC2550" s="77">
        <f t="shared" si="1071"/>
        <v>1.734754221363044E-4</v>
      </c>
      <c r="AD2550" s="77">
        <f t="shared" si="1088"/>
        <v>1.5071030999999946</v>
      </c>
      <c r="AE2550" s="77">
        <f t="shared" si="1072"/>
        <v>1.5905051713316354E-4</v>
      </c>
      <c r="AF2550" s="77" t="e">
        <f t="shared" si="1088"/>
        <v>#VALUE!</v>
      </c>
      <c r="AG2550" s="77">
        <f t="shared" si="1073"/>
        <v>1.8381899578923111E-4</v>
      </c>
      <c r="AH2550" s="77" t="e">
        <f t="shared" si="1088"/>
        <v>#VALUE!</v>
      </c>
      <c r="AI2550" s="77">
        <f t="shared" si="1074"/>
        <v>1.6329540594228753E-4</v>
      </c>
      <c r="AJ2550" s="77" t="e">
        <f t="shared" si="1088"/>
        <v>#VALUE!</v>
      </c>
      <c r="AK2550" s="77">
        <f t="shared" si="1075"/>
        <v>1.4254093714893834E-4</v>
      </c>
      <c r="AL2550" s="77" t="e">
        <f t="shared" si="1076"/>
        <v>#VALUE!</v>
      </c>
      <c r="AN2550" s="77">
        <f t="shared" si="1082"/>
        <v>16.965471025096175</v>
      </c>
      <c r="AO2550" s="77">
        <f t="shared" si="1080"/>
        <v>17.791272787655224</v>
      </c>
      <c r="AP2550" s="77">
        <f t="shared" si="1066"/>
        <v>18.168329573498479</v>
      </c>
      <c r="AQ2550" s="77">
        <f t="shared" si="1090"/>
        <v>18.993354797558784</v>
      </c>
      <c r="AR2550" s="77">
        <f t="shared" si="1083"/>
        <v>17.446892388415435</v>
      </c>
      <c r="AT2550" s="80">
        <f t="shared" si="1084"/>
        <v>0.42410000000000009</v>
      </c>
      <c r="AU2550" s="80">
        <f t="shared" si="1081"/>
        <v>0.32545555555555555</v>
      </c>
      <c r="AV2550" s="80">
        <f t="shared" si="1067"/>
        <v>0.3169583333333334</v>
      </c>
      <c r="AW2550" s="80">
        <f t="shared" si="1091"/>
        <v>0.27942876712328768</v>
      </c>
      <c r="AX2550" s="80">
        <f t="shared" si="1085"/>
        <v>0.37601077729348281</v>
      </c>
      <c r="BA2550" s="77">
        <f t="shared" si="1086"/>
        <v>139.61280714817576</v>
      </c>
      <c r="BB2550" s="77">
        <f t="shared" si="1079"/>
        <v>170.43517782070219</v>
      </c>
      <c r="BC2550" s="77">
        <f t="shared" si="1065"/>
        <v>217.02958836721402</v>
      </c>
      <c r="BD2550" s="77">
        <f t="shared" si="1089"/>
        <v>281.17802035266681</v>
      </c>
      <c r="BE2550" s="77">
        <f t="shared" si="1087"/>
        <v>165.01052446166506</v>
      </c>
    </row>
    <row r="2551" spans="1:57" x14ac:dyDescent="0.45">
      <c r="A2551" s="6">
        <v>39439</v>
      </c>
      <c r="B2551" s="77">
        <v>150.73645999999999</v>
      </c>
      <c r="C2551" s="77">
        <v>2.3279999999999998</v>
      </c>
      <c r="D2551" s="77">
        <v>6.4535999999999998</v>
      </c>
      <c r="E2551" s="77">
        <v>162.20132000000001</v>
      </c>
      <c r="F2551" s="77">
        <v>5.8722000000000003</v>
      </c>
      <c r="G2551" s="77">
        <v>5.8642000000000003</v>
      </c>
      <c r="H2551" s="77">
        <v>143.18256</v>
      </c>
      <c r="I2551" s="77">
        <v>2.2846000000000002</v>
      </c>
      <c r="J2551" s="77">
        <v>6.8160999999999996</v>
      </c>
      <c r="K2551" s="77">
        <v>147.2047</v>
      </c>
      <c r="L2551" s="77">
        <v>2.3692000000000002</v>
      </c>
      <c r="M2551" s="77">
        <v>6.1143000000000001</v>
      </c>
      <c r="N2551" s="77">
        <v>133.19268</v>
      </c>
      <c r="O2551" s="3">
        <v>5.2</v>
      </c>
      <c r="P2551" s="34">
        <v>6</v>
      </c>
      <c r="Q2551" s="77">
        <v>5.8</v>
      </c>
      <c r="R2551" s="77">
        <v>5.84</v>
      </c>
      <c r="S2551" s="77">
        <v>5.77</v>
      </c>
      <c r="T2551" s="77">
        <v>6.875</v>
      </c>
      <c r="U2551" s="77">
        <v>6.9050000000000002</v>
      </c>
      <c r="V2551" s="77">
        <v>15</v>
      </c>
      <c r="W2551" s="77">
        <v>101.5</v>
      </c>
      <c r="Y2551" s="77">
        <f t="shared" si="1068"/>
        <v>5.8525</v>
      </c>
      <c r="Z2551" s="77">
        <f t="shared" si="1069"/>
        <v>0.2849999999999997</v>
      </c>
      <c r="AA2551" s="77">
        <f t="shared" si="1070"/>
        <v>0.875</v>
      </c>
      <c r="AC2551" s="77">
        <f t="shared" si="1071"/>
        <v>1.7351168609502921E-4</v>
      </c>
      <c r="AD2551" s="77">
        <f t="shared" ref="AD2551:AJ2566" si="1092">AD2550*(1+AC2551)</f>
        <v>1.5073645999999947</v>
      </c>
      <c r="AE2551" s="77">
        <f t="shared" si="1072"/>
        <v>1.5902522408905995E-4</v>
      </c>
      <c r="AF2551" s="77" t="e">
        <f t="shared" si="1092"/>
        <v>#VALUE!</v>
      </c>
      <c r="AG2551" s="77">
        <f t="shared" si="1073"/>
        <v>1.8385506632467852E-4</v>
      </c>
      <c r="AH2551" s="77" t="e">
        <f t="shared" si="1092"/>
        <v>#VALUE!</v>
      </c>
      <c r="AI2551" s="77">
        <f t="shared" si="1074"/>
        <v>1.6340463233444069E-4</v>
      </c>
      <c r="AJ2551" s="77" t="e">
        <f t="shared" si="1092"/>
        <v>#VALUE!</v>
      </c>
      <c r="AK2551" s="77">
        <f t="shared" si="1075"/>
        <v>1.4244553223008438E-4</v>
      </c>
      <c r="AL2551" s="77" t="e">
        <f t="shared" si="1076"/>
        <v>#VALUE!</v>
      </c>
      <c r="AN2551" s="77">
        <f t="shared" si="1082"/>
        <v>16.949008906704186</v>
      </c>
      <c r="AO2551" s="77">
        <f t="shared" si="1080"/>
        <v>17.778497697190698</v>
      </c>
      <c r="AP2551" s="77">
        <f t="shared" si="1066"/>
        <v>18.159755912703041</v>
      </c>
      <c r="AQ2551" s="77">
        <f t="shared" si="1090"/>
        <v>18.984189810691198</v>
      </c>
      <c r="AR2551" s="77">
        <f t="shared" si="1083"/>
        <v>17.432843209654308</v>
      </c>
      <c r="AT2551" s="80">
        <f t="shared" si="1084"/>
        <v>0.42088333333333339</v>
      </c>
      <c r="AU2551" s="80">
        <f t="shared" si="1081"/>
        <v>0.32551111111111108</v>
      </c>
      <c r="AV2551" s="80">
        <f t="shared" si="1067"/>
        <v>0.31601388888888904</v>
      </c>
      <c r="AW2551" s="80">
        <f t="shared" si="1091"/>
        <v>0.27988082191780816</v>
      </c>
      <c r="AX2551" s="80">
        <f t="shared" si="1085"/>
        <v>0.37416314342050649</v>
      </c>
      <c r="BA2551" s="77">
        <f t="shared" si="1086"/>
        <v>137.97544037161384</v>
      </c>
      <c r="BB2551" s="77">
        <f t="shared" si="1079"/>
        <v>169.13796019620005</v>
      </c>
      <c r="BC2551" s="77">
        <f t="shared" si="1065"/>
        <v>215.48886042307637</v>
      </c>
      <c r="BD2551" s="77">
        <f t="shared" si="1089"/>
        <v>279.66777001348561</v>
      </c>
      <c r="BE2551" s="77">
        <f t="shared" si="1087"/>
        <v>163.48488167814915</v>
      </c>
    </row>
    <row r="2552" spans="1:57" x14ac:dyDescent="0.45">
      <c r="A2552" s="6">
        <v>39440</v>
      </c>
      <c r="B2552" s="77">
        <v>150.69408999999999</v>
      </c>
      <c r="C2552" s="77">
        <v>2.3268</v>
      </c>
      <c r="D2552" s="77">
        <v>6.4739000000000004</v>
      </c>
      <c r="E2552" s="77">
        <v>162.13193999999999</v>
      </c>
      <c r="F2552" s="77">
        <v>5.8686999999999996</v>
      </c>
      <c r="G2552" s="77">
        <v>5.8742000000000001</v>
      </c>
      <c r="H2552" s="77">
        <v>143.10711000000001</v>
      </c>
      <c r="I2552" s="77">
        <v>2.2953000000000001</v>
      </c>
      <c r="J2552" s="77">
        <v>6.8478000000000003</v>
      </c>
      <c r="K2552" s="77">
        <v>147.17955000000001</v>
      </c>
      <c r="L2552" s="77">
        <v>2.3672</v>
      </c>
      <c r="M2552" s="77">
        <v>6.1298000000000004</v>
      </c>
      <c r="N2552" s="77">
        <v>133.21091999999999</v>
      </c>
      <c r="O2552" s="3">
        <v>5</v>
      </c>
      <c r="P2552" s="34">
        <v>6.016</v>
      </c>
      <c r="Q2552" s="77">
        <v>5.81</v>
      </c>
      <c r="R2552" s="77">
        <v>5.85</v>
      </c>
      <c r="S2552" s="77">
        <v>5.78</v>
      </c>
      <c r="T2552" s="77">
        <v>6.89</v>
      </c>
      <c r="U2552" s="77">
        <v>6.92</v>
      </c>
      <c r="V2552" s="77">
        <v>15</v>
      </c>
      <c r="W2552" s="77">
        <v>101.5</v>
      </c>
      <c r="Y2552" s="77">
        <f t="shared" si="1068"/>
        <v>5.8640000000000008</v>
      </c>
      <c r="Z2552" s="77">
        <f t="shared" si="1069"/>
        <v>0.39000000000000012</v>
      </c>
      <c r="AA2552" s="77">
        <f t="shared" si="1070"/>
        <v>0.87399999999999967</v>
      </c>
      <c r="AC2552" s="77">
        <f t="shared" si="1071"/>
        <v>-2.810866063858164E-4</v>
      </c>
      <c r="AD2552" s="77">
        <f t="shared" si="1092"/>
        <v>1.5069408999999947</v>
      </c>
      <c r="AE2552" s="77">
        <f t="shared" si="1072"/>
        <v>-4.2774004551893174E-4</v>
      </c>
      <c r="AF2552" s="77" t="e">
        <f t="shared" si="1092"/>
        <v>#VALUE!</v>
      </c>
      <c r="AG2552" s="77">
        <f t="shared" si="1073"/>
        <v>-5.2694965085120504E-4</v>
      </c>
      <c r="AH2552" s="77" t="e">
        <f t="shared" si="1092"/>
        <v>#VALUE!</v>
      </c>
      <c r="AI2552" s="77">
        <f t="shared" si="1074"/>
        <v>-1.7085052311505144E-4</v>
      </c>
      <c r="AJ2552" s="77" t="e">
        <f t="shared" si="1092"/>
        <v>#VALUE!</v>
      </c>
      <c r="AK2552" s="77">
        <f t="shared" si="1075"/>
        <v>1.369444627137284E-4</v>
      </c>
      <c r="AL2552" s="77" t="e">
        <f t="shared" si="1076"/>
        <v>#VALUE!</v>
      </c>
      <c r="AN2552" s="77">
        <f t="shared" si="1082"/>
        <v>16.931479712559913</v>
      </c>
      <c r="AO2552" s="77">
        <f t="shared" si="1080"/>
        <v>17.765337654916213</v>
      </c>
      <c r="AP2552" s="77">
        <f t="shared" si="1066"/>
        <v>18.150128790288889</v>
      </c>
      <c r="AQ2552" s="77">
        <f t="shared" si="1090"/>
        <v>18.974920224106786</v>
      </c>
      <c r="AR2552" s="77">
        <f t="shared" si="1083"/>
        <v>17.417958594326805</v>
      </c>
      <c r="AT2552" s="80">
        <f t="shared" si="1084"/>
        <v>0.4211666666666668</v>
      </c>
      <c r="AU2552" s="80">
        <f t="shared" si="1081"/>
        <v>0.32673333333333332</v>
      </c>
      <c r="AV2552" s="80">
        <f t="shared" si="1067"/>
        <v>0.31520833333333348</v>
      </c>
      <c r="AW2552" s="80">
        <f t="shared" si="1091"/>
        <v>0.2803328767123287</v>
      </c>
      <c r="AX2552" s="80">
        <f t="shared" si="1085"/>
        <v>0.3745617216687423</v>
      </c>
      <c r="BA2552" s="77">
        <f t="shared" si="1086"/>
        <v>136.38223394099199</v>
      </c>
      <c r="BB2552" s="77">
        <f t="shared" si="1079"/>
        <v>167.86347104355124</v>
      </c>
      <c r="BC2552" s="77">
        <f t="shared" ref="BC2552:BC2615" si="1093">100/AVERAGE(AA2373:AA2552)</f>
        <v>213.96731054977704</v>
      </c>
      <c r="BD2552" s="77">
        <f t="shared" si="1089"/>
        <v>278.17577660579843</v>
      </c>
      <c r="BE2552" s="77">
        <f t="shared" si="1087"/>
        <v>161.99297008219733</v>
      </c>
    </row>
    <row r="2553" spans="1:57" x14ac:dyDescent="0.45">
      <c r="A2553" s="6">
        <v>39441</v>
      </c>
      <c r="B2553" s="77">
        <v>150.72032999999999</v>
      </c>
      <c r="C2553" s="77">
        <v>2.3241999999999998</v>
      </c>
      <c r="D2553" s="77">
        <v>6.4739000000000004</v>
      </c>
      <c r="E2553" s="77">
        <v>162.15779000000001</v>
      </c>
      <c r="F2553" s="77">
        <v>5.8659999999999997</v>
      </c>
      <c r="G2553" s="77">
        <v>5.8742000000000001</v>
      </c>
      <c r="H2553" s="77">
        <v>143.13355999999999</v>
      </c>
      <c r="I2553" s="77">
        <v>2.2930000000000001</v>
      </c>
      <c r="J2553" s="77">
        <v>6.8478000000000003</v>
      </c>
      <c r="K2553" s="77">
        <v>147.20366000000001</v>
      </c>
      <c r="L2553" s="77">
        <v>2.3645999999999998</v>
      </c>
      <c r="M2553" s="77">
        <v>6.1298000000000004</v>
      </c>
      <c r="N2553" s="77">
        <v>133.22917000000001</v>
      </c>
      <c r="O2553" s="3">
        <v>5</v>
      </c>
      <c r="P2553" s="34">
        <v>6.016</v>
      </c>
      <c r="Q2553" s="77">
        <v>5.81</v>
      </c>
      <c r="R2553" s="77">
        <v>5.85</v>
      </c>
      <c r="S2553" s="77">
        <v>5.78</v>
      </c>
      <c r="T2553" s="77">
        <v>6.89</v>
      </c>
      <c r="U2553" s="77">
        <v>6.92</v>
      </c>
      <c r="V2553" s="77">
        <v>15</v>
      </c>
      <c r="W2553" s="77">
        <v>101.5</v>
      </c>
      <c r="Y2553" s="77">
        <f t="shared" si="1068"/>
        <v>5.8640000000000008</v>
      </c>
      <c r="Z2553" s="77">
        <f t="shared" si="1069"/>
        <v>0.39000000000000012</v>
      </c>
      <c r="AA2553" s="77">
        <f t="shared" si="1070"/>
        <v>0.87399999999999967</v>
      </c>
      <c r="AC2553" s="77">
        <f t="shared" si="1071"/>
        <v>1.7412759850099491E-4</v>
      </c>
      <c r="AD2553" s="77">
        <f t="shared" si="1092"/>
        <v>1.5072032999999947</v>
      </c>
      <c r="AE2553" s="77">
        <f t="shared" si="1072"/>
        <v>1.5943804780249593E-4</v>
      </c>
      <c r="AF2553" s="77" t="e">
        <f t="shared" si="1092"/>
        <v>#VALUE!</v>
      </c>
      <c r="AG2553" s="77">
        <f t="shared" si="1073"/>
        <v>1.8482659596696926E-4</v>
      </c>
      <c r="AH2553" s="77" t="e">
        <f t="shared" si="1092"/>
        <v>#VALUE!</v>
      </c>
      <c r="AI2553" s="77">
        <f t="shared" si="1074"/>
        <v>1.6381351892991169E-4</v>
      </c>
      <c r="AJ2553" s="77" t="e">
        <f t="shared" si="1092"/>
        <v>#VALUE!</v>
      </c>
      <c r="AK2553" s="77">
        <f t="shared" si="1075"/>
        <v>1.3700078041667396E-4</v>
      </c>
      <c r="AL2553" s="77" t="e">
        <f t="shared" si="1076"/>
        <v>#VALUE!</v>
      </c>
      <c r="AN2553" s="77">
        <f t="shared" si="1082"/>
        <v>16.913986739434399</v>
      </c>
      <c r="AO2553" s="77">
        <f t="shared" si="1080"/>
        <v>17.752197080947063</v>
      </c>
      <c r="AP2553" s="77">
        <f t="shared" ref="AP2553:AP2616" si="1094">100/AVERAGE(Y2374:Y2553)</f>
        <v>18.140187367979763</v>
      </c>
      <c r="AQ2553" s="77">
        <f t="shared" si="1090"/>
        <v>18.965659685398656</v>
      </c>
      <c r="AR2553" s="77">
        <f t="shared" si="1083"/>
        <v>17.403056597646959</v>
      </c>
      <c r="AT2553" s="80">
        <f t="shared" si="1084"/>
        <v>0.4214500000000001</v>
      </c>
      <c r="AU2553" s="80">
        <f t="shared" si="1081"/>
        <v>0.32795555555555556</v>
      </c>
      <c r="AV2553" s="80">
        <f t="shared" ref="AV2553:AV2616" si="1095">AVERAGE(Z2378:Z2557)</f>
        <v>0.31431944444444454</v>
      </c>
      <c r="AW2553" s="80">
        <f t="shared" si="1091"/>
        <v>0.28062054794520541</v>
      </c>
      <c r="AX2553" s="80">
        <f t="shared" si="1085"/>
        <v>0.37494146430053965</v>
      </c>
      <c r="BA2553" s="77">
        <f t="shared" si="1086"/>
        <v>134.82540110556832</v>
      </c>
      <c r="BB2553" s="77">
        <f t="shared" si="1079"/>
        <v>166.60804531738833</v>
      </c>
      <c r="BC2553" s="77">
        <f t="shared" si="1093"/>
        <v>212.44703577372024</v>
      </c>
      <c r="BD2553" s="77">
        <f t="shared" si="1089"/>
        <v>276.69961792710313</v>
      </c>
      <c r="BE2553" s="77">
        <f t="shared" si="1087"/>
        <v>160.52699138270066</v>
      </c>
    </row>
    <row r="2554" spans="1:57" x14ac:dyDescent="0.45">
      <c r="A2554" s="6">
        <v>39442</v>
      </c>
      <c r="B2554" s="77">
        <v>150.82166000000001</v>
      </c>
      <c r="C2554" s="77">
        <v>2.3226</v>
      </c>
      <c r="D2554" s="77">
        <v>6.4520999999999997</v>
      </c>
      <c r="E2554" s="77">
        <v>162.56456</v>
      </c>
      <c r="F2554" s="77">
        <v>5.8665000000000003</v>
      </c>
      <c r="G2554" s="77">
        <v>5.8342000000000001</v>
      </c>
      <c r="H2554" s="77">
        <v>143.19866999999999</v>
      </c>
      <c r="I2554" s="77">
        <v>2.2905000000000002</v>
      </c>
      <c r="J2554" s="77">
        <v>6.8361999999999998</v>
      </c>
      <c r="K2554" s="77">
        <v>147.3261</v>
      </c>
      <c r="L2554" s="77">
        <v>2.3624999999999998</v>
      </c>
      <c r="M2554" s="77">
        <v>6.1014999999999997</v>
      </c>
      <c r="N2554" s="77">
        <v>133.24735000000001</v>
      </c>
      <c r="O2554" s="3">
        <v>4.9800000000000004</v>
      </c>
      <c r="P2554" s="34">
        <v>5.98</v>
      </c>
      <c r="Q2554" s="77">
        <v>5.78</v>
      </c>
      <c r="R2554" s="77">
        <v>5.81</v>
      </c>
      <c r="S2554" s="77">
        <v>5.74</v>
      </c>
      <c r="T2554" s="77">
        <v>6.88</v>
      </c>
      <c r="U2554" s="77">
        <v>6.915</v>
      </c>
      <c r="V2554" s="77">
        <v>15</v>
      </c>
      <c r="W2554" s="77">
        <v>101.5</v>
      </c>
      <c r="Y2554" s="77">
        <f t="shared" si="1068"/>
        <v>5.8275000000000006</v>
      </c>
      <c r="Z2554" s="77">
        <f t="shared" si="1069"/>
        <v>0.37999999999999989</v>
      </c>
      <c r="AA2554" s="77">
        <f t="shared" si="1070"/>
        <v>0.89999999999999947</v>
      </c>
      <c r="AC2554" s="77">
        <f t="shared" si="1071"/>
        <v>6.7230479126489939E-4</v>
      </c>
      <c r="AD2554" s="77">
        <f t="shared" si="1092"/>
        <v>1.508216599999995</v>
      </c>
      <c r="AE2554" s="77">
        <f t="shared" si="1072"/>
        <v>2.5084826328725107E-3</v>
      </c>
      <c r="AF2554" s="77" t="e">
        <f t="shared" si="1092"/>
        <v>#VALUE!</v>
      </c>
      <c r="AG2554" s="77">
        <f t="shared" si="1073"/>
        <v>4.5488982458063987E-4</v>
      </c>
      <c r="AH2554" s="77" t="e">
        <f t="shared" si="1092"/>
        <v>#VALUE!</v>
      </c>
      <c r="AI2554" s="77">
        <f t="shared" si="1074"/>
        <v>8.3177279695334505E-4</v>
      </c>
      <c r="AJ2554" s="77" t="e">
        <f t="shared" si="1092"/>
        <v>#VALUE!</v>
      </c>
      <c r="AK2554" s="77">
        <f t="shared" si="1075"/>
        <v>1.3645660330996456E-4</v>
      </c>
      <c r="AL2554" s="77" t="e">
        <f t="shared" si="1076"/>
        <v>#VALUE!</v>
      </c>
      <c r="AN2554" s="77">
        <f t="shared" si="1082"/>
        <v>16.903551154371684</v>
      </c>
      <c r="AO2554" s="77">
        <f t="shared" si="1080"/>
        <v>17.741401334153384</v>
      </c>
      <c r="AP2554" s="77">
        <f t="shared" si="1094"/>
        <v>18.131672203542138</v>
      </c>
      <c r="AQ2554" s="77">
        <f t="shared" si="1090"/>
        <v>18.957572433508243</v>
      </c>
      <c r="AR2554" s="77">
        <f t="shared" si="1083"/>
        <v>17.392891404614325</v>
      </c>
      <c r="AT2554" s="80">
        <f t="shared" si="1084"/>
        <v>0.42151666666666671</v>
      </c>
      <c r="AU2554" s="80">
        <f t="shared" si="1081"/>
        <v>0.32890000000000003</v>
      </c>
      <c r="AV2554" s="80">
        <f t="shared" si="1095"/>
        <v>0.31331944444444459</v>
      </c>
      <c r="AW2554" s="80">
        <f t="shared" si="1091"/>
        <v>0.28081232876712314</v>
      </c>
      <c r="AX2554" s="80">
        <f t="shared" si="1085"/>
        <v>0.37510775736820268</v>
      </c>
      <c r="BA2554" s="77">
        <f t="shared" si="1086"/>
        <v>133.26226012793182</v>
      </c>
      <c r="BB2554" s="77">
        <f t="shared" si="1079"/>
        <v>165.29229186945582</v>
      </c>
      <c r="BC2554" s="77">
        <f t="shared" si="1093"/>
        <v>210.8765434991447</v>
      </c>
      <c r="BD2554" s="77">
        <f t="shared" si="1089"/>
        <v>275.16641914253643</v>
      </c>
      <c r="BE2554" s="77">
        <f t="shared" si="1087"/>
        <v>159.03167829054033</v>
      </c>
    </row>
    <row r="2555" spans="1:57" x14ac:dyDescent="0.45">
      <c r="A2555" s="6">
        <v>39443</v>
      </c>
      <c r="B2555" s="77">
        <v>150.88479000000001</v>
      </c>
      <c r="C2555" s="77">
        <v>2.3226</v>
      </c>
      <c r="D2555" s="77">
        <v>6.4417</v>
      </c>
      <c r="E2555" s="77">
        <v>162.99753000000001</v>
      </c>
      <c r="F2555" s="77">
        <v>5.8673000000000002</v>
      </c>
      <c r="G2555" s="77">
        <v>5.7919</v>
      </c>
      <c r="H2555" s="77">
        <v>143.19441</v>
      </c>
      <c r="I2555" s="77">
        <v>2.2877999999999998</v>
      </c>
      <c r="J2555" s="77">
        <v>6.8456999999999999</v>
      </c>
      <c r="K2555" s="77">
        <v>147.45976999999999</v>
      </c>
      <c r="L2555" s="77">
        <v>2.3622000000000001</v>
      </c>
      <c r="M2555" s="77">
        <v>6.0724</v>
      </c>
      <c r="N2555" s="77">
        <v>133.26575</v>
      </c>
      <c r="O2555" s="3">
        <v>5.04</v>
      </c>
      <c r="P2555" s="34">
        <v>5.9459999999999997</v>
      </c>
      <c r="Q2555" s="77">
        <v>5.74</v>
      </c>
      <c r="R2555" s="77">
        <v>5.76</v>
      </c>
      <c r="S2555" s="77">
        <v>5.69</v>
      </c>
      <c r="T2555" s="77">
        <v>6.8949999999999996</v>
      </c>
      <c r="U2555" s="77">
        <v>6.9349999999999996</v>
      </c>
      <c r="V2555" s="77">
        <v>15</v>
      </c>
      <c r="W2555" s="77">
        <v>101.5</v>
      </c>
      <c r="Y2555" s="77">
        <f t="shared" si="1068"/>
        <v>5.7839999999999998</v>
      </c>
      <c r="Z2555" s="77">
        <f t="shared" si="1069"/>
        <v>0.32500000000000018</v>
      </c>
      <c r="AA2555" s="77">
        <f t="shared" si="1070"/>
        <v>0.94899999999999984</v>
      </c>
      <c r="AC2555" s="77">
        <f t="shared" si="1071"/>
        <v>4.1857383084109578E-4</v>
      </c>
      <c r="AD2555" s="77">
        <f t="shared" si="1092"/>
        <v>1.5088478999999952</v>
      </c>
      <c r="AE2555" s="77">
        <f t="shared" si="1072"/>
        <v>2.6633726317717432E-3</v>
      </c>
      <c r="AF2555" s="77" t="e">
        <f t="shared" si="1092"/>
        <v>#VALUE!</v>
      </c>
      <c r="AG2555" s="77">
        <f t="shared" si="1073"/>
        <v>-2.9748879650792759E-5</v>
      </c>
      <c r="AH2555" s="77" t="e">
        <f t="shared" si="1092"/>
        <v>#VALUE!</v>
      </c>
      <c r="AI2555" s="77">
        <f t="shared" si="1074"/>
        <v>9.0730698769592166E-4</v>
      </c>
      <c r="AJ2555" s="77" t="e">
        <f t="shared" si="1092"/>
        <v>#VALUE!</v>
      </c>
      <c r="AK2555" s="77">
        <f t="shared" si="1075"/>
        <v>1.3808905017609341E-4</v>
      </c>
      <c r="AL2555" s="77" t="e">
        <f t="shared" si="1076"/>
        <v>#VALUE!</v>
      </c>
      <c r="AN2555" s="77">
        <f t="shared" si="1082"/>
        <v>16.899813679554182</v>
      </c>
      <c r="AO2555" s="77">
        <f t="shared" si="1080"/>
        <v>17.732173255154159</v>
      </c>
      <c r="AP2555" s="77">
        <f t="shared" si="1094"/>
        <v>18.123958816324262</v>
      </c>
      <c r="AQ2555" s="77">
        <f t="shared" si="1090"/>
        <v>18.949772459958204</v>
      </c>
      <c r="AR2555" s="77">
        <f t="shared" si="1083"/>
        <v>17.386929663386642</v>
      </c>
      <c r="AT2555" s="80">
        <f t="shared" si="1084"/>
        <v>0.41958333333333342</v>
      </c>
      <c r="AU2555" s="80">
        <f t="shared" si="1081"/>
        <v>0.32917777777777785</v>
      </c>
      <c r="AV2555" s="80">
        <f t="shared" si="1095"/>
        <v>0.31212500000000021</v>
      </c>
      <c r="AW2555" s="80">
        <f t="shared" si="1091"/>
        <v>0.28114109589041086</v>
      </c>
      <c r="AX2555" s="80">
        <f t="shared" si="1085"/>
        <v>0.37398103466168547</v>
      </c>
      <c r="BA2555" s="77">
        <f t="shared" si="1086"/>
        <v>131.46938954380124</v>
      </c>
      <c r="BB2555" s="77">
        <f t="shared" si="1079"/>
        <v>163.85085930672884</v>
      </c>
      <c r="BC2555" s="77">
        <f t="shared" si="1093"/>
        <v>209.20988400474204</v>
      </c>
      <c r="BD2555" s="77">
        <f t="shared" si="1089"/>
        <v>273.55782562749687</v>
      </c>
      <c r="BE2555" s="77">
        <f t="shared" si="1087"/>
        <v>157.36024127307775</v>
      </c>
    </row>
    <row r="2556" spans="1:57" x14ac:dyDescent="0.45">
      <c r="A2556" s="6">
        <v>39444</v>
      </c>
      <c r="B2556" s="77">
        <v>150.81814</v>
      </c>
      <c r="C2556" s="77">
        <v>2.3208000000000002</v>
      </c>
      <c r="D2556" s="77">
        <v>6.4690000000000003</v>
      </c>
      <c r="E2556" s="77">
        <v>162.95289</v>
      </c>
      <c r="F2556" s="77">
        <v>5.8643000000000001</v>
      </c>
      <c r="G2556" s="77">
        <v>5.7996999999999996</v>
      </c>
      <c r="H2556" s="77">
        <v>143.11090999999999</v>
      </c>
      <c r="I2556" s="77">
        <v>2.2850999999999999</v>
      </c>
      <c r="J2556" s="77">
        <v>6.8788999999999998</v>
      </c>
      <c r="K2556" s="77">
        <v>147.42005</v>
      </c>
      <c r="L2556" s="77">
        <v>2.3593999999999999</v>
      </c>
      <c r="M2556" s="77">
        <v>6.0909000000000004</v>
      </c>
      <c r="N2556" s="77">
        <v>133.28397000000001</v>
      </c>
      <c r="O2556" s="3">
        <v>4.99</v>
      </c>
      <c r="P2556" s="34">
        <v>5.9530000000000003</v>
      </c>
      <c r="Q2556" s="77">
        <v>5.74</v>
      </c>
      <c r="R2556" s="77">
        <v>5.76</v>
      </c>
      <c r="S2556" s="77">
        <v>5.69</v>
      </c>
      <c r="T2556" s="77">
        <v>6.9050000000000002</v>
      </c>
      <c r="U2556" s="77">
        <v>6.95</v>
      </c>
      <c r="V2556" s="77">
        <v>15</v>
      </c>
      <c r="W2556" s="77">
        <v>101.5</v>
      </c>
      <c r="Y2556" s="77">
        <f t="shared" si="1068"/>
        <v>5.7857500000000011</v>
      </c>
      <c r="Z2556" s="77">
        <f t="shared" si="1069"/>
        <v>0.35000000000000009</v>
      </c>
      <c r="AA2556" s="77">
        <f t="shared" si="1070"/>
        <v>0.95199999999999996</v>
      </c>
      <c r="AC2556" s="77">
        <f t="shared" si="1071"/>
        <v>-4.4172775798012598E-4</v>
      </c>
      <c r="AD2556" s="77">
        <f t="shared" si="1092"/>
        <v>1.5081813999999951</v>
      </c>
      <c r="AE2556" s="77">
        <f t="shared" si="1072"/>
        <v>-2.7386918071714561E-4</v>
      </c>
      <c r="AF2556" s="77" t="e">
        <f t="shared" si="1092"/>
        <v>#VALUE!</v>
      </c>
      <c r="AG2556" s="77">
        <f t="shared" si="1073"/>
        <v>-5.8312332164378589E-4</v>
      </c>
      <c r="AH2556" s="77" t="e">
        <f t="shared" si="1092"/>
        <v>#VALUE!</v>
      </c>
      <c r="AI2556" s="77">
        <f t="shared" si="1074"/>
        <v>-2.6936160282897692E-4</v>
      </c>
      <c r="AJ2556" s="77" t="e">
        <f t="shared" si="1092"/>
        <v>#VALUE!</v>
      </c>
      <c r="AK2556" s="77">
        <f t="shared" si="1075"/>
        <v>1.3671929959513385E-4</v>
      </c>
      <c r="AL2556" s="77" t="e">
        <f t="shared" si="1076"/>
        <v>#VALUE!</v>
      </c>
      <c r="AN2556" s="77">
        <f t="shared" si="1082"/>
        <v>16.914821189196505</v>
      </c>
      <c r="AO2556" s="77">
        <f t="shared" si="1080"/>
        <v>17.722893695622105</v>
      </c>
      <c r="AP2556" s="77">
        <f t="shared" si="1094"/>
        <v>18.116220080873838</v>
      </c>
      <c r="AQ2556" s="77">
        <f t="shared" si="1090"/>
        <v>18.941853569352272</v>
      </c>
      <c r="AR2556" s="77">
        <f t="shared" si="1083"/>
        <v>17.391169557093839</v>
      </c>
      <c r="AT2556" s="80">
        <f t="shared" si="1084"/>
        <v>0.41708333333333336</v>
      </c>
      <c r="AU2556" s="80">
        <f t="shared" si="1081"/>
        <v>0.32973333333333338</v>
      </c>
      <c r="AV2556" s="80">
        <f t="shared" si="1095"/>
        <v>0.31076388888888895</v>
      </c>
      <c r="AW2556" s="80">
        <f t="shared" si="1091"/>
        <v>0.28146986301369847</v>
      </c>
      <c r="AX2556" s="80">
        <f t="shared" si="1085"/>
        <v>0.37259825134910757</v>
      </c>
      <c r="BA2556" s="77">
        <f t="shared" si="1086"/>
        <v>129.65123816932459</v>
      </c>
      <c r="BB2556" s="77">
        <f t="shared" si="1079"/>
        <v>162.42555495397946</v>
      </c>
      <c r="BC2556" s="77">
        <f t="shared" si="1093"/>
        <v>207.56218217040851</v>
      </c>
      <c r="BD2556" s="77">
        <f t="shared" si="1089"/>
        <v>271.9618508307878</v>
      </c>
      <c r="BE2556" s="77">
        <f t="shared" si="1087"/>
        <v>155.68257204989933</v>
      </c>
    </row>
    <row r="2557" spans="1:57" x14ac:dyDescent="0.45">
      <c r="A2557" s="6">
        <v>39445</v>
      </c>
      <c r="B2557" s="77">
        <v>150.84438</v>
      </c>
      <c r="C2557" s="77">
        <v>2.3182</v>
      </c>
      <c r="D2557" s="77">
        <v>6.4690000000000003</v>
      </c>
      <c r="E2557" s="77">
        <v>162.97855999999999</v>
      </c>
      <c r="F2557" s="77">
        <v>5.8616000000000001</v>
      </c>
      <c r="G2557" s="77">
        <v>5.7996999999999996</v>
      </c>
      <c r="H2557" s="77">
        <v>143.13749000000001</v>
      </c>
      <c r="I2557" s="77">
        <v>2.2824</v>
      </c>
      <c r="J2557" s="77">
        <v>6.8788999999999998</v>
      </c>
      <c r="K2557" s="77">
        <v>147.44406000000001</v>
      </c>
      <c r="L2557" s="77">
        <v>2.3569</v>
      </c>
      <c r="M2557" s="77">
        <v>6.0909000000000004</v>
      </c>
      <c r="N2557" s="77">
        <v>133.30219</v>
      </c>
      <c r="O2557" s="3">
        <v>4.99</v>
      </c>
      <c r="P2557" s="34">
        <v>5.9530000000000003</v>
      </c>
      <c r="Q2557" s="77">
        <v>5.74</v>
      </c>
      <c r="R2557" s="77">
        <v>5.76</v>
      </c>
      <c r="S2557" s="77">
        <v>5.69</v>
      </c>
      <c r="T2557" s="77">
        <v>6.9050000000000002</v>
      </c>
      <c r="U2557" s="77">
        <v>6.95</v>
      </c>
      <c r="V2557" s="77">
        <v>15</v>
      </c>
      <c r="W2557" s="77">
        <v>101.5</v>
      </c>
      <c r="Y2557" s="77">
        <f t="shared" si="1068"/>
        <v>5.7857500000000011</v>
      </c>
      <c r="Z2557" s="77">
        <f t="shared" si="1069"/>
        <v>0.35000000000000009</v>
      </c>
      <c r="AA2557" s="77">
        <f t="shared" si="1070"/>
        <v>0.95199999999999996</v>
      </c>
      <c r="AC2557" s="77">
        <f t="shared" si="1071"/>
        <v>1.7398437614990492E-4</v>
      </c>
      <c r="AD2557" s="77">
        <f t="shared" si="1092"/>
        <v>1.5084437999999951</v>
      </c>
      <c r="AE2557" s="77">
        <f t="shared" si="1072"/>
        <v>1.5753019170139382E-4</v>
      </c>
      <c r="AF2557" s="77" t="e">
        <f t="shared" si="1092"/>
        <v>#VALUE!</v>
      </c>
      <c r="AG2557" s="77">
        <f t="shared" si="1073"/>
        <v>1.8573007466748948E-4</v>
      </c>
      <c r="AH2557" s="77" t="e">
        <f t="shared" si="1092"/>
        <v>#VALUE!</v>
      </c>
      <c r="AI2557" s="77">
        <f t="shared" si="1074"/>
        <v>1.6286794096198598E-4</v>
      </c>
      <c r="AJ2557" s="77" t="e">
        <f t="shared" si="1092"/>
        <v>#VALUE!</v>
      </c>
      <c r="AK2557" s="77">
        <f t="shared" si="1075"/>
        <v>1.3670060998327571E-4</v>
      </c>
      <c r="AL2557" s="77" t="e">
        <f t="shared" si="1076"/>
        <v>#VALUE!</v>
      </c>
      <c r="AN2557" s="77">
        <f t="shared" si="1082"/>
        <v>16.93819534820695</v>
      </c>
      <c r="AO2557" s="77">
        <f t="shared" si="1080"/>
        <v>17.713623843324967</v>
      </c>
      <c r="AP2557" s="77">
        <f t="shared" si="1094"/>
        <v>18.108824983739794</v>
      </c>
      <c r="AQ2557" s="77">
        <f t="shared" si="1090"/>
        <v>18.933941294407205</v>
      </c>
      <c r="AR2557" s="77">
        <f t="shared" si="1083"/>
        <v>17.400022885639082</v>
      </c>
      <c r="AT2557" s="80">
        <f t="shared" si="1084"/>
        <v>0.41448333333333331</v>
      </c>
      <c r="AU2557" s="80">
        <f t="shared" si="1081"/>
        <v>0.33028888888888897</v>
      </c>
      <c r="AV2557" s="80">
        <f t="shared" si="1095"/>
        <v>0.31018055555555568</v>
      </c>
      <c r="AW2557" s="80">
        <f t="shared" si="1091"/>
        <v>0.28179863013698614</v>
      </c>
      <c r="AX2557" s="80">
        <f t="shared" si="1085"/>
        <v>0.37126698318804485</v>
      </c>
      <c r="BA2557" s="77">
        <f t="shared" si="1086"/>
        <v>127.5184901810763</v>
      </c>
      <c r="BB2557" s="77">
        <f t="shared" si="1079"/>
        <v>161.02483360767195</v>
      </c>
      <c r="BC2557" s="77">
        <f t="shared" si="1093"/>
        <v>205.94258778302796</v>
      </c>
      <c r="BD2557" s="77">
        <f t="shared" si="1089"/>
        <v>270.38439030171958</v>
      </c>
      <c r="BE2557" s="77">
        <f t="shared" si="1087"/>
        <v>153.84468352135229</v>
      </c>
    </row>
    <row r="2558" spans="1:57" x14ac:dyDescent="0.45">
      <c r="A2558" s="6">
        <v>39446</v>
      </c>
      <c r="B2558" s="77">
        <v>150.87062</v>
      </c>
      <c r="C2558" s="77">
        <v>2.3155000000000001</v>
      </c>
      <c r="D2558" s="77">
        <v>6.4690000000000003</v>
      </c>
      <c r="E2558" s="77">
        <v>163.00423000000001</v>
      </c>
      <c r="F2558" s="77">
        <v>5.8589000000000002</v>
      </c>
      <c r="G2558" s="77">
        <v>5.7996999999999996</v>
      </c>
      <c r="H2558" s="77">
        <v>143.16407000000001</v>
      </c>
      <c r="I2558" s="77">
        <v>2.2797000000000001</v>
      </c>
      <c r="J2558" s="77">
        <v>6.8788999999999998</v>
      </c>
      <c r="K2558" s="77">
        <v>147.46807999999999</v>
      </c>
      <c r="L2558" s="77">
        <v>2.3542999999999998</v>
      </c>
      <c r="M2558" s="77">
        <v>6.0909000000000004</v>
      </c>
      <c r="N2558" s="77">
        <v>133.32041000000001</v>
      </c>
      <c r="O2558" s="3">
        <v>4.99</v>
      </c>
      <c r="P2558" s="34">
        <v>5.9530000000000003</v>
      </c>
      <c r="Q2558" s="77">
        <v>5.74</v>
      </c>
      <c r="R2558" s="77">
        <v>5.76</v>
      </c>
      <c r="S2558" s="77">
        <v>5.69</v>
      </c>
      <c r="T2558" s="77">
        <v>6.9050000000000002</v>
      </c>
      <c r="U2558" s="77">
        <v>6.95</v>
      </c>
      <c r="V2558" s="77">
        <v>15</v>
      </c>
      <c r="W2558" s="77">
        <v>101.5</v>
      </c>
      <c r="Y2558" s="77">
        <f t="shared" si="1068"/>
        <v>5.7857500000000011</v>
      </c>
      <c r="Z2558" s="77">
        <f t="shared" si="1069"/>
        <v>0.35000000000000009</v>
      </c>
      <c r="AA2558" s="77">
        <f t="shared" si="1070"/>
        <v>0.95199999999999996</v>
      </c>
      <c r="AC2558" s="77">
        <f t="shared" si="1071"/>
        <v>1.7395411085252555E-4</v>
      </c>
      <c r="AD2558" s="77">
        <f t="shared" si="1092"/>
        <v>1.5087061999999951</v>
      </c>
      <c r="AE2558" s="77">
        <f t="shared" si="1072"/>
        <v>1.5750537984882129E-4</v>
      </c>
      <c r="AF2558" s="77" t="e">
        <f t="shared" si="1092"/>
        <v>#VALUE!</v>
      </c>
      <c r="AG2558" s="77">
        <f t="shared" si="1073"/>
        <v>1.8569558541225994E-4</v>
      </c>
      <c r="AH2558" s="77" t="e">
        <f t="shared" si="1092"/>
        <v>#VALUE!</v>
      </c>
      <c r="AI2558" s="77">
        <f t="shared" si="1074"/>
        <v>1.6290924164708009E-4</v>
      </c>
      <c r="AJ2558" s="77" t="e">
        <f t="shared" si="1092"/>
        <v>#VALUE!</v>
      </c>
      <c r="AK2558" s="77">
        <f t="shared" si="1075"/>
        <v>1.3668192548088598E-4</v>
      </c>
      <c r="AL2558" s="77" t="e">
        <f t="shared" si="1076"/>
        <v>#VALUE!</v>
      </c>
      <c r="AN2558" s="77">
        <f t="shared" si="1082"/>
        <v>16.940730032526194</v>
      </c>
      <c r="AO2558" s="77">
        <f t="shared" si="1080"/>
        <v>17.704764204507736</v>
      </c>
      <c r="AP2558" s="77">
        <f t="shared" si="1094"/>
        <v>18.101754487412375</v>
      </c>
      <c r="AQ2558" s="77">
        <f t="shared" si="1090"/>
        <v>18.926035626836118</v>
      </c>
      <c r="AR2558" s="77">
        <f t="shared" si="1083"/>
        <v>17.397665668474271</v>
      </c>
      <c r="AT2558" s="80">
        <f t="shared" si="1084"/>
        <v>0.41359999999999997</v>
      </c>
      <c r="AU2558" s="80">
        <f t="shared" si="1081"/>
        <v>0.33075555555555564</v>
      </c>
      <c r="AV2558" s="80">
        <f t="shared" si="1095"/>
        <v>0.30985833333333346</v>
      </c>
      <c r="AW2558" s="80">
        <f t="shared" si="1091"/>
        <v>0.28203150684931494</v>
      </c>
      <c r="AX2558" s="80">
        <f t="shared" si="1085"/>
        <v>0.37087908364466587</v>
      </c>
      <c r="BA2558" s="77">
        <f t="shared" si="1086"/>
        <v>125.79143779613408</v>
      </c>
      <c r="BB2558" s="77">
        <f t="shared" si="1079"/>
        <v>159.64806471068226</v>
      </c>
      <c r="BC2558" s="77">
        <f t="shared" si="1093"/>
        <v>204.33647406061979</v>
      </c>
      <c r="BD2558" s="77">
        <f t="shared" si="1089"/>
        <v>268.82512373320782</v>
      </c>
      <c r="BE2558" s="77">
        <f t="shared" si="1087"/>
        <v>152.23728126058043</v>
      </c>
    </row>
    <row r="2559" spans="1:57" x14ac:dyDescent="0.45">
      <c r="A2559" s="6">
        <v>39447</v>
      </c>
      <c r="B2559" s="77">
        <v>150.89828</v>
      </c>
      <c r="C2559" s="77">
        <v>2.3231999999999999</v>
      </c>
      <c r="D2559" s="77">
        <v>6.4671000000000003</v>
      </c>
      <c r="E2559" s="77">
        <v>163.02991</v>
      </c>
      <c r="F2559" s="77">
        <v>5.8562000000000003</v>
      </c>
      <c r="G2559" s="77">
        <v>5.7996999999999996</v>
      </c>
      <c r="H2559" s="77">
        <v>143.19166999999999</v>
      </c>
      <c r="I2559" s="77">
        <v>2.2770000000000001</v>
      </c>
      <c r="J2559" s="77">
        <v>6.8785999999999996</v>
      </c>
      <c r="K2559" s="77">
        <v>147.49236999999999</v>
      </c>
      <c r="L2559" s="77">
        <v>2.3723999999999998</v>
      </c>
      <c r="M2559" s="77">
        <v>6.0885999999999996</v>
      </c>
      <c r="N2559" s="77">
        <v>133.3389</v>
      </c>
      <c r="O2559" s="3">
        <v>5.0599999999999996</v>
      </c>
      <c r="P2559" s="34">
        <v>5.9530000000000003</v>
      </c>
      <c r="Q2559" s="77">
        <v>5.74</v>
      </c>
      <c r="R2559" s="77">
        <v>5.76</v>
      </c>
      <c r="S2559" s="77">
        <v>5.69</v>
      </c>
      <c r="T2559" s="77">
        <v>6.9050000000000002</v>
      </c>
      <c r="U2559" s="77">
        <v>6.95</v>
      </c>
      <c r="V2559" s="77">
        <v>17</v>
      </c>
      <c r="W2559" s="77">
        <v>101.4</v>
      </c>
      <c r="Y2559" s="77">
        <f t="shared" si="1068"/>
        <v>5.7857500000000011</v>
      </c>
      <c r="Z2559" s="77">
        <f t="shared" si="1069"/>
        <v>0.31500000000000039</v>
      </c>
      <c r="AA2559" s="77">
        <f t="shared" si="1070"/>
        <v>0.95199999999999996</v>
      </c>
      <c r="AC2559" s="77">
        <f t="shared" si="1071"/>
        <v>1.833358940261931E-4</v>
      </c>
      <c r="AD2559" s="77">
        <f t="shared" si="1092"/>
        <v>1.508982799999995</v>
      </c>
      <c r="AE2559" s="77">
        <f t="shared" si="1072"/>
        <v>1.5754192391193023E-4</v>
      </c>
      <c r="AF2559" s="77" t="e">
        <f t="shared" si="1092"/>
        <v>#VALUE!</v>
      </c>
      <c r="AG2559" s="77">
        <f t="shared" si="1073"/>
        <v>1.9278580163284431E-4</v>
      </c>
      <c r="AH2559" s="77" t="e">
        <f t="shared" si="1092"/>
        <v>#VALUE!</v>
      </c>
      <c r="AI2559" s="77">
        <f t="shared" si="1074"/>
        <v>1.6471361124392736E-4</v>
      </c>
      <c r="AJ2559" s="77" t="e">
        <f t="shared" si="1092"/>
        <v>#VALUE!</v>
      </c>
      <c r="AK2559" s="77">
        <f t="shared" si="1075"/>
        <v>1.3868844237707734E-4</v>
      </c>
      <c r="AL2559" s="77" t="e">
        <f t="shared" si="1076"/>
        <v>#VALUE!</v>
      </c>
      <c r="AN2559" s="77">
        <f t="shared" si="1082"/>
        <v>16.943265475555098</v>
      </c>
      <c r="AO2559" s="77">
        <f t="shared" si="1080"/>
        <v>17.695565491287887</v>
      </c>
      <c r="AP2559" s="77">
        <f t="shared" si="1094"/>
        <v>18.095189745657041</v>
      </c>
      <c r="AQ2559" s="77">
        <f t="shared" si="1090"/>
        <v>18.918136558365934</v>
      </c>
      <c r="AR2559" s="77">
        <f t="shared" si="1083"/>
        <v>17.395285656805708</v>
      </c>
      <c r="AT2559" s="80">
        <f t="shared" si="1084"/>
        <v>0.41154999999999997</v>
      </c>
      <c r="AU2559" s="80">
        <f t="shared" si="1081"/>
        <v>0.33083333333333342</v>
      </c>
      <c r="AV2559" s="80">
        <f t="shared" si="1095"/>
        <v>0.30934166666666685</v>
      </c>
      <c r="AW2559" s="80">
        <f t="shared" si="1091"/>
        <v>0.28226438356164363</v>
      </c>
      <c r="AX2559" s="80">
        <f t="shared" si="1085"/>
        <v>0.36972224470734749</v>
      </c>
      <c r="BA2559" s="77">
        <f t="shared" si="1086"/>
        <v>124.11054112195934</v>
      </c>
      <c r="BB2559" s="77">
        <f t="shared" si="1079"/>
        <v>158.29463908822291</v>
      </c>
      <c r="BC2559" s="77">
        <f t="shared" si="1093"/>
        <v>202.75521813082216</v>
      </c>
      <c r="BD2559" s="77">
        <f t="shared" si="1089"/>
        <v>267.28373816445662</v>
      </c>
      <c r="BE2559" s="77">
        <f t="shared" si="1087"/>
        <v>150.66562366135329</v>
      </c>
    </row>
    <row r="2560" spans="1:57" x14ac:dyDescent="0.45">
      <c r="A2560" s="6">
        <v>39448</v>
      </c>
      <c r="B2560" s="77">
        <v>150.92452</v>
      </c>
      <c r="C2560" s="77">
        <v>2.3207</v>
      </c>
      <c r="D2560" s="77">
        <v>6.4671000000000003</v>
      </c>
      <c r="E2560" s="77">
        <v>163.05559</v>
      </c>
      <c r="F2560" s="77">
        <v>5.8535000000000004</v>
      </c>
      <c r="G2560" s="77">
        <v>5.7996999999999996</v>
      </c>
      <c r="H2560" s="77">
        <v>143.21827999999999</v>
      </c>
      <c r="I2560" s="77">
        <v>2.2744</v>
      </c>
      <c r="J2560" s="77">
        <v>6.8785999999999996</v>
      </c>
      <c r="K2560" s="77">
        <v>147.51636999999999</v>
      </c>
      <c r="L2560" s="77">
        <v>2.3698000000000001</v>
      </c>
      <c r="M2560" s="77">
        <v>6.0885999999999996</v>
      </c>
      <c r="N2560" s="77">
        <v>133.35738000000001</v>
      </c>
      <c r="O2560" s="3">
        <v>5.0599999999999996</v>
      </c>
      <c r="P2560" s="34">
        <v>5.9530000000000003</v>
      </c>
      <c r="Q2560" s="77">
        <v>5.74</v>
      </c>
      <c r="R2560" s="77">
        <v>5.76</v>
      </c>
      <c r="S2560" s="77">
        <v>5.69</v>
      </c>
      <c r="T2560" s="77">
        <v>6.9050000000000002</v>
      </c>
      <c r="U2560" s="77">
        <v>6.95</v>
      </c>
      <c r="V2560" s="77">
        <v>17</v>
      </c>
      <c r="W2560" s="77">
        <v>101.4</v>
      </c>
      <c r="Y2560" s="77">
        <f t="shared" si="1068"/>
        <v>5.7857500000000011</v>
      </c>
      <c r="Z2560" s="77">
        <f t="shared" si="1069"/>
        <v>0.31500000000000039</v>
      </c>
      <c r="AA2560" s="77">
        <f t="shared" si="1070"/>
        <v>0.95199999999999996</v>
      </c>
      <c r="AC2560" s="77">
        <f t="shared" si="1071"/>
        <v>1.7389197544193102E-4</v>
      </c>
      <c r="AD2560" s="77">
        <f t="shared" si="1092"/>
        <v>1.509245199999995</v>
      </c>
      <c r="AE2560" s="77">
        <f t="shared" si="1072"/>
        <v>1.575171083636473E-4</v>
      </c>
      <c r="AF2560" s="77" t="e">
        <f t="shared" si="1092"/>
        <v>#VALUE!</v>
      </c>
      <c r="AG2560" s="77">
        <f t="shared" si="1073"/>
        <v>1.858348324312864E-4</v>
      </c>
      <c r="AH2560" s="77" t="e">
        <f t="shared" si="1092"/>
        <v>#VALUE!</v>
      </c>
      <c r="AI2560" s="77">
        <f t="shared" si="1074"/>
        <v>1.6272028173380804E-4</v>
      </c>
      <c r="AJ2560" s="77" t="e">
        <f t="shared" si="1092"/>
        <v>#VALUE!</v>
      </c>
      <c r="AK2560" s="77">
        <f t="shared" si="1075"/>
        <v>1.3859421369155633E-4</v>
      </c>
      <c r="AL2560" s="77" t="e">
        <f t="shared" si="1076"/>
        <v>#VALUE!</v>
      </c>
      <c r="AN2560" s="77">
        <f t="shared" si="1082"/>
        <v>16.945801677634357</v>
      </c>
      <c r="AO2560" s="77">
        <f t="shared" si="1080"/>
        <v>17.686376331698167</v>
      </c>
      <c r="AP2560" s="77">
        <f t="shared" si="1094"/>
        <v>18.089202379232603</v>
      </c>
      <c r="AQ2560" s="77">
        <f t="shared" si="1090"/>
        <v>18.910244080737396</v>
      </c>
      <c r="AR2560" s="77">
        <f t="shared" si="1083"/>
        <v>17.392987697283477</v>
      </c>
      <c r="AT2560" s="80">
        <f t="shared" si="1084"/>
        <v>0.40950000000000003</v>
      </c>
      <c r="AU2560" s="80">
        <f t="shared" si="1081"/>
        <v>0.33091111111111121</v>
      </c>
      <c r="AV2560" s="80">
        <f t="shared" si="1095"/>
        <v>0.30864722222222229</v>
      </c>
      <c r="AW2560" s="80">
        <f t="shared" si="1091"/>
        <v>0.28264794520547931</v>
      </c>
      <c r="AX2560" s="80">
        <f t="shared" si="1085"/>
        <v>0.36854801266085518</v>
      </c>
      <c r="BA2560" s="77">
        <f t="shared" si="1086"/>
        <v>122.47397428046548</v>
      </c>
      <c r="BB2560" s="77">
        <f t="shared" si="1079"/>
        <v>156.96396804911228</v>
      </c>
      <c r="BC2560" s="77">
        <f t="shared" si="1093"/>
        <v>201.18475466636858</v>
      </c>
      <c r="BD2560" s="77">
        <f t="shared" si="1089"/>
        <v>265.75992777154863</v>
      </c>
      <c r="BE2560" s="77">
        <f t="shared" si="1087"/>
        <v>149.12662233776882</v>
      </c>
    </row>
    <row r="2561" spans="1:57" x14ac:dyDescent="0.45">
      <c r="A2561" s="6">
        <v>39449</v>
      </c>
      <c r="B2561" s="77">
        <v>150.54388</v>
      </c>
      <c r="C2561" s="77">
        <v>2.319</v>
      </c>
      <c r="D2561" s="77">
        <v>6.5827999999999998</v>
      </c>
      <c r="E2561" s="77">
        <v>161.84666000000001</v>
      </c>
      <c r="F2561" s="77">
        <v>5.8406000000000002</v>
      </c>
      <c r="G2561" s="77">
        <v>5.9297000000000004</v>
      </c>
      <c r="H2561" s="77">
        <v>142.86285000000001</v>
      </c>
      <c r="I2561" s="77">
        <v>2.2707000000000002</v>
      </c>
      <c r="J2561" s="77">
        <v>6.9958</v>
      </c>
      <c r="K2561" s="77">
        <v>147.13339999999999</v>
      </c>
      <c r="L2561" s="77">
        <v>2.3675000000000002</v>
      </c>
      <c r="M2561" s="77">
        <v>6.2069999999999999</v>
      </c>
      <c r="N2561" s="77">
        <v>133.37576000000001</v>
      </c>
      <c r="O2561" s="3">
        <v>5.03</v>
      </c>
      <c r="P2561" s="34">
        <v>6.0529999999999999</v>
      </c>
      <c r="Q2561" s="77">
        <v>5.8559999999999999</v>
      </c>
      <c r="R2561" s="77">
        <v>5.8860000000000001</v>
      </c>
      <c r="S2561" s="77">
        <v>5.8159999999999998</v>
      </c>
      <c r="T2561" s="77">
        <v>6.9950000000000001</v>
      </c>
      <c r="U2561" s="77">
        <v>7.07</v>
      </c>
      <c r="V2561" s="77">
        <v>17</v>
      </c>
      <c r="W2561" s="77">
        <v>101.4</v>
      </c>
      <c r="Y2561" s="77">
        <f t="shared" si="1068"/>
        <v>5.9027499999999993</v>
      </c>
      <c r="Z2561" s="77">
        <f t="shared" si="1069"/>
        <v>0.39299999999999979</v>
      </c>
      <c r="AA2561" s="77">
        <f t="shared" si="1070"/>
        <v>0.94200000000000017</v>
      </c>
      <c r="AC2561" s="77">
        <f t="shared" si="1071"/>
        <v>-2.5220553956375458E-3</v>
      </c>
      <c r="AD2561" s="77">
        <f t="shared" si="1092"/>
        <v>1.505438799999995</v>
      </c>
      <c r="AE2561" s="77">
        <f t="shared" si="1072"/>
        <v>-7.4142198988699226E-3</v>
      </c>
      <c r="AF2561" s="77" t="e">
        <f t="shared" si="1092"/>
        <v>#VALUE!</v>
      </c>
      <c r="AG2561" s="77">
        <f t="shared" si="1073"/>
        <v>-2.4817362699788292E-3</v>
      </c>
      <c r="AH2561" s="77" t="e">
        <f t="shared" si="1092"/>
        <v>#VALUE!</v>
      </c>
      <c r="AI2561" s="77">
        <f t="shared" si="1074"/>
        <v>-2.5961186544923853E-3</v>
      </c>
      <c r="AJ2561" s="77" t="e">
        <f t="shared" si="1092"/>
        <v>#VALUE!</v>
      </c>
      <c r="AK2561" s="77">
        <f t="shared" si="1075"/>
        <v>1.3782514323557038E-4</v>
      </c>
      <c r="AL2561" s="77" t="e">
        <f t="shared" si="1076"/>
        <v>#VALUE!</v>
      </c>
      <c r="AN2561" s="77">
        <f t="shared" si="1082"/>
        <v>16.93539851109621</v>
      </c>
      <c r="AO2561" s="77">
        <f t="shared" si="1080"/>
        <v>17.672007540056551</v>
      </c>
      <c r="AP2561" s="77">
        <f t="shared" si="1094"/>
        <v>18.080848514130949</v>
      </c>
      <c r="AQ2561" s="77">
        <f t="shared" si="1090"/>
        <v>18.901303477904552</v>
      </c>
      <c r="AR2561" s="77">
        <f t="shared" si="1083"/>
        <v>17.381848926990511</v>
      </c>
      <c r="AT2561" s="80">
        <f t="shared" si="1084"/>
        <v>0.41100000000000009</v>
      </c>
      <c r="AU2561" s="80">
        <f t="shared" si="1081"/>
        <v>0.33192777777777788</v>
      </c>
      <c r="AV2561" s="80">
        <f t="shared" si="1095"/>
        <v>0.30796388888888893</v>
      </c>
      <c r="AW2561" s="80">
        <f t="shared" si="1091"/>
        <v>0.28322876712328748</v>
      </c>
      <c r="AX2561" s="80">
        <f t="shared" si="1085"/>
        <v>0.36957668638439195</v>
      </c>
      <c r="BA2561" s="77">
        <f t="shared" si="1086"/>
        <v>121.10447279186187</v>
      </c>
      <c r="BB2561" s="77">
        <f t="shared" si="1079"/>
        <v>155.68779407694436</v>
      </c>
      <c r="BC2561" s="77">
        <f t="shared" si="1093"/>
        <v>199.66279172952349</v>
      </c>
      <c r="BD2561" s="77">
        <f t="shared" si="1089"/>
        <v>264.27826691380932</v>
      </c>
      <c r="BE2561" s="77">
        <f t="shared" si="1087"/>
        <v>147.75668545756309</v>
      </c>
    </row>
    <row r="2562" spans="1:57" x14ac:dyDescent="0.45">
      <c r="A2562" s="6">
        <v>39450</v>
      </c>
      <c r="B2562" s="77">
        <v>150.59044</v>
      </c>
      <c r="C2562" s="77">
        <v>2.3168000000000002</v>
      </c>
      <c r="D2562" s="77">
        <v>6.577</v>
      </c>
      <c r="E2562" s="77">
        <v>161.84773000000001</v>
      </c>
      <c r="F2562" s="77">
        <v>5.8375000000000004</v>
      </c>
      <c r="G2562" s="77">
        <v>5.9318999999999997</v>
      </c>
      <c r="H2562" s="77">
        <v>142.88986</v>
      </c>
      <c r="I2562" s="77">
        <v>2.2679999999999998</v>
      </c>
      <c r="J2562" s="77">
        <v>6.9958</v>
      </c>
      <c r="K2562" s="77">
        <v>147.20034000000001</v>
      </c>
      <c r="L2562" s="77">
        <v>2.3651</v>
      </c>
      <c r="M2562" s="77">
        <v>6.1947000000000001</v>
      </c>
      <c r="N2562" s="77">
        <v>133.39384999999999</v>
      </c>
      <c r="O2562" s="3">
        <v>4.95</v>
      </c>
      <c r="P2562" s="34">
        <v>6.05</v>
      </c>
      <c r="Q2562" s="77">
        <v>5.85</v>
      </c>
      <c r="R2562" s="77">
        <v>5.88</v>
      </c>
      <c r="S2562" s="77">
        <v>5.83</v>
      </c>
      <c r="T2562" s="77">
        <v>7.0049999999999999</v>
      </c>
      <c r="U2562" s="77">
        <v>7.08</v>
      </c>
      <c r="V2562" s="77">
        <v>17</v>
      </c>
      <c r="W2562" s="77">
        <v>101.4</v>
      </c>
      <c r="Y2562" s="77">
        <f t="shared" si="1068"/>
        <v>5.9024999999999999</v>
      </c>
      <c r="Z2562" s="77">
        <f t="shared" si="1069"/>
        <v>0.43999999999999995</v>
      </c>
      <c r="AA2562" s="77">
        <f t="shared" si="1070"/>
        <v>0.95500000000000007</v>
      </c>
      <c r="AC2562" s="77">
        <f t="shared" si="1071"/>
        <v>3.0927859704421579E-4</v>
      </c>
      <c r="AD2562" s="77">
        <f t="shared" si="1092"/>
        <v>1.5059043999999948</v>
      </c>
      <c r="AE2562" s="77">
        <f t="shared" si="1072"/>
        <v>6.6111960543846493E-6</v>
      </c>
      <c r="AF2562" s="77" t="e">
        <f t="shared" si="1092"/>
        <v>#VALUE!</v>
      </c>
      <c r="AG2562" s="77">
        <f t="shared" si="1073"/>
        <v>1.8906244695515717E-4</v>
      </c>
      <c r="AH2562" s="77" t="e">
        <f t="shared" si="1092"/>
        <v>#VALUE!</v>
      </c>
      <c r="AI2562" s="77">
        <f t="shared" si="1074"/>
        <v>4.5496128003574832E-4</v>
      </c>
      <c r="AJ2562" s="77" t="e">
        <f t="shared" si="1092"/>
        <v>#VALUE!</v>
      </c>
      <c r="AK2562" s="77">
        <f t="shared" si="1075"/>
        <v>1.3563184194764766E-4</v>
      </c>
      <c r="AL2562" s="77" t="e">
        <f t="shared" si="1076"/>
        <v>#VALUE!</v>
      </c>
      <c r="AN2562" s="77">
        <f t="shared" si="1082"/>
        <v>16.929879261744393</v>
      </c>
      <c r="AO2562" s="77">
        <f t="shared" si="1080"/>
        <v>17.656397673082974</v>
      </c>
      <c r="AP2562" s="77">
        <f t="shared" si="1094"/>
        <v>18.072506897673478</v>
      </c>
      <c r="AQ2562" s="77">
        <f t="shared" si="1090"/>
        <v>18.892070635640522</v>
      </c>
      <c r="AR2562" s="77">
        <f t="shared" si="1083"/>
        <v>17.37302402309507</v>
      </c>
      <c r="AT2562" s="80">
        <f t="shared" si="1084"/>
        <v>0.41273333333333334</v>
      </c>
      <c r="AU2562" s="80">
        <f t="shared" si="1081"/>
        <v>0.33331666666666676</v>
      </c>
      <c r="AV2562" s="80">
        <f t="shared" si="1095"/>
        <v>0.30804722222222225</v>
      </c>
      <c r="AW2562" s="80">
        <f t="shared" si="1091"/>
        <v>0.28383150684931485</v>
      </c>
      <c r="AX2562" s="80">
        <f t="shared" si="1085"/>
        <v>0.37093968970527186</v>
      </c>
      <c r="BA2562" s="77">
        <f t="shared" si="1086"/>
        <v>119.73657952504497</v>
      </c>
      <c r="BB2562" s="77">
        <f t="shared" si="1079"/>
        <v>154.39776294796792</v>
      </c>
      <c r="BC2562" s="77">
        <f t="shared" si="1093"/>
        <v>198.1353264279503</v>
      </c>
      <c r="BD2562" s="77">
        <f t="shared" si="1089"/>
        <v>262.80735860604113</v>
      </c>
      <c r="BE2562" s="77">
        <f t="shared" si="1087"/>
        <v>146.38358499446539</v>
      </c>
    </row>
    <row r="2563" spans="1:57" x14ac:dyDescent="0.45">
      <c r="A2563" s="6">
        <v>39451</v>
      </c>
      <c r="B2563" s="77">
        <v>150.64909</v>
      </c>
      <c r="C2563" s="77">
        <v>2.3159000000000001</v>
      </c>
      <c r="D2563" s="77">
        <v>6.5675999999999997</v>
      </c>
      <c r="E2563" s="77">
        <v>161.80946</v>
      </c>
      <c r="F2563" s="77">
        <v>5.8341000000000003</v>
      </c>
      <c r="G2563" s="77">
        <v>5.9381000000000004</v>
      </c>
      <c r="H2563" s="77">
        <v>142.8768</v>
      </c>
      <c r="I2563" s="77">
        <v>2.2652000000000001</v>
      </c>
      <c r="J2563" s="77">
        <v>7.0084999999999997</v>
      </c>
      <c r="K2563" s="77">
        <v>147.31319999999999</v>
      </c>
      <c r="L2563" s="77">
        <v>2.3631000000000002</v>
      </c>
      <c r="M2563" s="77">
        <v>6.1692999999999998</v>
      </c>
      <c r="N2563" s="77">
        <v>133.41222999999999</v>
      </c>
      <c r="O2563" s="3">
        <v>5.03</v>
      </c>
      <c r="P2563" s="34">
        <v>6.016</v>
      </c>
      <c r="Q2563" s="77">
        <v>5.83</v>
      </c>
      <c r="R2563" s="77">
        <v>5.88</v>
      </c>
      <c r="S2563" s="77">
        <v>5.84</v>
      </c>
      <c r="T2563" s="77">
        <v>7.0149999999999997</v>
      </c>
      <c r="U2563" s="77">
        <v>7.085</v>
      </c>
      <c r="V2563" s="77">
        <v>17</v>
      </c>
      <c r="W2563" s="77">
        <v>101.4</v>
      </c>
      <c r="Y2563" s="77">
        <f t="shared" si="1068"/>
        <v>5.8914999999999997</v>
      </c>
      <c r="Z2563" s="77">
        <f t="shared" si="1069"/>
        <v>0.4049999999999998</v>
      </c>
      <c r="AA2563" s="77">
        <f t="shared" si="1070"/>
        <v>0.99899999999999967</v>
      </c>
      <c r="AC2563" s="77">
        <f t="shared" si="1071"/>
        <v>3.8946695421038235E-4</v>
      </c>
      <c r="AD2563" s="77">
        <f t="shared" si="1092"/>
        <v>1.5064908999999949</v>
      </c>
      <c r="AE2563" s="77">
        <f t="shared" si="1072"/>
        <v>-2.3645682271855595E-4</v>
      </c>
      <c r="AF2563" s="77" t="e">
        <f t="shared" si="1092"/>
        <v>#VALUE!</v>
      </c>
      <c r="AG2563" s="77">
        <f t="shared" si="1073"/>
        <v>-9.1399067785435939E-5</v>
      </c>
      <c r="AH2563" s="77" t="e">
        <f t="shared" si="1092"/>
        <v>#VALUE!</v>
      </c>
      <c r="AI2563" s="77">
        <f t="shared" si="1074"/>
        <v>7.6671018558771564E-4</v>
      </c>
      <c r="AJ2563" s="77" t="e">
        <f t="shared" si="1092"/>
        <v>#VALUE!</v>
      </c>
      <c r="AK2563" s="77">
        <f t="shared" si="1075"/>
        <v>1.3778746171588807E-4</v>
      </c>
      <c r="AL2563" s="77" t="e">
        <f t="shared" si="1076"/>
        <v>#VALUE!</v>
      </c>
      <c r="AN2563" s="77">
        <f t="shared" si="1082"/>
        <v>16.937525935586581</v>
      </c>
      <c r="AO2563" s="77">
        <f t="shared" si="1080"/>
        <v>17.641195720245921</v>
      </c>
      <c r="AP2563" s="77">
        <f t="shared" si="1094"/>
        <v>18.064372391015397</v>
      </c>
      <c r="AQ2563" s="77">
        <f t="shared" si="1090"/>
        <v>18.883039745177239</v>
      </c>
      <c r="AR2563" s="77">
        <f t="shared" si="1083"/>
        <v>17.371529203033546</v>
      </c>
      <c r="AT2563" s="80">
        <f t="shared" si="1084"/>
        <v>0.40973333333333328</v>
      </c>
      <c r="AU2563" s="80">
        <f t="shared" si="1081"/>
        <v>0.33431666666666682</v>
      </c>
      <c r="AV2563" s="80">
        <f t="shared" si="1095"/>
        <v>0.30839722222222227</v>
      </c>
      <c r="AW2563" s="80">
        <f t="shared" si="1091"/>
        <v>0.2845849315068491</v>
      </c>
      <c r="AX2563" s="80">
        <f t="shared" si="1085"/>
        <v>0.36965802718970531</v>
      </c>
      <c r="BA2563" s="77">
        <f t="shared" si="1086"/>
        <v>118.23126034523536</v>
      </c>
      <c r="BB2563" s="77">
        <f t="shared" si="1079"/>
        <v>153.01438335203505</v>
      </c>
      <c r="BC2563" s="77">
        <f t="shared" si="1093"/>
        <v>196.5365885615706</v>
      </c>
      <c r="BD2563" s="77">
        <f t="shared" si="1089"/>
        <v>261.26667811945276</v>
      </c>
      <c r="BE2563" s="77">
        <f t="shared" si="1087"/>
        <v>144.89717582087269</v>
      </c>
    </row>
    <row r="2564" spans="1:57" x14ac:dyDescent="0.45">
      <c r="A2564" s="6">
        <v>39452</v>
      </c>
      <c r="B2564" s="77">
        <v>150.67570000000001</v>
      </c>
      <c r="C2564" s="77">
        <v>2.3132000000000001</v>
      </c>
      <c r="D2564" s="77">
        <v>6.5675999999999997</v>
      </c>
      <c r="E2564" s="77">
        <v>161.83556999999999</v>
      </c>
      <c r="F2564" s="77">
        <v>5.8314000000000004</v>
      </c>
      <c r="G2564" s="77">
        <v>5.9381000000000004</v>
      </c>
      <c r="H2564" s="77">
        <v>142.90386000000001</v>
      </c>
      <c r="I2564" s="77">
        <v>2.2625000000000002</v>
      </c>
      <c r="J2564" s="77">
        <v>7.0084999999999997</v>
      </c>
      <c r="K2564" s="77">
        <v>147.33749</v>
      </c>
      <c r="L2564" s="77">
        <v>2.3605</v>
      </c>
      <c r="M2564" s="77">
        <v>6.1692999999999998</v>
      </c>
      <c r="N2564" s="77">
        <v>133.43047000000001</v>
      </c>
      <c r="O2564" s="3">
        <v>4.99</v>
      </c>
      <c r="P2564" s="34">
        <v>6.016</v>
      </c>
      <c r="Q2564" s="77">
        <v>5.83</v>
      </c>
      <c r="R2564" s="77">
        <v>5.88</v>
      </c>
      <c r="S2564" s="77">
        <v>5.84</v>
      </c>
      <c r="T2564" s="77">
        <v>7.0149999999999997</v>
      </c>
      <c r="U2564" s="77">
        <v>7.085</v>
      </c>
      <c r="V2564" s="77">
        <v>17</v>
      </c>
      <c r="W2564" s="77">
        <v>101.4</v>
      </c>
      <c r="Y2564" s="77">
        <f t="shared" si="1068"/>
        <v>5.8914999999999997</v>
      </c>
      <c r="Z2564" s="77">
        <f t="shared" si="1069"/>
        <v>0.42499999999999982</v>
      </c>
      <c r="AA2564" s="77">
        <f t="shared" si="1070"/>
        <v>0.99899999999999967</v>
      </c>
      <c r="AC2564" s="77">
        <f t="shared" si="1071"/>
        <v>1.7663565043779528E-4</v>
      </c>
      <c r="AD2564" s="77">
        <f t="shared" si="1092"/>
        <v>1.506756999999995</v>
      </c>
      <c r="AE2564" s="77">
        <f t="shared" si="1072"/>
        <v>1.6136262984867145E-4</v>
      </c>
      <c r="AF2564" s="77" t="e">
        <f t="shared" si="1092"/>
        <v>#VALUE!</v>
      </c>
      <c r="AG2564" s="77">
        <f t="shared" si="1073"/>
        <v>1.8939393939398919E-4</v>
      </c>
      <c r="AH2564" s="77" t="e">
        <f t="shared" si="1092"/>
        <v>#VALUE!</v>
      </c>
      <c r="AI2564" s="77">
        <f t="shared" si="1074"/>
        <v>1.6488678543402635E-4</v>
      </c>
      <c r="AJ2564" s="77" t="e">
        <f t="shared" si="1092"/>
        <v>#VALUE!</v>
      </c>
      <c r="AK2564" s="77">
        <f t="shared" si="1075"/>
        <v>1.3671909989065867E-4</v>
      </c>
      <c r="AL2564" s="77" t="e">
        <f t="shared" si="1076"/>
        <v>#VALUE!</v>
      </c>
      <c r="AN2564" s="77">
        <f t="shared" si="1082"/>
        <v>16.944389924300932</v>
      </c>
      <c r="AO2564" s="77">
        <f t="shared" si="1080"/>
        <v>17.626019922298632</v>
      </c>
      <c r="AP2564" s="77">
        <f t="shared" si="1094"/>
        <v>18.056159169055569</v>
      </c>
      <c r="AQ2564" s="77">
        <f t="shared" si="1090"/>
        <v>18.87369054076483</v>
      </c>
      <c r="AR2564" s="77">
        <f t="shared" si="1083"/>
        <v>17.369589394242475</v>
      </c>
      <c r="AT2564" s="80">
        <f t="shared" si="1084"/>
        <v>0.40740000000000004</v>
      </c>
      <c r="AU2564" s="80">
        <f t="shared" si="1081"/>
        <v>0.33553888888888905</v>
      </c>
      <c r="AV2564" s="80">
        <f t="shared" si="1095"/>
        <v>0.30870277777777783</v>
      </c>
      <c r="AW2564" s="80">
        <f t="shared" si="1091"/>
        <v>0.2853383561643833</v>
      </c>
      <c r="AX2564" s="80">
        <f t="shared" si="1085"/>
        <v>0.36879454649232052</v>
      </c>
      <c r="BA2564" s="77">
        <f t="shared" si="1086"/>
        <v>116.88615288708806</v>
      </c>
      <c r="BB2564" s="77">
        <f t="shared" si="1079"/>
        <v>151.65557334232031</v>
      </c>
      <c r="BC2564" s="77">
        <f t="shared" si="1093"/>
        <v>194.96344435418362</v>
      </c>
      <c r="BD2564" s="77">
        <f t="shared" si="1089"/>
        <v>259.74395650534098</v>
      </c>
      <c r="BE2564" s="77">
        <f t="shared" si="1087"/>
        <v>143.50916201213047</v>
      </c>
    </row>
    <row r="2565" spans="1:57" x14ac:dyDescent="0.45">
      <c r="A2565" s="6">
        <v>39453</v>
      </c>
      <c r="B2565" s="77">
        <v>150.70231999999999</v>
      </c>
      <c r="C2565" s="77">
        <v>2.3105000000000002</v>
      </c>
      <c r="D2565" s="77">
        <v>6.5675999999999997</v>
      </c>
      <c r="E2565" s="77">
        <v>161.86170000000001</v>
      </c>
      <c r="F2565" s="77">
        <v>5.8287000000000004</v>
      </c>
      <c r="G2565" s="77">
        <v>5.9381000000000004</v>
      </c>
      <c r="H2565" s="77">
        <v>142.93093999999999</v>
      </c>
      <c r="I2565" s="77">
        <v>2.2597999999999998</v>
      </c>
      <c r="J2565" s="77">
        <v>7.0084999999999997</v>
      </c>
      <c r="K2565" s="77">
        <v>147.36178000000001</v>
      </c>
      <c r="L2565" s="77">
        <v>2.3578000000000001</v>
      </c>
      <c r="M2565" s="77">
        <v>6.1692999999999998</v>
      </c>
      <c r="N2565" s="77">
        <v>133.44871000000001</v>
      </c>
      <c r="O2565" s="3">
        <v>4.99</v>
      </c>
      <c r="P2565" s="34">
        <v>6.016</v>
      </c>
      <c r="Q2565" s="77">
        <v>5.83</v>
      </c>
      <c r="R2565" s="77">
        <v>5.88</v>
      </c>
      <c r="S2565" s="77">
        <v>5.84</v>
      </c>
      <c r="T2565" s="77">
        <v>7.0149999999999997</v>
      </c>
      <c r="U2565" s="77">
        <v>7.085</v>
      </c>
      <c r="V2565" s="77">
        <v>17</v>
      </c>
      <c r="W2565" s="77">
        <v>101.4</v>
      </c>
      <c r="Y2565" s="77">
        <f t="shared" si="1068"/>
        <v>5.8914999999999997</v>
      </c>
      <c r="Z2565" s="77">
        <f t="shared" si="1069"/>
        <v>0.42499999999999982</v>
      </c>
      <c r="AA2565" s="77">
        <f t="shared" si="1070"/>
        <v>0.99899999999999967</v>
      </c>
      <c r="AC2565" s="77">
        <f t="shared" si="1071"/>
        <v>1.766708234969272E-4</v>
      </c>
      <c r="AD2565" s="77">
        <f t="shared" si="1092"/>
        <v>1.5070231999999948</v>
      </c>
      <c r="AE2565" s="77">
        <f t="shared" si="1072"/>
        <v>1.6146017837748161E-4</v>
      </c>
      <c r="AF2565" s="77" t="e">
        <f t="shared" si="1092"/>
        <v>#VALUE!</v>
      </c>
      <c r="AG2565" s="77">
        <f t="shared" si="1073"/>
        <v>1.8949803035406276E-4</v>
      </c>
      <c r="AH2565" s="77" t="e">
        <f t="shared" si="1092"/>
        <v>#VALUE!</v>
      </c>
      <c r="AI2565" s="77">
        <f t="shared" si="1074"/>
        <v>1.6485960226431118E-4</v>
      </c>
      <c r="AJ2565" s="77" t="e">
        <f t="shared" si="1092"/>
        <v>#VALUE!</v>
      </c>
      <c r="AK2565" s="77">
        <f t="shared" si="1075"/>
        <v>1.3670041033342351E-4</v>
      </c>
      <c r="AL2565" s="77" t="e">
        <f t="shared" si="1076"/>
        <v>#VALUE!</v>
      </c>
      <c r="AN2565" s="77">
        <f t="shared" si="1082"/>
        <v>16.961969850098583</v>
      </c>
      <c r="AO2565" s="77">
        <f t="shared" si="1080"/>
        <v>17.612024707713772</v>
      </c>
      <c r="AP2565" s="77">
        <f t="shared" si="1094"/>
        <v>18.047876504397053</v>
      </c>
      <c r="AQ2565" s="77">
        <f t="shared" si="1090"/>
        <v>18.864350589562623</v>
      </c>
      <c r="AR2565" s="77">
        <f t="shared" si="1083"/>
        <v>17.373807570464518</v>
      </c>
      <c r="AT2565" s="80">
        <f t="shared" si="1084"/>
        <v>0.40123333333333344</v>
      </c>
      <c r="AU2565" s="80">
        <f t="shared" si="1081"/>
        <v>0.33726111111111129</v>
      </c>
      <c r="AV2565" s="80">
        <f t="shared" si="1095"/>
        <v>0.30870277777777783</v>
      </c>
      <c r="AW2565" s="80">
        <f t="shared" si="1091"/>
        <v>0.28621506849315043</v>
      </c>
      <c r="AX2565" s="80">
        <f t="shared" si="1085"/>
        <v>0.36594045765877969</v>
      </c>
      <c r="BA2565" s="77">
        <f t="shared" si="1086"/>
        <v>115.54015020219533</v>
      </c>
      <c r="BB2565" s="77">
        <f t="shared" si="1079"/>
        <v>150.33323867907191</v>
      </c>
      <c r="BC2565" s="77">
        <f t="shared" si="1093"/>
        <v>193.41528410556188</v>
      </c>
      <c r="BD2565" s="77">
        <f t="shared" si="1089"/>
        <v>258.23888157801662</v>
      </c>
      <c r="BE2565" s="77">
        <f t="shared" si="1087"/>
        <v>142.134816745249</v>
      </c>
    </row>
    <row r="2566" spans="1:57" x14ac:dyDescent="0.45">
      <c r="A2566" s="6">
        <v>39454</v>
      </c>
      <c r="B2566" s="77">
        <v>150.75985</v>
      </c>
      <c r="C2566" s="77">
        <v>2.3081999999999998</v>
      </c>
      <c r="D2566" s="77">
        <v>6.5583</v>
      </c>
      <c r="E2566" s="77">
        <v>161.50890999999999</v>
      </c>
      <c r="F2566" s="77">
        <v>5.8224</v>
      </c>
      <c r="G2566" s="77">
        <v>5.9774000000000003</v>
      </c>
      <c r="H2566" s="77">
        <v>142.99927</v>
      </c>
      <c r="I2566" s="77">
        <v>2.2572999999999999</v>
      </c>
      <c r="J2566" s="77">
        <v>6.9954000000000001</v>
      </c>
      <c r="K2566" s="77">
        <v>147.42734999999999</v>
      </c>
      <c r="L2566" s="77">
        <v>2.3553999999999999</v>
      </c>
      <c r="M2566" s="77">
        <v>6.157</v>
      </c>
      <c r="N2566" s="77">
        <v>133.46681000000001</v>
      </c>
      <c r="O2566" s="3">
        <v>4.95</v>
      </c>
      <c r="P2566" s="34">
        <v>5.9829999999999997</v>
      </c>
      <c r="Q2566" s="77">
        <v>5.82</v>
      </c>
      <c r="R2566" s="77">
        <v>5.8929999999999998</v>
      </c>
      <c r="S2566" s="77">
        <v>5.89</v>
      </c>
      <c r="T2566" s="77">
        <v>7.0049999999999999</v>
      </c>
      <c r="U2566" s="77">
        <v>7.0750000000000002</v>
      </c>
      <c r="V2566" s="77">
        <v>17</v>
      </c>
      <c r="W2566" s="77">
        <v>101.4</v>
      </c>
      <c r="Y2566" s="77">
        <f t="shared" ref="Y2566:Y2629" si="1096">AVERAGE(P2566:S2566)</f>
        <v>5.8965000000000005</v>
      </c>
      <c r="Z2566" s="77">
        <f t="shared" ref="Z2566:Z2629" si="1097">AVERAGE((S2566-Q2566),(Q2566-O2566))</f>
        <v>0.46999999999999975</v>
      </c>
      <c r="AA2566" s="77">
        <f t="shared" ref="AA2566:AA2629" si="1098">T2566-P2566</f>
        <v>1.0220000000000002</v>
      </c>
      <c r="AC2566" s="77">
        <f t="shared" ref="AC2566:AC2629" si="1099">B2566/B2565-1</f>
        <v>3.8174594790585381E-4</v>
      </c>
      <c r="AD2566" s="77">
        <f t="shared" si="1092"/>
        <v>1.507598499999995</v>
      </c>
      <c r="AE2566" s="77">
        <f t="shared" ref="AE2566:AE2629" si="1100">E2566/E2565-1</f>
        <v>-2.1795767621372031E-3</v>
      </c>
      <c r="AF2566" s="77" t="e">
        <f t="shared" si="1092"/>
        <v>#VALUE!</v>
      </c>
      <c r="AG2566" s="77">
        <f t="shared" ref="AG2566:AG2629" si="1101">H2566/H2565-1</f>
        <v>4.7806304219366602E-4</v>
      </c>
      <c r="AH2566" s="77" t="e">
        <f t="shared" si="1092"/>
        <v>#VALUE!</v>
      </c>
      <c r="AI2566" s="77">
        <f t="shared" ref="AI2566:AI2629" si="1102">K2566/K2565-1</f>
        <v>4.4495933748889271E-4</v>
      </c>
      <c r="AJ2566" s="77" t="e">
        <f t="shared" si="1092"/>
        <v>#VALUE!</v>
      </c>
      <c r="AK2566" s="77">
        <f t="shared" ref="AK2566:AK2629" si="1103">N2566/N2565-1</f>
        <v>1.3563263369120726E-4</v>
      </c>
      <c r="AL2566" s="77" t="e">
        <f t="shared" ref="AL2566:AL2629" si="1104">AL2565*(1+AK2566)</f>
        <v>#VALUE!</v>
      </c>
      <c r="AN2566" s="77">
        <f t="shared" si="1082"/>
        <v>16.979105795393274</v>
      </c>
      <c r="AO2566" s="77">
        <f t="shared" si="1080"/>
        <v>17.598825962765773</v>
      </c>
      <c r="AP2566" s="77">
        <f t="shared" si="1094"/>
        <v>18.038670399669304</v>
      </c>
      <c r="AQ2566" s="77">
        <f t="shared" si="1090"/>
        <v>18.854971177722806</v>
      </c>
      <c r="AR2566" s="77">
        <f t="shared" si="1083"/>
        <v>17.377873077183846</v>
      </c>
      <c r="AT2566" s="80">
        <f t="shared" si="1084"/>
        <v>0.39656666666666673</v>
      </c>
      <c r="AU2566" s="80">
        <f t="shared" si="1081"/>
        <v>0.33915000000000017</v>
      </c>
      <c r="AV2566" s="80">
        <f t="shared" si="1095"/>
        <v>0.30825833333333336</v>
      </c>
      <c r="AW2566" s="80">
        <f t="shared" si="1091"/>
        <v>0.28699041095890382</v>
      </c>
      <c r="AX2566" s="80">
        <f t="shared" si="1085"/>
        <v>0.36388479140722302</v>
      </c>
      <c r="BA2566" s="77">
        <f t="shared" si="1086"/>
        <v>114.12485258873211</v>
      </c>
      <c r="BB2566" s="77">
        <f t="shared" si="1079"/>
        <v>148.97702443223196</v>
      </c>
      <c r="BC2566" s="77">
        <f t="shared" si="1093"/>
        <v>191.85470203898919</v>
      </c>
      <c r="BD2566" s="77">
        <f t="shared" si="1089"/>
        <v>256.70961570922202</v>
      </c>
      <c r="BE2566" s="77">
        <f t="shared" si="1087"/>
        <v>140.71064088565302</v>
      </c>
    </row>
    <row r="2567" spans="1:57" x14ac:dyDescent="0.45">
      <c r="A2567" s="6">
        <v>39455</v>
      </c>
      <c r="B2567" s="77">
        <v>150.52113</v>
      </c>
      <c r="C2567" s="77">
        <v>2.3062999999999998</v>
      </c>
      <c r="D2567" s="77">
        <v>6.6341999999999999</v>
      </c>
      <c r="E2567" s="77">
        <v>160.62843000000001</v>
      </c>
      <c r="F2567" s="77">
        <v>5.8116000000000003</v>
      </c>
      <c r="G2567" s="77">
        <v>6.0728999999999997</v>
      </c>
      <c r="H2567" s="77">
        <v>142.72878</v>
      </c>
      <c r="I2567" s="77">
        <v>2.2538</v>
      </c>
      <c r="J2567" s="77">
        <v>7.0881999999999996</v>
      </c>
      <c r="K2567" s="77">
        <v>147.22136</v>
      </c>
      <c r="L2567" s="77">
        <v>2.3517999999999999</v>
      </c>
      <c r="M2567" s="77">
        <v>6.2226999999999997</v>
      </c>
      <c r="N2567" s="77">
        <v>133.48517000000001</v>
      </c>
      <c r="O2567" s="3">
        <v>5.0199999999999996</v>
      </c>
      <c r="P2567" s="34">
        <v>5.9930000000000003</v>
      </c>
      <c r="Q2567" s="77">
        <v>5.9</v>
      </c>
      <c r="R2567" s="77">
        <v>5.98</v>
      </c>
      <c r="S2567" s="77">
        <v>5.9960000000000004</v>
      </c>
      <c r="T2567" s="77">
        <v>7.09</v>
      </c>
      <c r="U2567" s="77">
        <v>7.17</v>
      </c>
      <c r="V2567" s="77">
        <v>17</v>
      </c>
      <c r="W2567" s="77">
        <v>101.4</v>
      </c>
      <c r="Y2567" s="77">
        <f t="shared" si="1096"/>
        <v>5.9672499999999999</v>
      </c>
      <c r="Z2567" s="77">
        <f t="shared" si="1097"/>
        <v>0.48800000000000043</v>
      </c>
      <c r="AA2567" s="77">
        <f t="shared" si="1098"/>
        <v>1.0969999999999995</v>
      </c>
      <c r="AC2567" s="77">
        <f t="shared" si="1099"/>
        <v>-1.5834454597826175E-3</v>
      </c>
      <c r="AD2567" s="77">
        <f t="shared" ref="AD2567:AJ2582" si="1105">AD2566*(1+AC2567)</f>
        <v>1.5052112999999949</v>
      </c>
      <c r="AE2567" s="77">
        <f t="shared" si="1100"/>
        <v>-5.4515877792746803E-3</v>
      </c>
      <c r="AF2567" s="77" t="e">
        <f t="shared" si="1105"/>
        <v>#VALUE!</v>
      </c>
      <c r="AG2567" s="77">
        <f t="shared" si="1101"/>
        <v>-1.8915481176932092E-3</v>
      </c>
      <c r="AH2567" s="77" t="e">
        <f t="shared" si="1105"/>
        <v>#VALUE!</v>
      </c>
      <c r="AI2567" s="77">
        <f t="shared" si="1102"/>
        <v>-1.3972305681407837E-3</v>
      </c>
      <c r="AJ2567" s="77" t="e">
        <f t="shared" si="1105"/>
        <v>#VALUE!</v>
      </c>
      <c r="AK2567" s="77">
        <f t="shared" si="1103"/>
        <v>1.3756228983075047E-4</v>
      </c>
      <c r="AL2567" s="77" t="e">
        <f t="shared" si="1104"/>
        <v>#VALUE!</v>
      </c>
      <c r="AN2567" s="77">
        <f t="shared" si="1082"/>
        <v>16.989466530750924</v>
      </c>
      <c r="AO2567" s="77">
        <f t="shared" si="1080"/>
        <v>17.583190469910765</v>
      </c>
      <c r="AP2567" s="77">
        <f t="shared" si="1094"/>
        <v>18.029247947482816</v>
      </c>
      <c r="AQ2567" s="77">
        <f t="shared" si="1090"/>
        <v>18.844929720028862</v>
      </c>
      <c r="AR2567" s="77">
        <f t="shared" si="1083"/>
        <v>17.377518852316044</v>
      </c>
      <c r="AT2567" s="80">
        <f t="shared" si="1084"/>
        <v>0.39250000000000007</v>
      </c>
      <c r="AU2567" s="80">
        <f t="shared" si="1081"/>
        <v>0.34112777777777797</v>
      </c>
      <c r="AV2567" s="80">
        <f t="shared" si="1095"/>
        <v>0.30803611111111123</v>
      </c>
      <c r="AW2567" s="80">
        <f t="shared" si="1091"/>
        <v>0.28779863013698603</v>
      </c>
      <c r="AX2567" s="80">
        <f t="shared" si="1085"/>
        <v>0.36221243773349948</v>
      </c>
      <c r="BA2567" s="77">
        <f t="shared" si="1086"/>
        <v>112.4269225003748</v>
      </c>
      <c r="BB2567" s="77">
        <f t="shared" si="1079"/>
        <v>147.45879345938326</v>
      </c>
      <c r="BC2567" s="77">
        <f t="shared" si="1093"/>
        <v>190.16227180527389</v>
      </c>
      <c r="BD2567" s="77">
        <f t="shared" si="1089"/>
        <v>255.06460471974361</v>
      </c>
      <c r="BE2567" s="77">
        <f t="shared" si="1087"/>
        <v>139.06487504074374</v>
      </c>
    </row>
    <row r="2568" spans="1:57" x14ac:dyDescent="0.45">
      <c r="A2568" s="6">
        <v>39456</v>
      </c>
      <c r="B2568" s="77">
        <v>150.67733999999999</v>
      </c>
      <c r="C2568" s="77">
        <v>2.3191000000000002</v>
      </c>
      <c r="D2568" s="77">
        <v>6.5913000000000004</v>
      </c>
      <c r="E2568" s="77">
        <v>160.76721000000001</v>
      </c>
      <c r="F2568" s="77">
        <v>5.8094000000000001</v>
      </c>
      <c r="G2568" s="77">
        <v>6.0598999999999998</v>
      </c>
      <c r="H2568" s="77">
        <v>142.78703999999999</v>
      </c>
      <c r="I2568" s="77">
        <v>2.2517999999999998</v>
      </c>
      <c r="J2568" s="77">
        <v>7.0785999999999998</v>
      </c>
      <c r="K2568" s="77">
        <v>147.40876</v>
      </c>
      <c r="L2568" s="77">
        <v>2.3565999999999998</v>
      </c>
      <c r="M2568" s="77">
        <v>6.1703000000000001</v>
      </c>
      <c r="N2568" s="77">
        <v>133.50355999999999</v>
      </c>
      <c r="O2568" s="3">
        <v>5.03</v>
      </c>
      <c r="P2568" s="34">
        <v>5.93</v>
      </c>
      <c r="Q2568" s="77">
        <v>5.85</v>
      </c>
      <c r="R2568" s="77">
        <v>5.9560000000000004</v>
      </c>
      <c r="S2568" s="77">
        <v>6</v>
      </c>
      <c r="T2568" s="77">
        <v>7.08</v>
      </c>
      <c r="U2568" s="77">
        <v>7.165</v>
      </c>
      <c r="V2568" s="77">
        <v>17</v>
      </c>
      <c r="W2568" s="77">
        <v>101.4</v>
      </c>
      <c r="Y2568" s="77">
        <f t="shared" si="1096"/>
        <v>5.9340000000000002</v>
      </c>
      <c r="Z2568" s="77">
        <f t="shared" si="1097"/>
        <v>0.48499999999999988</v>
      </c>
      <c r="AA2568" s="77">
        <f t="shared" si="1098"/>
        <v>1.1500000000000004</v>
      </c>
      <c r="AC2568" s="77">
        <f t="shared" si="1099"/>
        <v>1.0377944943675832E-3</v>
      </c>
      <c r="AD2568" s="77">
        <f t="shared" si="1105"/>
        <v>1.5067733999999948</v>
      </c>
      <c r="AE2568" s="77">
        <f t="shared" si="1100"/>
        <v>8.6398155046407688E-4</v>
      </c>
      <c r="AF2568" s="77" t="e">
        <f t="shared" si="1105"/>
        <v>#VALUE!</v>
      </c>
      <c r="AG2568" s="77">
        <f t="shared" si="1101"/>
        <v>4.0818677214216059E-4</v>
      </c>
      <c r="AH2568" s="77" t="e">
        <f t="shared" si="1105"/>
        <v>#VALUE!</v>
      </c>
      <c r="AI2568" s="77">
        <f t="shared" si="1102"/>
        <v>1.2729131153250695E-3</v>
      </c>
      <c r="AJ2568" s="77" t="e">
        <f t="shared" si="1105"/>
        <v>#VALUE!</v>
      </c>
      <c r="AK2568" s="77">
        <f t="shared" si="1103"/>
        <v>1.3776811311694281E-4</v>
      </c>
      <c r="AL2568" s="77" t="e">
        <f t="shared" si="1104"/>
        <v>#VALUE!</v>
      </c>
      <c r="AN2568" s="77">
        <f t="shared" si="1082"/>
        <v>17.003886805125525</v>
      </c>
      <c r="AO2568" s="77">
        <f t="shared" si="1080"/>
        <v>17.569065950369342</v>
      </c>
      <c r="AP2568" s="77">
        <f t="shared" si="1094"/>
        <v>18.021098200718505</v>
      </c>
      <c r="AQ2568" s="77">
        <f t="shared" si="1090"/>
        <v>18.835246422431986</v>
      </c>
      <c r="AR2568" s="77">
        <f t="shared" si="1083"/>
        <v>17.379980835832267</v>
      </c>
      <c r="AT2568" s="80">
        <f t="shared" si="1084"/>
        <v>0.39161666666666667</v>
      </c>
      <c r="AU2568" s="80">
        <f t="shared" si="1081"/>
        <v>0.34318333333333351</v>
      </c>
      <c r="AV2568" s="80">
        <f t="shared" si="1095"/>
        <v>0.307813888888889</v>
      </c>
      <c r="AW2568" s="80">
        <f t="shared" si="1091"/>
        <v>0.28855205479452029</v>
      </c>
      <c r="AX2568" s="80">
        <f t="shared" si="1085"/>
        <v>0.36229516915732674</v>
      </c>
      <c r="BA2568" s="77">
        <f t="shared" si="1086"/>
        <v>110.55831951354342</v>
      </c>
      <c r="BB2568" s="77">
        <f t="shared" si="1079"/>
        <v>145.84582475813895</v>
      </c>
      <c r="BC2568" s="77">
        <f t="shared" si="1093"/>
        <v>188.39093211646758</v>
      </c>
      <c r="BD2568" s="77">
        <f t="shared" si="1089"/>
        <v>253.34203256659791</v>
      </c>
      <c r="BE2568" s="77">
        <f t="shared" si="1087"/>
        <v>137.28589143760703</v>
      </c>
    </row>
    <row r="2569" spans="1:57" x14ac:dyDescent="0.45">
      <c r="A2569" s="6">
        <v>39457</v>
      </c>
      <c r="B2569" s="77">
        <v>151.04469</v>
      </c>
      <c r="C2569" s="77">
        <v>2.3195000000000001</v>
      </c>
      <c r="D2569" s="77">
        <v>6.4950000000000001</v>
      </c>
      <c r="E2569" s="77">
        <v>161.74952999999999</v>
      </c>
      <c r="F2569" s="77">
        <v>5.8146000000000004</v>
      </c>
      <c r="G2569" s="77">
        <v>5.9574999999999996</v>
      </c>
      <c r="H2569" s="77">
        <v>143.03923</v>
      </c>
      <c r="I2569" s="77">
        <v>2.2513000000000001</v>
      </c>
      <c r="J2569" s="77">
        <v>7.0092999999999996</v>
      </c>
      <c r="K2569" s="77">
        <v>147.80895000000001</v>
      </c>
      <c r="L2569" s="77">
        <v>2.3557999999999999</v>
      </c>
      <c r="M2569" s="77">
        <v>6.0628000000000002</v>
      </c>
      <c r="N2569" s="77">
        <v>133.52198999999999</v>
      </c>
      <c r="O2569" s="3">
        <v>5.04</v>
      </c>
      <c r="P2569" s="34">
        <v>5.8529999999999998</v>
      </c>
      <c r="Q2569" s="77">
        <v>5.73</v>
      </c>
      <c r="R2569" s="77">
        <v>5.84</v>
      </c>
      <c r="S2569" s="77">
        <v>5.9</v>
      </c>
      <c r="T2569" s="77">
        <v>7.01</v>
      </c>
      <c r="U2569" s="77">
        <v>7.0650000000000004</v>
      </c>
      <c r="V2569" s="77">
        <v>17</v>
      </c>
      <c r="W2569" s="77">
        <v>101.4</v>
      </c>
      <c r="Y2569" s="77">
        <f t="shared" si="1096"/>
        <v>5.8307500000000001</v>
      </c>
      <c r="Z2569" s="77">
        <f t="shared" si="1097"/>
        <v>0.43000000000000016</v>
      </c>
      <c r="AA2569" s="77">
        <f t="shared" si="1098"/>
        <v>1.157</v>
      </c>
      <c r="AC2569" s="77">
        <f t="shared" si="1099"/>
        <v>2.4379910078051736E-3</v>
      </c>
      <c r="AD2569" s="77">
        <f t="shared" si="1105"/>
        <v>1.5104468999999949</v>
      </c>
      <c r="AE2569" s="77">
        <f t="shared" si="1100"/>
        <v>6.1102012033422692E-3</v>
      </c>
      <c r="AF2569" s="77" t="e">
        <f t="shared" si="1105"/>
        <v>#VALUE!</v>
      </c>
      <c r="AG2569" s="77">
        <f t="shared" si="1101"/>
        <v>1.7661967080486729E-3</v>
      </c>
      <c r="AH2569" s="77" t="e">
        <f t="shared" si="1105"/>
        <v>#VALUE!</v>
      </c>
      <c r="AI2569" s="77">
        <f t="shared" si="1102"/>
        <v>2.7148318729497412E-3</v>
      </c>
      <c r="AJ2569" s="77" t="e">
        <f t="shared" si="1105"/>
        <v>#VALUE!</v>
      </c>
      <c r="AK2569" s="77">
        <f t="shared" si="1103"/>
        <v>1.3804875315681642E-4</v>
      </c>
      <c r="AL2569" s="77" t="e">
        <f t="shared" si="1104"/>
        <v>#VALUE!</v>
      </c>
      <c r="AN2569" s="77">
        <f t="shared" si="1082"/>
        <v>17.027532100445402</v>
      </c>
      <c r="AO2569" s="77">
        <f t="shared" si="1080"/>
        <v>17.558928495653433</v>
      </c>
      <c r="AP2569" s="77">
        <f t="shared" si="1094"/>
        <v>18.014817187136437</v>
      </c>
      <c r="AQ2569" s="77">
        <f t="shared" si="1090"/>
        <v>18.82655136908356</v>
      </c>
      <c r="AR2569" s="77">
        <f t="shared" si="1083"/>
        <v>17.388861777716286</v>
      </c>
      <c r="AT2569" s="80">
        <f t="shared" si="1084"/>
        <v>0.38989999999999997</v>
      </c>
      <c r="AU2569" s="80">
        <f t="shared" si="1081"/>
        <v>0.34468333333333351</v>
      </c>
      <c r="AV2569" s="80">
        <f t="shared" si="1095"/>
        <v>0.3077861111111112</v>
      </c>
      <c r="AW2569" s="80">
        <f t="shared" si="1091"/>
        <v>0.28901780821917783</v>
      </c>
      <c r="AX2569" s="80">
        <f t="shared" si="1085"/>
        <v>0.36178527916147785</v>
      </c>
      <c r="BA2569" s="77">
        <f t="shared" si="1086"/>
        <v>108.80603510808069</v>
      </c>
      <c r="BB2569" s="77">
        <f t="shared" si="1079"/>
        <v>144.25157474635759</v>
      </c>
      <c r="BC2569" s="77">
        <f t="shared" si="1093"/>
        <v>186.63873998112882</v>
      </c>
      <c r="BD2569" s="77">
        <f t="shared" si="1089"/>
        <v>251.63042728914763</v>
      </c>
      <c r="BE2569" s="77">
        <f t="shared" si="1087"/>
        <v>135.57856895489311</v>
      </c>
    </row>
    <row r="2570" spans="1:57" x14ac:dyDescent="0.45">
      <c r="A2570" s="6">
        <v>39458</v>
      </c>
      <c r="B2570" s="77">
        <v>151.83375000000001</v>
      </c>
      <c r="C2570" s="77">
        <v>2.3206000000000002</v>
      </c>
      <c r="D2570" s="77">
        <v>6.2782</v>
      </c>
      <c r="E2570" s="77">
        <v>163.66972000000001</v>
      </c>
      <c r="F2570" s="77">
        <v>5.8274999999999997</v>
      </c>
      <c r="G2570" s="77">
        <v>5.7575000000000003</v>
      </c>
      <c r="H2570" s="77">
        <v>143.63338999999999</v>
      </c>
      <c r="I2570" s="77">
        <v>2.2507000000000001</v>
      </c>
      <c r="J2570" s="77">
        <v>6.8333000000000004</v>
      </c>
      <c r="K2570" s="77">
        <v>148.56016</v>
      </c>
      <c r="L2570" s="77">
        <v>2.3565</v>
      </c>
      <c r="M2570" s="77">
        <v>5.8541999999999996</v>
      </c>
      <c r="N2570" s="77">
        <v>133.54029</v>
      </c>
      <c r="O2570" s="3">
        <v>5</v>
      </c>
      <c r="P2570" s="34">
        <v>5.66</v>
      </c>
      <c r="Q2570" s="77">
        <v>5.52</v>
      </c>
      <c r="R2570" s="77">
        <v>5.64</v>
      </c>
      <c r="S2570" s="77">
        <v>5.7</v>
      </c>
      <c r="T2570" s="77">
        <v>6.835</v>
      </c>
      <c r="U2570" s="77">
        <v>6.87</v>
      </c>
      <c r="V2570" s="77">
        <v>17</v>
      </c>
      <c r="W2570" s="77">
        <v>101.4</v>
      </c>
      <c r="Y2570" s="77">
        <f t="shared" si="1096"/>
        <v>5.63</v>
      </c>
      <c r="Z2570" s="77">
        <f t="shared" si="1097"/>
        <v>0.35000000000000009</v>
      </c>
      <c r="AA2570" s="77">
        <f t="shared" si="1098"/>
        <v>1.1749999999999998</v>
      </c>
      <c r="AC2570" s="77">
        <f t="shared" si="1099"/>
        <v>5.2240168125077258E-3</v>
      </c>
      <c r="AD2570" s="77">
        <f t="shared" si="1105"/>
        <v>1.518337499999995</v>
      </c>
      <c r="AE2570" s="77">
        <f t="shared" si="1100"/>
        <v>1.1871379162585738E-2</v>
      </c>
      <c r="AF2570" s="77" t="e">
        <f t="shared" si="1105"/>
        <v>#VALUE!</v>
      </c>
      <c r="AG2570" s="77">
        <f t="shared" si="1101"/>
        <v>4.1538254924888829E-3</v>
      </c>
      <c r="AH2570" s="77" t="e">
        <f t="shared" si="1105"/>
        <v>#VALUE!</v>
      </c>
      <c r="AI2570" s="77">
        <f t="shared" si="1102"/>
        <v>5.0823038794334252E-3</v>
      </c>
      <c r="AJ2570" s="77" t="e">
        <f t="shared" si="1105"/>
        <v>#VALUE!</v>
      </c>
      <c r="AK2570" s="77">
        <f t="shared" si="1103"/>
        <v>1.3705607593195168E-4</v>
      </c>
      <c r="AL2570" s="77" t="e">
        <f t="shared" si="1104"/>
        <v>#VALUE!</v>
      </c>
      <c r="AN2570" s="77">
        <f t="shared" si="1082"/>
        <v>17.065865708702731</v>
      </c>
      <c r="AO2570" s="77">
        <f t="shared" si="1080"/>
        <v>17.555674652385449</v>
      </c>
      <c r="AP2570" s="77">
        <f t="shared" si="1094"/>
        <v>18.0121582067896</v>
      </c>
      <c r="AQ2570" s="77">
        <f t="shared" si="1090"/>
        <v>18.820006233804783</v>
      </c>
      <c r="AR2570" s="77">
        <f t="shared" si="1083"/>
        <v>17.40822351240541</v>
      </c>
      <c r="AT2570" s="80">
        <f t="shared" si="1084"/>
        <v>0.38556666666666661</v>
      </c>
      <c r="AU2570" s="80">
        <f t="shared" si="1081"/>
        <v>0.34529444444444457</v>
      </c>
      <c r="AV2570" s="80">
        <f t="shared" si="1095"/>
        <v>0.30742500000000006</v>
      </c>
      <c r="AW2570" s="80">
        <f t="shared" si="1091"/>
        <v>0.28941506849315041</v>
      </c>
      <c r="AX2570" s="80">
        <f t="shared" si="1085"/>
        <v>0.35955712432544623</v>
      </c>
      <c r="BA2570" s="77">
        <f t="shared" si="1086"/>
        <v>107.14285714285717</v>
      </c>
      <c r="BB2570" s="77">
        <f t="shared" si="1079"/>
        <v>142.65109128084828</v>
      </c>
      <c r="BC2570" s="77">
        <f t="shared" si="1093"/>
        <v>184.88465251956703</v>
      </c>
      <c r="BD2570" s="77">
        <f t="shared" si="1089"/>
        <v>249.91099060608562</v>
      </c>
      <c r="BE2570" s="77">
        <f t="shared" si="1087"/>
        <v>133.91753552564376</v>
      </c>
    </row>
    <row r="2571" spans="1:57" x14ac:dyDescent="0.45">
      <c r="A2571" s="6">
        <v>39459</v>
      </c>
      <c r="B2571" s="77">
        <v>151.85941</v>
      </c>
      <c r="C2571" s="77">
        <v>2.3182</v>
      </c>
      <c r="D2571" s="77">
        <v>6.2788000000000004</v>
      </c>
      <c r="E2571" s="77">
        <v>163.69537</v>
      </c>
      <c r="F2571" s="77">
        <v>5.8247999999999998</v>
      </c>
      <c r="G2571" s="77">
        <v>5.7575000000000003</v>
      </c>
      <c r="H2571" s="77">
        <v>143.65994000000001</v>
      </c>
      <c r="I2571" s="77">
        <v>2.2480000000000002</v>
      </c>
      <c r="J2571" s="77">
        <v>6.8333000000000004</v>
      </c>
      <c r="K2571" s="77">
        <v>148.58345</v>
      </c>
      <c r="L2571" s="77">
        <v>2.3540000000000001</v>
      </c>
      <c r="M2571" s="77">
        <v>5.8541999999999996</v>
      </c>
      <c r="N2571" s="77">
        <v>133.55858000000001</v>
      </c>
      <c r="O2571" s="3">
        <v>5</v>
      </c>
      <c r="P2571" s="34">
        <v>5.66</v>
      </c>
      <c r="Q2571" s="77">
        <v>5.52</v>
      </c>
      <c r="R2571" s="77">
        <v>5.64</v>
      </c>
      <c r="S2571" s="77">
        <v>5.7</v>
      </c>
      <c r="T2571" s="77">
        <v>6.835</v>
      </c>
      <c r="U2571" s="77">
        <v>6.87</v>
      </c>
      <c r="V2571" s="77">
        <v>17</v>
      </c>
      <c r="W2571" s="77">
        <v>101.4</v>
      </c>
      <c r="Y2571" s="77">
        <f t="shared" si="1096"/>
        <v>5.63</v>
      </c>
      <c r="Z2571" s="77">
        <f t="shared" si="1097"/>
        <v>0.35000000000000009</v>
      </c>
      <c r="AA2571" s="77">
        <f t="shared" si="1098"/>
        <v>1.1749999999999998</v>
      </c>
      <c r="AC2571" s="77">
        <f t="shared" si="1099"/>
        <v>1.6900063391700471E-4</v>
      </c>
      <c r="AD2571" s="77">
        <f t="shared" si="1105"/>
        <v>1.518594099999995</v>
      </c>
      <c r="AE2571" s="77">
        <f t="shared" si="1100"/>
        <v>1.5671805389527727E-4</v>
      </c>
      <c r="AF2571" s="77" t="e">
        <f t="shared" si="1105"/>
        <v>#VALUE!</v>
      </c>
      <c r="AG2571" s="77">
        <f t="shared" si="1101"/>
        <v>1.8484559892395502E-4</v>
      </c>
      <c r="AH2571" s="77" t="e">
        <f t="shared" si="1105"/>
        <v>#VALUE!</v>
      </c>
      <c r="AI2571" s="77">
        <f t="shared" si="1102"/>
        <v>1.5677150590032163E-4</v>
      </c>
      <c r="AJ2571" s="77" t="e">
        <f t="shared" si="1105"/>
        <v>#VALUE!</v>
      </c>
      <c r="AK2571" s="77">
        <f t="shared" si="1103"/>
        <v>1.369624103706446E-4</v>
      </c>
      <c r="AL2571" s="77" t="e">
        <f t="shared" si="1104"/>
        <v>#VALUE!</v>
      </c>
      <c r="AN2571" s="77">
        <f t="shared" si="1082"/>
        <v>17.092897046632267</v>
      </c>
      <c r="AO2571" s="77">
        <f t="shared" si="1080"/>
        <v>17.552422014832775</v>
      </c>
      <c r="AP2571" s="77">
        <f t="shared" si="1094"/>
        <v>18.009603621130982</v>
      </c>
      <c r="AQ2571" s="77">
        <f t="shared" si="1090"/>
        <v>18.813868088754528</v>
      </c>
      <c r="AR2571" s="77">
        <f t="shared" si="1083"/>
        <v>17.421453436396881</v>
      </c>
      <c r="AT2571" s="80">
        <f t="shared" si="1084"/>
        <v>0.38423333333333326</v>
      </c>
      <c r="AU2571" s="80">
        <f t="shared" si="1081"/>
        <v>0.34590555555555574</v>
      </c>
      <c r="AV2571" s="80">
        <f t="shared" si="1095"/>
        <v>0.30671111111111116</v>
      </c>
      <c r="AW2571" s="80">
        <f t="shared" si="1091"/>
        <v>0.28981232876712304</v>
      </c>
      <c r="AX2571" s="80">
        <f t="shared" si="1085"/>
        <v>0.35891722706517232</v>
      </c>
      <c r="BA2571" s="77">
        <f t="shared" si="1086"/>
        <v>105.59290415684066</v>
      </c>
      <c r="BB2571" s="77">
        <f t="shared" si="1079"/>
        <v>141.08573309714538</v>
      </c>
      <c r="BC2571" s="77">
        <f t="shared" si="1093"/>
        <v>183.15763767349105</v>
      </c>
      <c r="BD2571" s="77">
        <f t="shared" si="1089"/>
        <v>248.21826886458854</v>
      </c>
      <c r="BE2571" s="77">
        <f t="shared" si="1087"/>
        <v>132.33274683409192</v>
      </c>
    </row>
    <row r="2572" spans="1:57" x14ac:dyDescent="0.45">
      <c r="A2572" s="6">
        <v>39460</v>
      </c>
      <c r="B2572" s="77">
        <v>151.88508999999999</v>
      </c>
      <c r="C2572" s="77">
        <v>2.3155999999999999</v>
      </c>
      <c r="D2572" s="77">
        <v>6.2782</v>
      </c>
      <c r="E2572" s="77">
        <v>163.72102000000001</v>
      </c>
      <c r="F2572" s="77">
        <v>5.8220999999999998</v>
      </c>
      <c r="G2572" s="77">
        <v>5.7575000000000003</v>
      </c>
      <c r="H2572" s="77">
        <v>143.68651</v>
      </c>
      <c r="I2572" s="77">
        <v>2.2452999999999999</v>
      </c>
      <c r="J2572" s="77">
        <v>6.8333000000000004</v>
      </c>
      <c r="K2572" s="77">
        <v>148.60674</v>
      </c>
      <c r="L2572" s="77">
        <v>2.3513999999999999</v>
      </c>
      <c r="M2572" s="77">
        <v>5.8541999999999996</v>
      </c>
      <c r="N2572" s="77">
        <v>133.57687000000001</v>
      </c>
      <c r="O2572" s="3">
        <v>5</v>
      </c>
      <c r="P2572" s="34">
        <v>5.66</v>
      </c>
      <c r="Q2572" s="77">
        <v>5.52</v>
      </c>
      <c r="R2572" s="77">
        <v>5.64</v>
      </c>
      <c r="S2572" s="77">
        <v>5.7</v>
      </c>
      <c r="T2572" s="77">
        <v>6.835</v>
      </c>
      <c r="U2572" s="77">
        <v>6.87</v>
      </c>
      <c r="V2572" s="77">
        <v>17</v>
      </c>
      <c r="W2572" s="77">
        <v>101.4</v>
      </c>
      <c r="Y2572" s="77">
        <f t="shared" si="1096"/>
        <v>5.63</v>
      </c>
      <c r="Z2572" s="77">
        <f t="shared" si="1097"/>
        <v>0.35000000000000009</v>
      </c>
      <c r="AA2572" s="77">
        <f t="shared" si="1098"/>
        <v>1.1749999999999998</v>
      </c>
      <c r="AC2572" s="77">
        <f t="shared" si="1099"/>
        <v>1.6910377829071344E-4</v>
      </c>
      <c r="AD2572" s="77">
        <f t="shared" si="1105"/>
        <v>1.518850899999995</v>
      </c>
      <c r="AE2572" s="77">
        <f t="shared" si="1100"/>
        <v>1.5669349719549253E-4</v>
      </c>
      <c r="AF2572" s="77" t="e">
        <f t="shared" si="1105"/>
        <v>#VALUE!</v>
      </c>
      <c r="AG2572" s="77">
        <f t="shared" si="1101"/>
        <v>1.8495065499823937E-4</v>
      </c>
      <c r="AH2572" s="77" t="e">
        <f t="shared" si="1105"/>
        <v>#VALUE!</v>
      </c>
      <c r="AI2572" s="77">
        <f t="shared" si="1102"/>
        <v>1.5674693244771554E-4</v>
      </c>
      <c r="AJ2572" s="77" t="e">
        <f t="shared" si="1105"/>
        <v>#VALUE!</v>
      </c>
      <c r="AK2572" s="77">
        <f t="shared" si="1103"/>
        <v>1.3694365423777555E-4</v>
      </c>
      <c r="AL2572" s="77" t="e">
        <f t="shared" si="1104"/>
        <v>#VALUE!</v>
      </c>
      <c r="AN2572" s="77">
        <f t="shared" si="1082"/>
        <v>17.120404954645188</v>
      </c>
      <c r="AO2572" s="77">
        <f t="shared" si="1080"/>
        <v>17.550299890749386</v>
      </c>
      <c r="AP2572" s="77">
        <f t="shared" si="1094"/>
        <v>18.007049759981047</v>
      </c>
      <c r="AQ2572" s="77">
        <f t="shared" si="1090"/>
        <v>18.807733946310851</v>
      </c>
      <c r="AR2572" s="77">
        <f t="shared" si="1083"/>
        <v>17.435251910295118</v>
      </c>
      <c r="AT2572" s="80">
        <f t="shared" si="1084"/>
        <v>0.38234999999999986</v>
      </c>
      <c r="AU2572" s="80">
        <f t="shared" si="1081"/>
        <v>0.34648333333333353</v>
      </c>
      <c r="AV2572" s="80">
        <f t="shared" si="1095"/>
        <v>0.30620000000000003</v>
      </c>
      <c r="AW2572" s="80">
        <f t="shared" si="1091"/>
        <v>0.29026438356164358</v>
      </c>
      <c r="AX2572" s="80">
        <f t="shared" si="1085"/>
        <v>0.35799838107098375</v>
      </c>
      <c r="BA2572" s="77">
        <f t="shared" si="1086"/>
        <v>104.21370757633655</v>
      </c>
      <c r="BB2572" s="77">
        <f t="shared" si="1079"/>
        <v>139.5543564218263</v>
      </c>
      <c r="BC2572" s="77">
        <f t="shared" si="1093"/>
        <v>181.46258846301191</v>
      </c>
      <c r="BD2572" s="77">
        <f t="shared" si="1089"/>
        <v>246.54832347140049</v>
      </c>
      <c r="BE2572" s="77">
        <f t="shared" si="1087"/>
        <v>130.85575992306511</v>
      </c>
    </row>
    <row r="2573" spans="1:57" x14ac:dyDescent="0.45">
      <c r="A2573" s="6">
        <v>39461</v>
      </c>
      <c r="B2573" s="77">
        <v>151.97547</v>
      </c>
      <c r="C2573" s="77">
        <v>2.3138999999999998</v>
      </c>
      <c r="D2573" s="77">
        <v>6.2595999999999998</v>
      </c>
      <c r="E2573" s="77">
        <v>163.74669</v>
      </c>
      <c r="F2573" s="77">
        <v>5.8194999999999997</v>
      </c>
      <c r="G2573" s="77">
        <v>5.7575000000000003</v>
      </c>
      <c r="H2573" s="77">
        <v>143.74614</v>
      </c>
      <c r="I2573" s="77">
        <v>2.2427000000000001</v>
      </c>
      <c r="J2573" s="77">
        <v>6.8230000000000004</v>
      </c>
      <c r="K2573" s="77">
        <v>148.61874</v>
      </c>
      <c r="L2573" s="77">
        <v>2.35</v>
      </c>
      <c r="M2573" s="77">
        <v>5.8562000000000003</v>
      </c>
      <c r="N2573" s="77">
        <v>133.59503000000001</v>
      </c>
      <c r="O2573" s="3">
        <v>4.96</v>
      </c>
      <c r="P2573" s="34">
        <v>5.68</v>
      </c>
      <c r="Q2573" s="77">
        <v>5.5330000000000004</v>
      </c>
      <c r="R2573" s="77">
        <v>5.64</v>
      </c>
      <c r="S2573" s="77">
        <v>5.7</v>
      </c>
      <c r="T2573" s="77">
        <v>6.8250000000000002</v>
      </c>
      <c r="U2573" s="77">
        <v>6.86</v>
      </c>
      <c r="V2573" s="77">
        <v>17</v>
      </c>
      <c r="W2573" s="77">
        <v>101.4</v>
      </c>
      <c r="Y2573" s="77">
        <f t="shared" si="1096"/>
        <v>5.6382500000000002</v>
      </c>
      <c r="Z2573" s="77">
        <f t="shared" si="1097"/>
        <v>0.37000000000000011</v>
      </c>
      <c r="AA2573" s="77">
        <f t="shared" si="1098"/>
        <v>1.1450000000000005</v>
      </c>
      <c r="AC2573" s="77">
        <f t="shared" si="1099"/>
        <v>5.9505511699664559E-4</v>
      </c>
      <c r="AD2573" s="77">
        <f t="shared" si="1105"/>
        <v>1.5197546999999949</v>
      </c>
      <c r="AE2573" s="77">
        <f t="shared" si="1100"/>
        <v>1.5679110721400491E-4</v>
      </c>
      <c r="AF2573" s="77" t="e">
        <f t="shared" si="1105"/>
        <v>#VALUE!</v>
      </c>
      <c r="AG2573" s="77">
        <f t="shared" si="1101"/>
        <v>4.1500068447630767E-4</v>
      </c>
      <c r="AH2573" s="77" t="e">
        <f t="shared" si="1105"/>
        <v>#VALUE!</v>
      </c>
      <c r="AI2573" s="77">
        <f t="shared" si="1102"/>
        <v>8.0750038659038736E-5</v>
      </c>
      <c r="AJ2573" s="77" t="e">
        <f t="shared" si="1105"/>
        <v>#VALUE!</v>
      </c>
      <c r="AK2573" s="77">
        <f t="shared" si="1103"/>
        <v>1.3595168085611675E-4</v>
      </c>
      <c r="AL2573" s="77" t="e">
        <f t="shared" si="1104"/>
        <v>#VALUE!</v>
      </c>
      <c r="AN2573" s="77">
        <f t="shared" si="1082"/>
        <v>17.147192933070219</v>
      </c>
      <c r="AO2573" s="77">
        <f t="shared" si="1080"/>
        <v>17.5465104377367</v>
      </c>
      <c r="AP2573" s="77">
        <f t="shared" si="1094"/>
        <v>18.004019397330467</v>
      </c>
      <c r="AQ2573" s="77">
        <f t="shared" si="1090"/>
        <v>18.801523902145515</v>
      </c>
      <c r="AR2573" s="77">
        <f t="shared" si="1083"/>
        <v>17.448134541699986</v>
      </c>
      <c r="AT2573" s="80">
        <f t="shared" si="1084"/>
        <v>0.38113333333333316</v>
      </c>
      <c r="AU2573" s="80">
        <f t="shared" si="1081"/>
        <v>0.34715000000000018</v>
      </c>
      <c r="AV2573" s="80">
        <f t="shared" si="1095"/>
        <v>0.30581944444444448</v>
      </c>
      <c r="AW2573" s="80">
        <f t="shared" si="1091"/>
        <v>0.29048356164383532</v>
      </c>
      <c r="AX2573" s="80">
        <f t="shared" si="1085"/>
        <v>0.35747463158987131</v>
      </c>
      <c r="BA2573" s="77">
        <f t="shared" si="1086"/>
        <v>102.97600659046442</v>
      </c>
      <c r="BB2573" s="77">
        <f t="shared" si="1079"/>
        <v>138.11942726477494</v>
      </c>
      <c r="BC2573" s="77">
        <f t="shared" si="1093"/>
        <v>179.85791224932308</v>
      </c>
      <c r="BD2573" s="77">
        <f t="shared" si="1089"/>
        <v>244.95000335547954</v>
      </c>
      <c r="BE2573" s="77">
        <f t="shared" si="1087"/>
        <v>129.49783558080324</v>
      </c>
    </row>
    <row r="2574" spans="1:57" x14ac:dyDescent="0.45">
      <c r="A2574" s="6">
        <v>39462</v>
      </c>
      <c r="B2574" s="77">
        <v>152.53816</v>
      </c>
      <c r="C2574" s="77">
        <v>2.3148</v>
      </c>
      <c r="D2574" s="77">
        <v>6.1078000000000001</v>
      </c>
      <c r="E2574" s="77">
        <v>165.26855</v>
      </c>
      <c r="F2574" s="77">
        <v>5.8292000000000002</v>
      </c>
      <c r="G2574" s="77">
        <v>5.6018999999999997</v>
      </c>
      <c r="H2574" s="77">
        <v>144.15346</v>
      </c>
      <c r="I2574" s="77">
        <v>2.2410999999999999</v>
      </c>
      <c r="J2574" s="77">
        <v>6.7053000000000003</v>
      </c>
      <c r="K2574" s="77">
        <v>149.12194</v>
      </c>
      <c r="L2574" s="77">
        <v>2.3502999999999998</v>
      </c>
      <c r="M2574" s="77">
        <v>5.7202999999999999</v>
      </c>
      <c r="N2574" s="77">
        <v>133.61322000000001</v>
      </c>
      <c r="O2574" s="3">
        <v>4.97</v>
      </c>
      <c r="P2574" s="34">
        <v>5.57</v>
      </c>
      <c r="Q2574" s="77">
        <v>5.4130000000000003</v>
      </c>
      <c r="R2574" s="77">
        <v>5.49</v>
      </c>
      <c r="S2574" s="77">
        <v>5.55</v>
      </c>
      <c r="T2574" s="77">
        <v>6.72</v>
      </c>
      <c r="U2574" s="77">
        <v>6.7549999999999999</v>
      </c>
      <c r="V2574" s="77">
        <v>17</v>
      </c>
      <c r="W2574" s="77">
        <v>101.4</v>
      </c>
      <c r="Y2574" s="77">
        <f t="shared" si="1096"/>
        <v>5.5057499999999999</v>
      </c>
      <c r="Z2574" s="77">
        <f t="shared" si="1097"/>
        <v>0.29000000000000004</v>
      </c>
      <c r="AA2574" s="77">
        <f t="shared" si="1098"/>
        <v>1.1499999999999995</v>
      </c>
      <c r="AC2574" s="77">
        <f t="shared" si="1099"/>
        <v>3.7025054109061095E-3</v>
      </c>
      <c r="AD2574" s="77">
        <f t="shared" si="1105"/>
        <v>1.5253815999999949</v>
      </c>
      <c r="AE2574" s="77">
        <f t="shared" si="1100"/>
        <v>9.2939893930070738E-3</v>
      </c>
      <c r="AF2574" s="77" t="e">
        <f t="shared" si="1105"/>
        <v>#VALUE!</v>
      </c>
      <c r="AG2574" s="77">
        <f t="shared" si="1101"/>
        <v>2.8336065232776875E-3</v>
      </c>
      <c r="AH2574" s="77" t="e">
        <f t="shared" si="1105"/>
        <v>#VALUE!</v>
      </c>
      <c r="AI2574" s="77">
        <f t="shared" si="1102"/>
        <v>3.3858448806658448E-3</v>
      </c>
      <c r="AJ2574" s="77" t="e">
        <f t="shared" si="1105"/>
        <v>#VALUE!</v>
      </c>
      <c r="AK2574" s="77">
        <f t="shared" si="1103"/>
        <v>1.3615775976094646E-4</v>
      </c>
      <c r="AL2574" s="77" t="e">
        <f t="shared" si="1104"/>
        <v>#VALUE!</v>
      </c>
      <c r="AN2574" s="77">
        <f t="shared" si="1082"/>
        <v>17.187101653112727</v>
      </c>
      <c r="AO2574" s="77">
        <f t="shared" si="1080"/>
        <v>17.546536094443255</v>
      </c>
      <c r="AP2574" s="77">
        <f t="shared" si="1094"/>
        <v>18.003330616164003</v>
      </c>
      <c r="AQ2574" s="77">
        <f t="shared" si="1090"/>
        <v>18.796731119713527</v>
      </c>
      <c r="AR2574" s="77">
        <f t="shared" si="1083"/>
        <v>17.469598153282625</v>
      </c>
      <c r="AT2574" s="80">
        <f t="shared" si="1084"/>
        <v>0.37724999999999986</v>
      </c>
      <c r="AU2574" s="80">
        <f t="shared" si="1081"/>
        <v>0.34703888888888906</v>
      </c>
      <c r="AV2574" s="80">
        <f t="shared" si="1095"/>
        <v>0.3050500000000001</v>
      </c>
      <c r="AW2574" s="80">
        <f t="shared" si="1091"/>
        <v>0.29044657534246543</v>
      </c>
      <c r="AX2574" s="80">
        <f t="shared" si="1085"/>
        <v>0.35521954130344535</v>
      </c>
      <c r="BA2574" s="77">
        <f t="shared" si="1086"/>
        <v>101.75010175010176</v>
      </c>
      <c r="BB2574" s="77">
        <f t="shared" si="1079"/>
        <v>136.713706308578</v>
      </c>
      <c r="BC2574" s="77">
        <f t="shared" si="1093"/>
        <v>178.27253909615831</v>
      </c>
      <c r="BD2574" s="77">
        <f t="shared" si="1089"/>
        <v>243.37389564927494</v>
      </c>
      <c r="BE2574" s="77">
        <f t="shared" si="1087"/>
        <v>128.15795326320176</v>
      </c>
    </row>
    <row r="2575" spans="1:57" x14ac:dyDescent="0.45">
      <c r="A2575" s="6">
        <v>39463</v>
      </c>
      <c r="B2575" s="77">
        <v>152.93844000000001</v>
      </c>
      <c r="C2575" s="77">
        <v>2.3241000000000001</v>
      </c>
      <c r="D2575" s="77">
        <v>5.9960000000000004</v>
      </c>
      <c r="E2575" s="77">
        <v>166.28605999999999</v>
      </c>
      <c r="F2575" s="77">
        <v>5.8346999999999998</v>
      </c>
      <c r="G2575" s="77">
        <v>5.4996</v>
      </c>
      <c r="H2575" s="77">
        <v>144.49205000000001</v>
      </c>
      <c r="I2575" s="77">
        <v>2.2393999999999998</v>
      </c>
      <c r="J2575" s="77">
        <v>6.6082000000000001</v>
      </c>
      <c r="K2575" s="77">
        <v>149.44793999999999</v>
      </c>
      <c r="L2575" s="77">
        <v>2.3662000000000001</v>
      </c>
      <c r="M2575" s="77">
        <v>5.6390000000000002</v>
      </c>
      <c r="N2575" s="77">
        <v>133.63167000000001</v>
      </c>
      <c r="O2575" s="3">
        <v>5.04</v>
      </c>
      <c r="P2575" s="34">
        <v>5.49</v>
      </c>
      <c r="Q2575" s="77">
        <v>5.34</v>
      </c>
      <c r="R2575" s="77">
        <v>5.39</v>
      </c>
      <c r="S2575" s="77">
        <v>5.4329999999999998</v>
      </c>
      <c r="T2575" s="77">
        <v>6.6050000000000004</v>
      </c>
      <c r="U2575" s="77">
        <v>6.64</v>
      </c>
      <c r="V2575" s="77">
        <v>17</v>
      </c>
      <c r="W2575" s="77">
        <v>101.4</v>
      </c>
      <c r="Y2575" s="77">
        <f t="shared" si="1096"/>
        <v>5.4132499999999997</v>
      </c>
      <c r="Z2575" s="77">
        <f t="shared" si="1097"/>
        <v>0.1964999999999999</v>
      </c>
      <c r="AA2575" s="77">
        <f t="shared" si="1098"/>
        <v>1.1150000000000002</v>
      </c>
      <c r="AC2575" s="77">
        <f t="shared" si="1099"/>
        <v>2.6241302504239616E-3</v>
      </c>
      <c r="AD2575" s="77">
        <f t="shared" si="1105"/>
        <v>1.529384399999995</v>
      </c>
      <c r="AE2575" s="77">
        <f t="shared" si="1100"/>
        <v>6.1567067660481811E-3</v>
      </c>
      <c r="AF2575" s="77" t="e">
        <f t="shared" si="1105"/>
        <v>#VALUE!</v>
      </c>
      <c r="AG2575" s="77">
        <f t="shared" si="1101"/>
        <v>2.3488163239371307E-3</v>
      </c>
      <c r="AH2575" s="77" t="e">
        <f t="shared" si="1105"/>
        <v>#VALUE!</v>
      </c>
      <c r="AI2575" s="77">
        <f t="shared" si="1102"/>
        <v>2.1861303574779445E-3</v>
      </c>
      <c r="AJ2575" s="77" t="e">
        <f t="shared" si="1105"/>
        <v>#VALUE!</v>
      </c>
      <c r="AK2575" s="77">
        <f t="shared" si="1103"/>
        <v>1.3808513858126759E-4</v>
      </c>
      <c r="AL2575" s="77" t="e">
        <f t="shared" si="1104"/>
        <v>#VALUE!</v>
      </c>
      <c r="AN2575" s="77">
        <f t="shared" si="1082"/>
        <v>17.237292883152698</v>
      </c>
      <c r="AO2575" s="77">
        <f t="shared" si="1080"/>
        <v>17.550128774069883</v>
      </c>
      <c r="AP2575" s="77">
        <f t="shared" si="1094"/>
        <v>18.004532641092407</v>
      </c>
      <c r="AQ2575" s="77">
        <f t="shared" si="1090"/>
        <v>18.792843016045339</v>
      </c>
      <c r="AR2575" s="77">
        <f t="shared" si="1083"/>
        <v>17.497942190071559</v>
      </c>
      <c r="AT2575" s="80">
        <f t="shared" si="1084"/>
        <v>0.37013333333333331</v>
      </c>
      <c r="AU2575" s="80">
        <f t="shared" si="1081"/>
        <v>0.34577777777777796</v>
      </c>
      <c r="AV2575" s="80">
        <f t="shared" si="1095"/>
        <v>0.30428055555555561</v>
      </c>
      <c r="AW2575" s="80">
        <f t="shared" si="1091"/>
        <v>0.29053698630136954</v>
      </c>
      <c r="AX2575" s="80">
        <f t="shared" si="1085"/>
        <v>0.35089296907430473</v>
      </c>
      <c r="BA2575" s="77">
        <f t="shared" si="1086"/>
        <v>100.72183985227464</v>
      </c>
      <c r="BB2575" s="77">
        <f t="shared" si="1079"/>
        <v>135.421839028574</v>
      </c>
      <c r="BC2575" s="77">
        <f t="shared" si="1093"/>
        <v>176.77561282212451</v>
      </c>
      <c r="BD2575" s="77">
        <f t="shared" si="1089"/>
        <v>241.88043816807047</v>
      </c>
      <c r="BE2575" s="77">
        <f t="shared" si="1087"/>
        <v>126.9727449560538</v>
      </c>
    </row>
    <row r="2576" spans="1:57" x14ac:dyDescent="0.45">
      <c r="A2576" s="6">
        <v>39464</v>
      </c>
      <c r="B2576" s="77">
        <v>152.72421</v>
      </c>
      <c r="C2576" s="77">
        <v>2.3237999999999999</v>
      </c>
      <c r="D2576" s="77">
        <v>6.0628000000000002</v>
      </c>
      <c r="E2576" s="77">
        <v>165.53726</v>
      </c>
      <c r="F2576" s="77">
        <v>5.8258000000000001</v>
      </c>
      <c r="G2576" s="77">
        <v>5.5796000000000001</v>
      </c>
      <c r="H2576" s="77">
        <v>144.28693999999999</v>
      </c>
      <c r="I2576" s="77">
        <v>2.2395999999999998</v>
      </c>
      <c r="J2576" s="77">
        <v>6.6803999999999997</v>
      </c>
      <c r="K2576" s="77">
        <v>149.15559999999999</v>
      </c>
      <c r="L2576" s="77">
        <v>2.3622999999999998</v>
      </c>
      <c r="M2576" s="77">
        <v>5.7278000000000002</v>
      </c>
      <c r="N2576" s="77">
        <v>133.65016</v>
      </c>
      <c r="O2576" s="3">
        <v>5.05</v>
      </c>
      <c r="P2576" s="34">
        <v>5.59</v>
      </c>
      <c r="Q2576" s="77">
        <v>5.44</v>
      </c>
      <c r="R2576" s="77">
        <v>5.47</v>
      </c>
      <c r="S2576" s="77">
        <v>5.516</v>
      </c>
      <c r="T2576" s="77">
        <v>6.65</v>
      </c>
      <c r="U2576" s="77">
        <v>6.68</v>
      </c>
      <c r="V2576" s="77">
        <v>17</v>
      </c>
      <c r="W2576" s="77">
        <v>101.4</v>
      </c>
      <c r="Y2576" s="77">
        <f t="shared" si="1096"/>
        <v>5.5039999999999996</v>
      </c>
      <c r="Z2576" s="77">
        <f t="shared" si="1097"/>
        <v>0.2330000000000001</v>
      </c>
      <c r="AA2576" s="77">
        <f t="shared" si="1098"/>
        <v>1.0600000000000005</v>
      </c>
      <c r="AC2576" s="77">
        <f t="shared" si="1099"/>
        <v>-1.4007596782078524E-3</v>
      </c>
      <c r="AD2576" s="77">
        <f t="shared" si="1105"/>
        <v>1.5272420999999949</v>
      </c>
      <c r="AE2576" s="77">
        <f t="shared" si="1100"/>
        <v>-4.5030834214244697E-3</v>
      </c>
      <c r="AF2576" s="77" t="e">
        <f t="shared" si="1105"/>
        <v>#VALUE!</v>
      </c>
      <c r="AG2576" s="77">
        <f t="shared" si="1101"/>
        <v>-1.4195244651870054E-3</v>
      </c>
      <c r="AH2576" s="77" t="e">
        <f t="shared" si="1105"/>
        <v>#VALUE!</v>
      </c>
      <c r="AI2576" s="77">
        <f t="shared" si="1102"/>
        <v>-1.9561326840636939E-3</v>
      </c>
      <c r="AJ2576" s="77" t="e">
        <f t="shared" si="1105"/>
        <v>#VALUE!</v>
      </c>
      <c r="AK2576" s="77">
        <f t="shared" si="1103"/>
        <v>1.3836540394951413E-4</v>
      </c>
      <c r="AL2576" s="77" t="e">
        <f t="shared" si="1104"/>
        <v>#VALUE!</v>
      </c>
      <c r="AN2576" s="77">
        <f t="shared" si="1082"/>
        <v>17.277149961342378</v>
      </c>
      <c r="AO2576" s="77">
        <f t="shared" si="1080"/>
        <v>17.548819841865633</v>
      </c>
      <c r="AP2576" s="77">
        <f t="shared" si="1094"/>
        <v>18.004100433873823</v>
      </c>
      <c r="AQ2576" s="77">
        <f t="shared" si="1090"/>
        <v>18.788069164287364</v>
      </c>
      <c r="AR2576" s="77">
        <f t="shared" si="1083"/>
        <v>17.519049502418689</v>
      </c>
      <c r="AT2576" s="80">
        <f t="shared" si="1084"/>
        <v>0.3642333333333333</v>
      </c>
      <c r="AU2576" s="80">
        <f t="shared" si="1081"/>
        <v>0.34531111111111135</v>
      </c>
      <c r="AV2576" s="80">
        <f t="shared" si="1095"/>
        <v>0.3038083333333334</v>
      </c>
      <c r="AW2576" s="80">
        <f t="shared" si="1091"/>
        <v>0.29069178082191749</v>
      </c>
      <c r="AX2576" s="80">
        <f t="shared" si="1085"/>
        <v>0.34749015670402661</v>
      </c>
      <c r="BA2576" s="77">
        <f t="shared" si="1086"/>
        <v>99.96334677284996</v>
      </c>
      <c r="BB2576" s="77">
        <f t="shared" si="1079"/>
        <v>134.28426486825219</v>
      </c>
      <c r="BC2576" s="77">
        <f t="shared" si="1093"/>
        <v>175.39756782039291</v>
      </c>
      <c r="BD2576" s="77">
        <f t="shared" si="1089"/>
        <v>240.50024050024055</v>
      </c>
      <c r="BE2576" s="77">
        <f t="shared" si="1087"/>
        <v>125.99812247477873</v>
      </c>
    </row>
    <row r="2577" spans="1:57" x14ac:dyDescent="0.45">
      <c r="A2577" s="6">
        <v>39465</v>
      </c>
      <c r="B2577" s="77">
        <v>153.22929999999999</v>
      </c>
      <c r="C2577" s="77">
        <v>2.3235999999999999</v>
      </c>
      <c r="D2577" s="77">
        <v>5.9287000000000001</v>
      </c>
      <c r="E2577" s="77">
        <v>166.38797</v>
      </c>
      <c r="F2577" s="77">
        <v>5.83</v>
      </c>
      <c r="G2577" s="77">
        <v>5.4949000000000003</v>
      </c>
      <c r="H2577" s="77">
        <v>144.67161999999999</v>
      </c>
      <c r="I2577" s="77">
        <v>2.2414000000000001</v>
      </c>
      <c r="J2577" s="77">
        <v>6.5693999999999999</v>
      </c>
      <c r="K2577" s="77">
        <v>149.5804</v>
      </c>
      <c r="L2577" s="77">
        <v>2.3611</v>
      </c>
      <c r="M2577" s="77">
        <v>5.6135000000000002</v>
      </c>
      <c r="N2577" s="77">
        <v>133.66817</v>
      </c>
      <c r="O2577" s="3">
        <v>4.92</v>
      </c>
      <c r="P2577" s="34">
        <v>5.51</v>
      </c>
      <c r="Q2577" s="77">
        <v>5.3659999999999997</v>
      </c>
      <c r="R2577" s="77">
        <v>5.4029999999999996</v>
      </c>
      <c r="S2577" s="77">
        <v>5.4329999999999998</v>
      </c>
      <c r="T2577" s="77">
        <v>6.55</v>
      </c>
      <c r="U2577" s="77">
        <v>6.58</v>
      </c>
      <c r="V2577" s="77">
        <v>17</v>
      </c>
      <c r="W2577" s="77">
        <v>101.4</v>
      </c>
      <c r="Y2577" s="77">
        <f t="shared" si="1096"/>
        <v>5.4279999999999999</v>
      </c>
      <c r="Z2577" s="77">
        <f t="shared" si="1097"/>
        <v>0.25649999999999995</v>
      </c>
      <c r="AA2577" s="77">
        <f t="shared" si="1098"/>
        <v>1.04</v>
      </c>
      <c r="AC2577" s="77">
        <f t="shared" si="1099"/>
        <v>3.3072032259979789E-3</v>
      </c>
      <c r="AD2577" s="77">
        <f t="shared" si="1105"/>
        <v>1.5322929999999948</v>
      </c>
      <c r="AE2577" s="77">
        <f t="shared" si="1100"/>
        <v>5.1390846991183903E-3</v>
      </c>
      <c r="AF2577" s="77" t="e">
        <f t="shared" si="1105"/>
        <v>#VALUE!</v>
      </c>
      <c r="AG2577" s="77">
        <f t="shared" si="1101"/>
        <v>2.6660763614503313E-3</v>
      </c>
      <c r="AH2577" s="77" t="e">
        <f t="shared" si="1105"/>
        <v>#VALUE!</v>
      </c>
      <c r="AI2577" s="77">
        <f t="shared" si="1102"/>
        <v>2.8480325244242266E-3</v>
      </c>
      <c r="AJ2577" s="77" t="e">
        <f t="shared" si="1105"/>
        <v>#VALUE!</v>
      </c>
      <c r="AK2577" s="77">
        <f t="shared" si="1103"/>
        <v>1.3475479565450144E-4</v>
      </c>
      <c r="AL2577" s="77" t="e">
        <f t="shared" si="1104"/>
        <v>#VALUE!</v>
      </c>
      <c r="AN2577" s="77">
        <f t="shared" si="1082"/>
        <v>17.324792210773424</v>
      </c>
      <c r="AO2577" s="77">
        <f t="shared" si="1080"/>
        <v>17.550111662585451</v>
      </c>
      <c r="AP2577" s="77">
        <f t="shared" si="1094"/>
        <v>18.005036909075322</v>
      </c>
      <c r="AQ2577" s="77">
        <f t="shared" si="1090"/>
        <v>18.78418705962498</v>
      </c>
      <c r="AR2577" s="77">
        <f t="shared" si="1083"/>
        <v>17.545339740529304</v>
      </c>
      <c r="AT2577" s="80">
        <f t="shared" si="1084"/>
        <v>0.35911666666666647</v>
      </c>
      <c r="AU2577" s="80">
        <f t="shared" si="1081"/>
        <v>0.34510555555555578</v>
      </c>
      <c r="AV2577" s="80">
        <f t="shared" si="1095"/>
        <v>0.30309444444444444</v>
      </c>
      <c r="AW2577" s="80">
        <f t="shared" si="1091"/>
        <v>0.29075616438356133</v>
      </c>
      <c r="AX2577" s="80">
        <f t="shared" si="1085"/>
        <v>0.34454876504773757</v>
      </c>
      <c r="BA2577" s="77">
        <f t="shared" si="1086"/>
        <v>99.281861203958044</v>
      </c>
      <c r="BB2577" s="77">
        <f t="shared" si="1079"/>
        <v>133.20506179234812</v>
      </c>
      <c r="BC2577" s="77">
        <f t="shared" si="1093"/>
        <v>174.07450388766398</v>
      </c>
      <c r="BD2577" s="77">
        <f t="shared" si="1089"/>
        <v>239.16704343666666</v>
      </c>
      <c r="BE2577" s="77">
        <f t="shared" si="1087"/>
        <v>125.09105728642017</v>
      </c>
    </row>
    <row r="2578" spans="1:57" x14ac:dyDescent="0.45">
      <c r="A2578" s="6">
        <v>39466</v>
      </c>
      <c r="B2578" s="77">
        <v>153.25379000000001</v>
      </c>
      <c r="C2578" s="77">
        <v>2.3210000000000002</v>
      </c>
      <c r="D2578" s="77">
        <v>5.9287000000000001</v>
      </c>
      <c r="E2578" s="77">
        <v>166.41289</v>
      </c>
      <c r="F2578" s="77">
        <v>5.8273000000000001</v>
      </c>
      <c r="G2578" s="77">
        <v>5.4949000000000003</v>
      </c>
      <c r="H2578" s="77">
        <v>144.69732999999999</v>
      </c>
      <c r="I2578" s="77">
        <v>2.2387000000000001</v>
      </c>
      <c r="J2578" s="77">
        <v>6.5693999999999999</v>
      </c>
      <c r="K2578" s="77">
        <v>149.60292999999999</v>
      </c>
      <c r="L2578" s="77">
        <v>2.3584999999999998</v>
      </c>
      <c r="M2578" s="77">
        <v>5.6135000000000002</v>
      </c>
      <c r="N2578" s="77">
        <v>133.68619000000001</v>
      </c>
      <c r="O2578" s="3">
        <v>4.92</v>
      </c>
      <c r="P2578" s="34">
        <v>5.51</v>
      </c>
      <c r="Q2578" s="77">
        <v>5.3659999999999997</v>
      </c>
      <c r="R2578" s="77">
        <v>5.4029999999999996</v>
      </c>
      <c r="S2578" s="77">
        <v>5.4329999999999998</v>
      </c>
      <c r="T2578" s="77">
        <v>6.55</v>
      </c>
      <c r="U2578" s="77">
        <v>6.58</v>
      </c>
      <c r="V2578" s="77">
        <v>17</v>
      </c>
      <c r="W2578" s="77">
        <v>101.4</v>
      </c>
      <c r="Y2578" s="77">
        <f t="shared" si="1096"/>
        <v>5.4279999999999999</v>
      </c>
      <c r="Z2578" s="77">
        <f t="shared" si="1097"/>
        <v>0.25649999999999995</v>
      </c>
      <c r="AA2578" s="77">
        <f t="shared" si="1098"/>
        <v>1.04</v>
      </c>
      <c r="AC2578" s="77">
        <f t="shared" si="1099"/>
        <v>1.5982582965534675E-4</v>
      </c>
      <c r="AD2578" s="77">
        <f t="shared" si="1105"/>
        <v>1.5325378999999948</v>
      </c>
      <c r="AE2578" s="77">
        <f t="shared" si="1100"/>
        <v>1.4977044313968513E-4</v>
      </c>
      <c r="AF2578" s="77" t="e">
        <f t="shared" si="1105"/>
        <v>#VALUE!</v>
      </c>
      <c r="AG2578" s="77">
        <f t="shared" si="1101"/>
        <v>1.7771280918821297E-4</v>
      </c>
      <c r="AH2578" s="77" t="e">
        <f t="shared" si="1105"/>
        <v>#VALUE!</v>
      </c>
      <c r="AI2578" s="77">
        <f t="shared" si="1102"/>
        <v>1.5062133808974032E-4</v>
      </c>
      <c r="AJ2578" s="77" t="e">
        <f t="shared" si="1105"/>
        <v>#VALUE!</v>
      </c>
      <c r="AK2578" s="77">
        <f t="shared" si="1103"/>
        <v>1.3481145137239636E-4</v>
      </c>
      <c r="AL2578" s="77" t="e">
        <f t="shared" si="1104"/>
        <v>#VALUE!</v>
      </c>
      <c r="AN2578" s="77">
        <f t="shared" si="1082"/>
        <v>17.367015695440436</v>
      </c>
      <c r="AO2578" s="77">
        <f t="shared" si="1080"/>
        <v>17.551403673508783</v>
      </c>
      <c r="AP2578" s="77">
        <f t="shared" si="1094"/>
        <v>18.005356593586605</v>
      </c>
      <c r="AQ2578" s="77">
        <f t="shared" si="1090"/>
        <v>18.780069818125298</v>
      </c>
      <c r="AR2578" s="77">
        <f t="shared" si="1083"/>
        <v>17.568579544782867</v>
      </c>
      <c r="AT2578" s="80">
        <f t="shared" si="1084"/>
        <v>0.35444999999999982</v>
      </c>
      <c r="AU2578" s="80">
        <f t="shared" si="1081"/>
        <v>0.34490000000000021</v>
      </c>
      <c r="AV2578" s="80">
        <f t="shared" si="1095"/>
        <v>0.30220555555555551</v>
      </c>
      <c r="AW2578" s="80">
        <f t="shared" si="1091"/>
        <v>0.29082054794520523</v>
      </c>
      <c r="AX2578" s="80">
        <f t="shared" si="1085"/>
        <v>0.34182896430053955</v>
      </c>
      <c r="BA2578" s="77">
        <f t="shared" si="1086"/>
        <v>98.758929453204729</v>
      </c>
      <c r="BB2578" s="77">
        <f t="shared" si="1079"/>
        <v>132.14306689375695</v>
      </c>
      <c r="BC2578" s="77">
        <f t="shared" si="1093"/>
        <v>172.78285994029397</v>
      </c>
      <c r="BD2578" s="77">
        <f t="shared" si="1089"/>
        <v>237.84854586567104</v>
      </c>
      <c r="BE2578" s="77">
        <f t="shared" si="1087"/>
        <v>124.28012184034327</v>
      </c>
    </row>
    <row r="2579" spans="1:57" x14ac:dyDescent="0.45">
      <c r="A2579" s="6">
        <v>39467</v>
      </c>
      <c r="B2579" s="77">
        <v>153.2783</v>
      </c>
      <c r="C2579" s="77">
        <v>2.3184</v>
      </c>
      <c r="D2579" s="77">
        <v>5.9287000000000001</v>
      </c>
      <c r="E2579" s="77">
        <v>166.43781999999999</v>
      </c>
      <c r="F2579" s="77">
        <v>5.8246000000000002</v>
      </c>
      <c r="G2579" s="77">
        <v>5.4949000000000003</v>
      </c>
      <c r="H2579" s="77">
        <v>144.72304</v>
      </c>
      <c r="I2579" s="77">
        <v>2.2360000000000002</v>
      </c>
      <c r="J2579" s="77">
        <v>6.5693999999999999</v>
      </c>
      <c r="K2579" s="77">
        <v>149.62547000000001</v>
      </c>
      <c r="L2579" s="77">
        <v>2.3559999999999999</v>
      </c>
      <c r="M2579" s="77">
        <v>5.6135000000000002</v>
      </c>
      <c r="N2579" s="77">
        <v>133.70420999999999</v>
      </c>
      <c r="O2579" s="3">
        <v>4.92</v>
      </c>
      <c r="P2579" s="34">
        <v>5.51</v>
      </c>
      <c r="Q2579" s="77">
        <v>5.3659999999999997</v>
      </c>
      <c r="R2579" s="77">
        <v>5.4029999999999996</v>
      </c>
      <c r="S2579" s="77">
        <v>5.4329999999999998</v>
      </c>
      <c r="T2579" s="77">
        <v>6.55</v>
      </c>
      <c r="U2579" s="77">
        <v>6.58</v>
      </c>
      <c r="V2579" s="77">
        <v>17</v>
      </c>
      <c r="W2579" s="77">
        <v>101.4</v>
      </c>
      <c r="Y2579" s="77">
        <f t="shared" si="1096"/>
        <v>5.4279999999999999</v>
      </c>
      <c r="Z2579" s="77">
        <f t="shared" si="1097"/>
        <v>0.25649999999999995</v>
      </c>
      <c r="AA2579" s="77">
        <f t="shared" si="1098"/>
        <v>1.04</v>
      </c>
      <c r="AC2579" s="77">
        <f t="shared" si="1099"/>
        <v>1.5993079192355708E-4</v>
      </c>
      <c r="AD2579" s="77">
        <f t="shared" si="1105"/>
        <v>1.5327829999999947</v>
      </c>
      <c r="AE2579" s="77">
        <f t="shared" si="1100"/>
        <v>1.4980810681186618E-4</v>
      </c>
      <c r="AF2579" s="77" t="e">
        <f t="shared" si="1105"/>
        <v>#VALUE!</v>
      </c>
      <c r="AG2579" s="77">
        <f t="shared" si="1101"/>
        <v>1.7768123295702765E-4</v>
      </c>
      <c r="AH2579" s="77" t="e">
        <f t="shared" si="1105"/>
        <v>#VALUE!</v>
      </c>
      <c r="AI2579" s="77">
        <f t="shared" si="1102"/>
        <v>1.5066549832964959E-4</v>
      </c>
      <c r="AJ2579" s="77" t="e">
        <f t="shared" si="1105"/>
        <v>#VALUE!</v>
      </c>
      <c r="AK2579" s="77">
        <f t="shared" si="1103"/>
        <v>1.3479327969467825E-4</v>
      </c>
      <c r="AL2579" s="77" t="e">
        <f t="shared" si="1104"/>
        <v>#VALUE!</v>
      </c>
      <c r="AN2579" s="77">
        <f t="shared" si="1082"/>
        <v>17.409799105426494</v>
      </c>
      <c r="AO2579" s="77">
        <f t="shared" si="1080"/>
        <v>17.550325558539107</v>
      </c>
      <c r="AP2579" s="77">
        <f t="shared" si="1094"/>
        <v>18.006126584570413</v>
      </c>
      <c r="AQ2579" s="77">
        <f t="shared" si="1090"/>
        <v>18.775954381118158</v>
      </c>
      <c r="AR2579" s="77">
        <f t="shared" si="1083"/>
        <v>17.591539852326452</v>
      </c>
      <c r="AT2579" s="80">
        <f t="shared" si="1084"/>
        <v>0.35349999999999976</v>
      </c>
      <c r="AU2579" s="80">
        <f t="shared" si="1081"/>
        <v>0.3459722222222224</v>
      </c>
      <c r="AV2579" s="80">
        <f t="shared" si="1095"/>
        <v>0.30143611111111113</v>
      </c>
      <c r="AW2579" s="80">
        <f t="shared" si="1091"/>
        <v>0.29082602739726005</v>
      </c>
      <c r="AX2579" s="80">
        <f t="shared" si="1085"/>
        <v>0.3414985315483603</v>
      </c>
      <c r="BA2579" s="77">
        <f t="shared" si="1086"/>
        <v>98.225394538668084</v>
      </c>
      <c r="BB2579" s="77">
        <f t="shared" si="1079"/>
        <v>131.12079138682088</v>
      </c>
      <c r="BC2579" s="77">
        <f t="shared" si="1093"/>
        <v>171.51024297284425</v>
      </c>
      <c r="BD2579" s="77">
        <f t="shared" si="1089"/>
        <v>236.5445060108228</v>
      </c>
      <c r="BE2579" s="77">
        <f t="shared" si="1087"/>
        <v>123.47748716883171</v>
      </c>
    </row>
    <row r="2580" spans="1:57" x14ac:dyDescent="0.45">
      <c r="A2580" s="6">
        <v>39468</v>
      </c>
      <c r="B2580" s="77">
        <v>153.47794999999999</v>
      </c>
      <c r="C2580" s="77">
        <v>2.3176000000000001</v>
      </c>
      <c r="D2580" s="77">
        <v>5.8784000000000001</v>
      </c>
      <c r="E2580" s="77">
        <v>166.68252000000001</v>
      </c>
      <c r="F2580" s="77">
        <v>5.8238000000000003</v>
      </c>
      <c r="G2580" s="77">
        <v>5.4726999999999997</v>
      </c>
      <c r="H2580" s="77">
        <v>144.90853000000001</v>
      </c>
      <c r="I2580" s="77">
        <v>2.2423000000000002</v>
      </c>
      <c r="J2580" s="77">
        <v>6.5186999999999999</v>
      </c>
      <c r="K2580" s="77">
        <v>149.76768000000001</v>
      </c>
      <c r="L2580" s="77">
        <v>2.3548</v>
      </c>
      <c r="M2580" s="77">
        <v>5.5789</v>
      </c>
      <c r="N2580" s="77">
        <v>133.72227000000001</v>
      </c>
      <c r="O2580" s="3">
        <v>4.93</v>
      </c>
      <c r="P2580" s="34">
        <v>5.48</v>
      </c>
      <c r="Q2580" s="77">
        <v>5.34</v>
      </c>
      <c r="R2580" s="77">
        <v>5.38</v>
      </c>
      <c r="S2580" s="77">
        <v>5.4</v>
      </c>
      <c r="T2580" s="77">
        <v>6.51</v>
      </c>
      <c r="U2580" s="77">
        <v>6.54</v>
      </c>
      <c r="V2580" s="77">
        <v>17</v>
      </c>
      <c r="W2580" s="77">
        <v>101.4</v>
      </c>
      <c r="Y2580" s="77">
        <f t="shared" si="1096"/>
        <v>5.4</v>
      </c>
      <c r="Z2580" s="77">
        <f t="shared" si="1097"/>
        <v>0.23500000000000032</v>
      </c>
      <c r="AA2580" s="77">
        <f t="shared" si="1098"/>
        <v>1.0299999999999994</v>
      </c>
      <c r="AC2580" s="77">
        <f t="shared" si="1099"/>
        <v>1.3025327133715514E-3</v>
      </c>
      <c r="AD2580" s="77">
        <f t="shared" si="1105"/>
        <v>1.5347794999999944</v>
      </c>
      <c r="AE2580" s="77">
        <f t="shared" si="1100"/>
        <v>1.4702187279311829E-3</v>
      </c>
      <c r="AF2580" s="77" t="e">
        <f t="shared" si="1105"/>
        <v>#VALUE!</v>
      </c>
      <c r="AG2580" s="77">
        <f t="shared" si="1101"/>
        <v>1.2816894946376944E-3</v>
      </c>
      <c r="AH2580" s="77" t="e">
        <f t="shared" si="1105"/>
        <v>#VALUE!</v>
      </c>
      <c r="AI2580" s="77">
        <f t="shared" si="1102"/>
        <v>9.5043978809217222E-4</v>
      </c>
      <c r="AJ2580" s="77" t="e">
        <f t="shared" si="1105"/>
        <v>#VALUE!</v>
      </c>
      <c r="AK2580" s="77">
        <f t="shared" si="1103"/>
        <v>1.3507428075754113E-4</v>
      </c>
      <c r="AL2580" s="77" t="e">
        <f t="shared" si="1104"/>
        <v>#VALUE!</v>
      </c>
      <c r="AN2580" s="77">
        <f t="shared" si="1082"/>
        <v>17.455637225310095</v>
      </c>
      <c r="AO2580" s="77">
        <f t="shared" si="1080"/>
        <v>17.550693471775805</v>
      </c>
      <c r="AP2580" s="77">
        <f t="shared" si="1094"/>
        <v>18.00636525011593</v>
      </c>
      <c r="AQ2580" s="77">
        <f t="shared" si="1090"/>
        <v>18.772111071752516</v>
      </c>
      <c r="AR2580" s="77">
        <f t="shared" si="1083"/>
        <v>17.616500652567105</v>
      </c>
      <c r="AT2580" s="80">
        <f t="shared" si="1084"/>
        <v>0.35183333333333322</v>
      </c>
      <c r="AU2580" s="80">
        <f t="shared" si="1081"/>
        <v>0.34569444444444464</v>
      </c>
      <c r="AV2580" s="80">
        <f t="shared" si="1095"/>
        <v>0.30066666666666664</v>
      </c>
      <c r="AW2580" s="80">
        <f t="shared" si="1091"/>
        <v>0.29062465753424638</v>
      </c>
      <c r="AX2580" s="80">
        <f t="shared" si="1085"/>
        <v>0.34039960564549604</v>
      </c>
      <c r="BA2580" s="77">
        <f t="shared" si="1086"/>
        <v>97.729419813011049</v>
      </c>
      <c r="BB2580" s="77">
        <f t="shared" si="1079"/>
        <v>130.11985484407302</v>
      </c>
      <c r="BC2580" s="77">
        <f t="shared" si="1093"/>
        <v>170.28039505051655</v>
      </c>
      <c r="BD2580" s="77">
        <f t="shared" si="1089"/>
        <v>235.26985129656259</v>
      </c>
      <c r="BE2580" s="77">
        <f t="shared" si="1087"/>
        <v>122.70832742130378</v>
      </c>
    </row>
    <row r="2581" spans="1:57" x14ac:dyDescent="0.45">
      <c r="A2581" s="6">
        <v>39469</v>
      </c>
      <c r="B2581" s="77">
        <v>153.69</v>
      </c>
      <c r="C2581" s="77">
        <v>2.3174000000000001</v>
      </c>
      <c r="D2581" s="77">
        <v>5.8274999999999997</v>
      </c>
      <c r="E2581" s="77">
        <v>166.87577999999999</v>
      </c>
      <c r="F2581" s="77">
        <v>5.8223000000000003</v>
      </c>
      <c r="G2581" s="77">
        <v>5.4549000000000003</v>
      </c>
      <c r="H2581" s="77">
        <v>145.10237000000001</v>
      </c>
      <c r="I2581" s="77">
        <v>2.2553999999999998</v>
      </c>
      <c r="J2581" s="77">
        <v>6.4663000000000004</v>
      </c>
      <c r="K2581" s="77">
        <v>149.98126999999999</v>
      </c>
      <c r="L2581" s="77">
        <v>2.3544</v>
      </c>
      <c r="M2581" s="77">
        <v>5.5263</v>
      </c>
      <c r="N2581" s="77">
        <v>133.74083999999999</v>
      </c>
      <c r="O2581" s="3">
        <v>5.07</v>
      </c>
      <c r="P2581" s="34">
        <v>5.4160000000000004</v>
      </c>
      <c r="Q2581" s="77">
        <v>5.29</v>
      </c>
      <c r="R2581" s="77">
        <v>5.35</v>
      </c>
      <c r="S2581" s="77">
        <v>5.3929999999999998</v>
      </c>
      <c r="T2581" s="77">
        <v>6.4349999999999996</v>
      </c>
      <c r="U2581" s="77">
        <v>6.4649999999999999</v>
      </c>
      <c r="V2581" s="77">
        <v>17</v>
      </c>
      <c r="W2581" s="77">
        <v>101.4</v>
      </c>
      <c r="Y2581" s="77">
        <f t="shared" si="1096"/>
        <v>5.3622499999999995</v>
      </c>
      <c r="Z2581" s="77">
        <f t="shared" si="1097"/>
        <v>0.16149999999999975</v>
      </c>
      <c r="AA2581" s="77">
        <f t="shared" si="1098"/>
        <v>1.0189999999999992</v>
      </c>
      <c r="AC2581" s="77">
        <f t="shared" si="1099"/>
        <v>1.3816316936732242E-3</v>
      </c>
      <c r="AD2581" s="77">
        <f t="shared" si="1105"/>
        <v>1.5368999999999944</v>
      </c>
      <c r="AE2581" s="77">
        <f t="shared" si="1100"/>
        <v>1.1594497131430792E-3</v>
      </c>
      <c r="AF2581" s="77" t="e">
        <f t="shared" si="1105"/>
        <v>#VALUE!</v>
      </c>
      <c r="AG2581" s="77">
        <f t="shared" si="1101"/>
        <v>1.3376714262438583E-3</v>
      </c>
      <c r="AH2581" s="77" t="e">
        <f t="shared" si="1105"/>
        <v>#VALUE!</v>
      </c>
      <c r="AI2581" s="77">
        <f t="shared" si="1102"/>
        <v>1.4261421422832044E-3</v>
      </c>
      <c r="AJ2581" s="77" t="e">
        <f t="shared" si="1105"/>
        <v>#VALUE!</v>
      </c>
      <c r="AK2581" s="77">
        <f t="shared" si="1103"/>
        <v>1.3886991299183471E-4</v>
      </c>
      <c r="AL2581" s="77" t="e">
        <f t="shared" si="1104"/>
        <v>#VALUE!</v>
      </c>
      <c r="AN2581" s="77">
        <f t="shared" si="1082"/>
        <v>17.505572607279991</v>
      </c>
      <c r="AO2581" s="77">
        <f t="shared" si="1080"/>
        <v>17.551241092135726</v>
      </c>
      <c r="AP2581" s="77">
        <f t="shared" si="1094"/>
        <v>18.006504849877032</v>
      </c>
      <c r="AQ2581" s="77">
        <f t="shared" si="1090"/>
        <v>18.768693972716722</v>
      </c>
      <c r="AR2581" s="77">
        <f t="shared" si="1083"/>
        <v>17.64375119829646</v>
      </c>
      <c r="AT2581" s="80">
        <f t="shared" si="1084"/>
        <v>0.34771666666666656</v>
      </c>
      <c r="AU2581" s="80">
        <f t="shared" si="1081"/>
        <v>0.34515555555555572</v>
      </c>
      <c r="AV2581" s="80">
        <f t="shared" si="1095"/>
        <v>0.29981388888888888</v>
      </c>
      <c r="AW2581" s="80">
        <f t="shared" si="1091"/>
        <v>0.29023698630136968</v>
      </c>
      <c r="AX2581" s="80">
        <f t="shared" si="1085"/>
        <v>0.33787327210460771</v>
      </c>
      <c r="BA2581" s="77">
        <f t="shared" si="1086"/>
        <v>97.273110469829149</v>
      </c>
      <c r="BB2581" s="77">
        <f t="shared" si="1079"/>
        <v>129.16373656338348</v>
      </c>
      <c r="BC2581" s="77">
        <f t="shared" si="1093"/>
        <v>169.09823668116528</v>
      </c>
      <c r="BD2581" s="77">
        <f t="shared" si="1089"/>
        <v>234.0268650017633</v>
      </c>
      <c r="BE2581" s="77">
        <f t="shared" si="1087"/>
        <v>121.98096909379591</v>
      </c>
    </row>
    <row r="2582" spans="1:57" x14ac:dyDescent="0.45">
      <c r="A2582" s="6">
        <v>39470</v>
      </c>
      <c r="B2582" s="77">
        <v>154.53577000000001</v>
      </c>
      <c r="C2582" s="77">
        <v>2.3184999999999998</v>
      </c>
      <c r="D2582" s="77">
        <v>5.5978000000000003</v>
      </c>
      <c r="E2582" s="77">
        <v>168.40484000000001</v>
      </c>
      <c r="F2582" s="77">
        <v>5.8630000000000004</v>
      </c>
      <c r="G2582" s="77">
        <v>5.2988</v>
      </c>
      <c r="H2582" s="77">
        <v>145.78054</v>
      </c>
      <c r="I2582" s="77">
        <v>2.2631000000000001</v>
      </c>
      <c r="J2582" s="77">
        <v>6.2678000000000003</v>
      </c>
      <c r="K2582" s="77">
        <v>150.92386999999999</v>
      </c>
      <c r="L2582" s="77">
        <v>2.3553000000000002</v>
      </c>
      <c r="M2582" s="77">
        <v>5.2662000000000004</v>
      </c>
      <c r="N2582" s="77">
        <v>133.75937999999999</v>
      </c>
      <c r="O2582" s="3">
        <v>5.0599999999999996</v>
      </c>
      <c r="P2582" s="34">
        <v>5.1100000000000003</v>
      </c>
      <c r="Q2582" s="77">
        <v>5.0330000000000004</v>
      </c>
      <c r="R2582" s="77">
        <v>5.16</v>
      </c>
      <c r="S2582" s="77">
        <v>5.25</v>
      </c>
      <c r="T2582" s="77">
        <v>6.2549999999999999</v>
      </c>
      <c r="U2582" s="77">
        <v>6.29</v>
      </c>
      <c r="V2582" s="77">
        <v>17</v>
      </c>
      <c r="W2582" s="77">
        <v>101.4</v>
      </c>
      <c r="Y2582" s="77">
        <f t="shared" si="1096"/>
        <v>5.1382500000000002</v>
      </c>
      <c r="Z2582" s="77">
        <f t="shared" si="1097"/>
        <v>9.5000000000000195E-2</v>
      </c>
      <c r="AA2582" s="77">
        <f t="shared" si="1098"/>
        <v>1.1449999999999996</v>
      </c>
      <c r="AC2582" s="77">
        <f t="shared" si="1099"/>
        <v>5.5030906369966104E-3</v>
      </c>
      <c r="AD2582" s="77">
        <f t="shared" si="1105"/>
        <v>1.5453576999999945</v>
      </c>
      <c r="AE2582" s="77">
        <f t="shared" si="1100"/>
        <v>9.1628635383758095E-3</v>
      </c>
      <c r="AF2582" s="77" t="e">
        <f t="shared" si="1105"/>
        <v>#VALUE!</v>
      </c>
      <c r="AG2582" s="77">
        <f t="shared" si="1101"/>
        <v>4.6737348259715539E-3</v>
      </c>
      <c r="AH2582" s="77" t="e">
        <f t="shared" si="1105"/>
        <v>#VALUE!</v>
      </c>
      <c r="AI2582" s="77">
        <f t="shared" si="1102"/>
        <v>6.2847847601237294E-3</v>
      </c>
      <c r="AJ2582" s="77" t="e">
        <f t="shared" si="1105"/>
        <v>#VALUE!</v>
      </c>
      <c r="AK2582" s="77">
        <f t="shared" si="1103"/>
        <v>1.3862631638916767E-4</v>
      </c>
      <c r="AL2582" s="77" t="e">
        <f t="shared" si="1104"/>
        <v>#VALUE!</v>
      </c>
      <c r="AN2582" s="77">
        <f t="shared" si="1082"/>
        <v>17.580022062927693</v>
      </c>
      <c r="AO2582" s="77">
        <f t="shared" si="1080"/>
        <v>17.560684359381355</v>
      </c>
      <c r="AP2582" s="77">
        <f t="shared" si="1094"/>
        <v>18.009463973317992</v>
      </c>
      <c r="AQ2582" s="77">
        <f t="shared" si="1090"/>
        <v>18.767543153780196</v>
      </c>
      <c r="AR2582" s="77">
        <f t="shared" si="1083"/>
        <v>17.687286635688846</v>
      </c>
      <c r="AT2582" s="80">
        <f t="shared" si="1084"/>
        <v>0.3378833333333332</v>
      </c>
      <c r="AU2582" s="80">
        <f t="shared" si="1081"/>
        <v>0.3435444444444446</v>
      </c>
      <c r="AV2582" s="80">
        <f t="shared" si="1095"/>
        <v>0.29929444444444442</v>
      </c>
      <c r="AW2582" s="80">
        <f t="shared" si="1091"/>
        <v>0.28985753424657518</v>
      </c>
      <c r="AX2582" s="80">
        <f t="shared" si="1085"/>
        <v>0.33198216064757163</v>
      </c>
      <c r="BA2582" s="77">
        <f t="shared" si="1086"/>
        <v>96.42581640524557</v>
      </c>
      <c r="BB2582" s="77">
        <f t="shared" si="1079"/>
        <v>128.00455127293412</v>
      </c>
      <c r="BC2582" s="77">
        <f t="shared" si="1093"/>
        <v>167.75865122044422</v>
      </c>
      <c r="BD2582" s="77">
        <f t="shared" si="1089"/>
        <v>232.60260005098147</v>
      </c>
      <c r="BE2582" s="77">
        <f t="shared" si="1087"/>
        <v>120.9552571914939</v>
      </c>
    </row>
    <row r="2583" spans="1:57" x14ac:dyDescent="0.45">
      <c r="A2583" s="6">
        <v>39471</v>
      </c>
      <c r="B2583" s="77">
        <v>154.41666000000001</v>
      </c>
      <c r="C2583" s="77">
        <v>2.3170000000000002</v>
      </c>
      <c r="D2583" s="77">
        <v>5.6382000000000003</v>
      </c>
      <c r="E2583" s="77">
        <v>167.93647000000001</v>
      </c>
      <c r="F2583" s="77">
        <v>5.8573000000000004</v>
      </c>
      <c r="G2583" s="77">
        <v>5.3487999999999998</v>
      </c>
      <c r="H2583" s="77">
        <v>145.75606999999999</v>
      </c>
      <c r="I2583" s="77">
        <v>2.2717000000000001</v>
      </c>
      <c r="J2583" s="77">
        <v>6.2831000000000001</v>
      </c>
      <c r="K2583" s="77">
        <v>150.72727</v>
      </c>
      <c r="L2583" s="77">
        <v>2.3525999999999998</v>
      </c>
      <c r="M2583" s="77">
        <v>5.3273000000000001</v>
      </c>
      <c r="N2583" s="77">
        <v>133.77796000000001</v>
      </c>
      <c r="O2583" s="3">
        <v>5.07</v>
      </c>
      <c r="P2583" s="34">
        <v>5.1529999999999996</v>
      </c>
      <c r="Q2583" s="77">
        <v>5.0999999999999996</v>
      </c>
      <c r="R2583" s="77">
        <v>5.21</v>
      </c>
      <c r="S2583" s="77">
        <v>5.3029999999999999</v>
      </c>
      <c r="T2583" s="77">
        <v>6.27</v>
      </c>
      <c r="U2583" s="77">
        <v>6.3150000000000004</v>
      </c>
      <c r="V2583" s="77">
        <v>17</v>
      </c>
      <c r="W2583" s="77">
        <v>101.4</v>
      </c>
      <c r="Y2583" s="77">
        <f t="shared" si="1096"/>
        <v>5.1915000000000004</v>
      </c>
      <c r="Z2583" s="77">
        <f t="shared" si="1097"/>
        <v>0.11649999999999983</v>
      </c>
      <c r="AA2583" s="77">
        <f t="shared" si="1098"/>
        <v>1.117</v>
      </c>
      <c r="AC2583" s="77">
        <f t="shared" si="1099"/>
        <v>-7.7076006415865983E-4</v>
      </c>
      <c r="AD2583" s="77">
        <f t="shared" ref="AD2583:AJ2598" si="1106">AD2582*(1+AC2583)</f>
        <v>1.5441665999999945</v>
      </c>
      <c r="AE2583" s="77">
        <f t="shared" si="1100"/>
        <v>-2.7812146016705785E-3</v>
      </c>
      <c r="AF2583" s="77" t="e">
        <f t="shared" si="1106"/>
        <v>#VALUE!</v>
      </c>
      <c r="AG2583" s="77">
        <f t="shared" si="1101"/>
        <v>-1.6785505116123645E-4</v>
      </c>
      <c r="AH2583" s="77" t="e">
        <f t="shared" si="1106"/>
        <v>#VALUE!</v>
      </c>
      <c r="AI2583" s="77">
        <f t="shared" si="1102"/>
        <v>-1.3026435115929269E-3</v>
      </c>
      <c r="AJ2583" s="77" t="e">
        <f t="shared" si="1106"/>
        <v>#VALUE!</v>
      </c>
      <c r="AK2583" s="77">
        <f t="shared" si="1103"/>
        <v>1.3890614624578745E-4</v>
      </c>
      <c r="AL2583" s="77" t="e">
        <f t="shared" si="1104"/>
        <v>#VALUE!</v>
      </c>
      <c r="AN2583" s="77">
        <f t="shared" si="1082"/>
        <v>17.649576483704298</v>
      </c>
      <c r="AO2583" s="77">
        <f t="shared" si="1080"/>
        <v>17.56854293825096</v>
      </c>
      <c r="AP2583" s="77">
        <f t="shared" si="1094"/>
        <v>18.011464297025068</v>
      </c>
      <c r="AQ2583" s="77">
        <f t="shared" si="1090"/>
        <v>18.76627428015269</v>
      </c>
      <c r="AR2583" s="77">
        <f t="shared" si="1083"/>
        <v>17.727583754781147</v>
      </c>
      <c r="AT2583" s="80">
        <f t="shared" si="1084"/>
        <v>0.32876666666666665</v>
      </c>
      <c r="AU2583" s="80">
        <f t="shared" si="1081"/>
        <v>0.34217222222222238</v>
      </c>
      <c r="AV2583" s="80">
        <f t="shared" si="1095"/>
        <v>0.29854444444444445</v>
      </c>
      <c r="AW2583" s="80">
        <f t="shared" si="1091"/>
        <v>0.28972054794520524</v>
      </c>
      <c r="AX2583" s="80">
        <f t="shared" si="1085"/>
        <v>0.32652669157326697</v>
      </c>
      <c r="BA2583" s="77">
        <f t="shared" si="1086"/>
        <v>95.67852017222134</v>
      </c>
      <c r="BB2583" s="77">
        <f t="shared" si="1079"/>
        <v>126.92144972500347</v>
      </c>
      <c r="BC2583" s="77">
        <f t="shared" si="1093"/>
        <v>166.48322681489842</v>
      </c>
      <c r="BD2583" s="77">
        <f t="shared" si="1089"/>
        <v>231.23657719183771</v>
      </c>
      <c r="BE2583" s="77">
        <f t="shared" si="1087"/>
        <v>120.0162362751459</v>
      </c>
    </row>
    <row r="2584" spans="1:57" x14ac:dyDescent="0.45">
      <c r="A2584" s="6">
        <v>39472</v>
      </c>
      <c r="B2584" s="77">
        <v>154.27080000000001</v>
      </c>
      <c r="C2584" s="77">
        <v>2.3155999999999999</v>
      </c>
      <c r="D2584" s="77">
        <v>5.6844999999999999</v>
      </c>
      <c r="E2584" s="77">
        <v>167.21799999999999</v>
      </c>
      <c r="F2584" s="77">
        <v>5.8495999999999997</v>
      </c>
      <c r="G2584" s="77">
        <v>5.4234999999999998</v>
      </c>
      <c r="H2584" s="77">
        <v>145.65079</v>
      </c>
      <c r="I2584" s="77">
        <v>2.2692999999999999</v>
      </c>
      <c r="J2584" s="77">
        <v>6.3221999999999996</v>
      </c>
      <c r="K2584" s="77">
        <v>150.50353999999999</v>
      </c>
      <c r="L2584" s="77">
        <v>2.3489</v>
      </c>
      <c r="M2584" s="77">
        <v>5.3959000000000001</v>
      </c>
      <c r="N2584" s="77">
        <v>133.79647</v>
      </c>
      <c r="O2584" s="3">
        <v>5.05</v>
      </c>
      <c r="P2584" s="34">
        <v>5.23</v>
      </c>
      <c r="Q2584" s="77">
        <v>5.2</v>
      </c>
      <c r="R2584" s="77">
        <v>5.28</v>
      </c>
      <c r="S2584" s="77">
        <v>5.3929999999999998</v>
      </c>
      <c r="T2584" s="77">
        <v>6.335</v>
      </c>
      <c r="U2584" s="77">
        <v>6.4050000000000002</v>
      </c>
      <c r="V2584" s="77">
        <v>17</v>
      </c>
      <c r="W2584" s="77">
        <v>101.4</v>
      </c>
      <c r="Y2584" s="77">
        <f t="shared" si="1096"/>
        <v>5.2757500000000004</v>
      </c>
      <c r="Z2584" s="77">
        <f t="shared" si="1097"/>
        <v>0.17149999999999999</v>
      </c>
      <c r="AA2584" s="77">
        <f t="shared" si="1098"/>
        <v>1.1049999999999995</v>
      </c>
      <c r="AC2584" s="77">
        <f t="shared" si="1099"/>
        <v>-9.4458719674417324E-4</v>
      </c>
      <c r="AD2584" s="77">
        <f t="shared" si="1106"/>
        <v>1.5427079999999946</v>
      </c>
      <c r="AE2584" s="77">
        <f t="shared" si="1100"/>
        <v>-4.2782249740037637E-3</v>
      </c>
      <c r="AF2584" s="77" t="e">
        <f t="shared" si="1106"/>
        <v>#VALUE!</v>
      </c>
      <c r="AG2584" s="77">
        <f t="shared" si="1101"/>
        <v>-7.2230268008732779E-4</v>
      </c>
      <c r="AH2584" s="77" t="e">
        <f t="shared" si="1106"/>
        <v>#VALUE!</v>
      </c>
      <c r="AI2584" s="77">
        <f t="shared" si="1102"/>
        <v>-1.4843365769181549E-3</v>
      </c>
      <c r="AJ2584" s="77" t="e">
        <f t="shared" si="1106"/>
        <v>#VALUE!</v>
      </c>
      <c r="AK2584" s="77">
        <f t="shared" si="1103"/>
        <v>1.3836359890673222E-4</v>
      </c>
      <c r="AL2584" s="77" t="e">
        <f t="shared" si="1104"/>
        <v>#VALUE!</v>
      </c>
      <c r="AN2584" s="77">
        <f t="shared" si="1082"/>
        <v>17.707054490509023</v>
      </c>
      <c r="AO2584" s="77">
        <f t="shared" si="1080"/>
        <v>17.57351710025252</v>
      </c>
      <c r="AP2584" s="77">
        <f t="shared" si="1094"/>
        <v>18.011946423465375</v>
      </c>
      <c r="AQ2584" s="77">
        <f t="shared" si="1090"/>
        <v>18.764122894209137</v>
      </c>
      <c r="AR2584" s="77">
        <f t="shared" si="1083"/>
        <v>17.760259938737669</v>
      </c>
      <c r="AT2584" s="80">
        <f t="shared" si="1084"/>
        <v>0.32181666666666658</v>
      </c>
      <c r="AU2584" s="80">
        <f t="shared" si="1081"/>
        <v>0.34141111111111122</v>
      </c>
      <c r="AV2584" s="80">
        <f t="shared" si="1095"/>
        <v>0.29734166666666673</v>
      </c>
      <c r="AW2584" s="80">
        <f t="shared" si="1091"/>
        <v>0.28964246575342439</v>
      </c>
      <c r="AX2584" s="80">
        <f t="shared" si="1085"/>
        <v>0.32236064238273138</v>
      </c>
      <c r="BA2584" s="77">
        <f t="shared" si="1086"/>
        <v>95.057034220532316</v>
      </c>
      <c r="BB2584" s="77">
        <f t="shared" si="1079"/>
        <v>125.87764692718672</v>
      </c>
      <c r="BC2584" s="77">
        <f t="shared" si="1093"/>
        <v>165.24525149409249</v>
      </c>
      <c r="BD2584" s="77">
        <f t="shared" si="1089"/>
        <v>229.90967384320797</v>
      </c>
      <c r="BE2584" s="77">
        <f t="shared" si="1087"/>
        <v>119.16344184249971</v>
      </c>
    </row>
    <row r="2585" spans="1:57" x14ac:dyDescent="0.45">
      <c r="A2585" s="6">
        <v>39473</v>
      </c>
      <c r="B2585" s="77">
        <v>154.29447999999999</v>
      </c>
      <c r="C2585" s="77">
        <v>2.3130999999999999</v>
      </c>
      <c r="D2585" s="77">
        <v>5.6844999999999999</v>
      </c>
      <c r="E2585" s="77">
        <v>167.24275</v>
      </c>
      <c r="F2585" s="77">
        <v>5.8468999999999998</v>
      </c>
      <c r="G2585" s="77">
        <v>5.4234999999999998</v>
      </c>
      <c r="H2585" s="77">
        <v>145.67574999999999</v>
      </c>
      <c r="I2585" s="77">
        <v>2.2665999999999999</v>
      </c>
      <c r="J2585" s="77">
        <v>6.3221999999999996</v>
      </c>
      <c r="K2585" s="77">
        <v>150.52537000000001</v>
      </c>
      <c r="L2585" s="77">
        <v>2.3462999999999998</v>
      </c>
      <c r="M2585" s="77">
        <v>5.3959000000000001</v>
      </c>
      <c r="N2585" s="77">
        <v>133.81498999999999</v>
      </c>
      <c r="O2585" s="3">
        <v>5.05</v>
      </c>
      <c r="P2585" s="34">
        <v>5.23</v>
      </c>
      <c r="Q2585" s="77">
        <v>5.2</v>
      </c>
      <c r="R2585" s="77">
        <v>5.28</v>
      </c>
      <c r="S2585" s="77">
        <v>5.3929999999999998</v>
      </c>
      <c r="T2585" s="77">
        <v>6.335</v>
      </c>
      <c r="U2585" s="77">
        <v>6.4050000000000002</v>
      </c>
      <c r="V2585" s="77">
        <v>17</v>
      </c>
      <c r="W2585" s="77">
        <v>101.4</v>
      </c>
      <c r="Y2585" s="77">
        <f t="shared" si="1096"/>
        <v>5.2757500000000004</v>
      </c>
      <c r="Z2585" s="77">
        <f t="shared" si="1097"/>
        <v>0.17149999999999999</v>
      </c>
      <c r="AA2585" s="77">
        <f t="shared" si="1098"/>
        <v>1.1049999999999995</v>
      </c>
      <c r="AC2585" s="77">
        <f t="shared" si="1099"/>
        <v>1.5349631945893449E-4</v>
      </c>
      <c r="AD2585" s="77">
        <f t="shared" si="1106"/>
        <v>1.5429447999999946</v>
      </c>
      <c r="AE2585" s="77">
        <f t="shared" si="1100"/>
        <v>1.4801038165757063E-4</v>
      </c>
      <c r="AF2585" s="77" t="e">
        <f t="shared" si="1106"/>
        <v>#VALUE!</v>
      </c>
      <c r="AG2585" s="77">
        <f t="shared" si="1101"/>
        <v>1.7136879243828673E-4</v>
      </c>
      <c r="AH2585" s="77" t="e">
        <f t="shared" si="1106"/>
        <v>#VALUE!</v>
      </c>
      <c r="AI2585" s="77">
        <f t="shared" si="1102"/>
        <v>1.4504642216395247E-4</v>
      </c>
      <c r="AJ2585" s="77" t="e">
        <f t="shared" si="1106"/>
        <v>#VALUE!</v>
      </c>
      <c r="AK2585" s="77">
        <f t="shared" si="1103"/>
        <v>1.3841919745716247E-4</v>
      </c>
      <c r="AL2585" s="77" t="e">
        <f t="shared" si="1104"/>
        <v>#VALUE!</v>
      </c>
      <c r="AN2585" s="77">
        <f t="shared" si="1082"/>
        <v>17.760333183850531</v>
      </c>
      <c r="AO2585" s="77">
        <f t="shared" si="1080"/>
        <v>17.578494079709682</v>
      </c>
      <c r="AP2585" s="77">
        <f t="shared" si="1094"/>
        <v>18.012834144327847</v>
      </c>
      <c r="AQ2585" s="77">
        <f t="shared" si="1090"/>
        <v>18.762258919430082</v>
      </c>
      <c r="AR2585" s="77">
        <f t="shared" si="1083"/>
        <v>17.790714728949002</v>
      </c>
      <c r="AT2585" s="80">
        <f t="shared" si="1084"/>
        <v>0.31669999999999993</v>
      </c>
      <c r="AU2585" s="80">
        <f t="shared" si="1081"/>
        <v>0.34065000000000017</v>
      </c>
      <c r="AV2585" s="80">
        <f t="shared" si="1095"/>
        <v>0.29640555555555548</v>
      </c>
      <c r="AW2585" s="80">
        <f t="shared" si="1091"/>
        <v>0.28956438356164355</v>
      </c>
      <c r="AX2585" s="80">
        <f t="shared" si="1085"/>
        <v>0.31923095682855956</v>
      </c>
      <c r="BA2585" s="77">
        <f t="shared" si="1086"/>
        <v>94.589481649640547</v>
      </c>
      <c r="BB2585" s="77">
        <f t="shared" si="1079"/>
        <v>124.85087256887601</v>
      </c>
      <c r="BC2585" s="77">
        <f t="shared" si="1093"/>
        <v>164.03302531576355</v>
      </c>
      <c r="BD2585" s="77">
        <f t="shared" si="1089"/>
        <v>228.59934363804902</v>
      </c>
      <c r="BE2585" s="77">
        <f t="shared" si="1087"/>
        <v>118.40351976337647</v>
      </c>
    </row>
    <row r="2586" spans="1:57" x14ac:dyDescent="0.45">
      <c r="A2586" s="6">
        <v>39474</v>
      </c>
      <c r="B2586" s="77">
        <v>154.31816000000001</v>
      </c>
      <c r="C2586" s="77">
        <v>2.3105000000000002</v>
      </c>
      <c r="D2586" s="77">
        <v>5.6844999999999999</v>
      </c>
      <c r="E2586" s="77">
        <v>167.26750000000001</v>
      </c>
      <c r="F2586" s="77">
        <v>5.8441999999999998</v>
      </c>
      <c r="G2586" s="77">
        <v>5.4234999999999998</v>
      </c>
      <c r="H2586" s="77">
        <v>145.70071999999999</v>
      </c>
      <c r="I2586" s="77">
        <v>2.2639999999999998</v>
      </c>
      <c r="J2586" s="77">
        <v>6.3221999999999996</v>
      </c>
      <c r="K2586" s="77">
        <v>150.5472</v>
      </c>
      <c r="L2586" s="77">
        <v>2.3437000000000001</v>
      </c>
      <c r="M2586" s="77">
        <v>5.3959000000000001</v>
      </c>
      <c r="N2586" s="77">
        <v>133.83349999999999</v>
      </c>
      <c r="O2586" s="3">
        <v>5.05</v>
      </c>
      <c r="P2586" s="34">
        <v>5.23</v>
      </c>
      <c r="Q2586" s="77">
        <v>5.2</v>
      </c>
      <c r="R2586" s="77">
        <v>5.28</v>
      </c>
      <c r="S2586" s="77">
        <v>5.3929999999999998</v>
      </c>
      <c r="T2586" s="77">
        <v>6.335</v>
      </c>
      <c r="U2586" s="77">
        <v>6.4050000000000002</v>
      </c>
      <c r="V2586" s="77">
        <v>17</v>
      </c>
      <c r="W2586" s="77">
        <v>101.4</v>
      </c>
      <c r="Y2586" s="77">
        <f t="shared" si="1096"/>
        <v>5.2757500000000004</v>
      </c>
      <c r="Z2586" s="77">
        <f t="shared" si="1097"/>
        <v>0.17149999999999999</v>
      </c>
      <c r="AA2586" s="77">
        <f t="shared" si="1098"/>
        <v>1.1049999999999995</v>
      </c>
      <c r="AC2586" s="77">
        <f t="shared" si="1099"/>
        <v>1.5347276195498694E-4</v>
      </c>
      <c r="AD2586" s="77">
        <f t="shared" si="1106"/>
        <v>1.5431815999999947</v>
      </c>
      <c r="AE2586" s="77">
        <f t="shared" si="1100"/>
        <v>1.4798847782637736E-4</v>
      </c>
      <c r="AF2586" s="77" t="e">
        <f t="shared" si="1106"/>
        <v>#VALUE!</v>
      </c>
      <c r="AG2586" s="77">
        <f t="shared" si="1101"/>
        <v>1.7140807581217388E-4</v>
      </c>
      <c r="AH2586" s="77" t="e">
        <f t="shared" si="1106"/>
        <v>#VALUE!</v>
      </c>
      <c r="AI2586" s="77">
        <f t="shared" si="1102"/>
        <v>1.4502538675031929E-4</v>
      </c>
      <c r="AJ2586" s="77" t="e">
        <f t="shared" si="1106"/>
        <v>#VALUE!</v>
      </c>
      <c r="AK2586" s="77">
        <f t="shared" si="1103"/>
        <v>1.3832531019120076E-4</v>
      </c>
      <c r="AL2586" s="77" t="e">
        <f t="shared" si="1104"/>
        <v>#VALUE!</v>
      </c>
      <c r="AN2586" s="77">
        <f t="shared" si="1082"/>
        <v>17.814118579680333</v>
      </c>
      <c r="AO2586" s="77">
        <f t="shared" si="1080"/>
        <v>17.583817417454966</v>
      </c>
      <c r="AP2586" s="77">
        <f t="shared" si="1094"/>
        <v>18.012937792569524</v>
      </c>
      <c r="AQ2586" s="77">
        <f t="shared" si="1090"/>
        <v>18.760395314938183</v>
      </c>
      <c r="AR2586" s="77">
        <f t="shared" si="1083"/>
        <v>17.82143346152457</v>
      </c>
      <c r="AT2586" s="80">
        <f t="shared" si="1084"/>
        <v>0.31074999999999997</v>
      </c>
      <c r="AU2586" s="80">
        <f t="shared" si="1081"/>
        <v>0.34000000000000019</v>
      </c>
      <c r="AV2586" s="80">
        <f t="shared" si="1095"/>
        <v>0.29519999999999996</v>
      </c>
      <c r="AW2586" s="80">
        <f t="shared" si="1091"/>
        <v>0.28930410958904085</v>
      </c>
      <c r="AX2586" s="80">
        <f t="shared" si="1085"/>
        <v>0.31563200498132005</v>
      </c>
      <c r="BA2586" s="77">
        <f t="shared" si="1086"/>
        <v>94.135366657253144</v>
      </c>
      <c r="BB2586" s="77">
        <f t="shared" si="1079"/>
        <v>123.85775624793567</v>
      </c>
      <c r="BC2586" s="77">
        <f t="shared" si="1093"/>
        <v>162.84434794409009</v>
      </c>
      <c r="BD2586" s="77">
        <f t="shared" si="1089"/>
        <v>227.30386478845179</v>
      </c>
      <c r="BE2586" s="77">
        <f t="shared" si="1087"/>
        <v>117.66399299978971</v>
      </c>
    </row>
    <row r="2587" spans="1:57" x14ac:dyDescent="0.45">
      <c r="A2587" s="6">
        <v>39475</v>
      </c>
      <c r="B2587" s="77">
        <v>154.80095</v>
      </c>
      <c r="C2587" s="77">
        <v>2.3107000000000002</v>
      </c>
      <c r="D2587" s="77">
        <v>5.5578000000000003</v>
      </c>
      <c r="E2587" s="77">
        <v>168.76607000000001</v>
      </c>
      <c r="F2587" s="77">
        <v>5.8535000000000004</v>
      </c>
      <c r="G2587" s="77">
        <v>5.2735000000000003</v>
      </c>
      <c r="H2587" s="77">
        <v>146.15773999999999</v>
      </c>
      <c r="I2587" s="77">
        <v>2.2625000000000002</v>
      </c>
      <c r="J2587" s="77">
        <v>6.1920000000000002</v>
      </c>
      <c r="K2587" s="77">
        <v>151.03165999999999</v>
      </c>
      <c r="L2587" s="77">
        <v>2.3429000000000002</v>
      </c>
      <c r="M2587" s="77">
        <v>5.2653999999999996</v>
      </c>
      <c r="N2587" s="77">
        <v>133.85186999999999</v>
      </c>
      <c r="O2587" s="3">
        <v>5.01</v>
      </c>
      <c r="P2587" s="34">
        <v>5.12</v>
      </c>
      <c r="Q2587" s="77">
        <v>5.07</v>
      </c>
      <c r="R2587" s="77">
        <v>5.13</v>
      </c>
      <c r="S2587" s="77">
        <v>5.24</v>
      </c>
      <c r="T2587" s="77">
        <v>6.22</v>
      </c>
      <c r="U2587" s="77">
        <v>6.29</v>
      </c>
      <c r="V2587" s="77">
        <v>17</v>
      </c>
      <c r="W2587" s="77">
        <v>101.4</v>
      </c>
      <c r="Y2587" s="77">
        <f t="shared" si="1096"/>
        <v>5.1400000000000006</v>
      </c>
      <c r="Z2587" s="77">
        <f t="shared" si="1097"/>
        <v>0.11500000000000021</v>
      </c>
      <c r="AA2587" s="77">
        <f t="shared" si="1098"/>
        <v>1.0999999999999996</v>
      </c>
      <c r="AC2587" s="77">
        <f t="shared" si="1099"/>
        <v>3.1285365248003849E-3</v>
      </c>
      <c r="AD2587" s="77">
        <f t="shared" si="1106"/>
        <v>1.5480094999999945</v>
      </c>
      <c r="AE2587" s="77">
        <f t="shared" si="1100"/>
        <v>8.9591223638783024E-3</v>
      </c>
      <c r="AF2587" s="77" t="e">
        <f t="shared" si="1106"/>
        <v>#VALUE!</v>
      </c>
      <c r="AG2587" s="77">
        <f t="shared" si="1101"/>
        <v>3.1367037856779856E-3</v>
      </c>
      <c r="AH2587" s="77" t="e">
        <f t="shared" si="1106"/>
        <v>#VALUE!</v>
      </c>
      <c r="AI2587" s="77">
        <f t="shared" si="1102"/>
        <v>3.217994090889631E-3</v>
      </c>
      <c r="AJ2587" s="77" t="e">
        <f t="shared" si="1106"/>
        <v>#VALUE!</v>
      </c>
      <c r="AK2587" s="77">
        <f t="shared" si="1103"/>
        <v>1.3726010303849456E-4</v>
      </c>
      <c r="AL2587" s="77" t="e">
        <f t="shared" si="1104"/>
        <v>#VALUE!</v>
      </c>
      <c r="AN2587" s="77">
        <f t="shared" si="1082"/>
        <v>17.882689556509305</v>
      </c>
      <c r="AO2587" s="77">
        <f t="shared" si="1080"/>
        <v>17.594843537853837</v>
      </c>
      <c r="AP2587" s="77">
        <f t="shared" si="1094"/>
        <v>18.014334907002262</v>
      </c>
      <c r="AQ2587" s="77">
        <f t="shared" si="1090"/>
        <v>18.759840885711167</v>
      </c>
      <c r="AR2587" s="77">
        <f t="shared" si="1083"/>
        <v>17.862008250543301</v>
      </c>
      <c r="AT2587" s="80">
        <f t="shared" si="1084"/>
        <v>0.30291666666666667</v>
      </c>
      <c r="AU2587" s="80">
        <f t="shared" si="1081"/>
        <v>0.33833333333333354</v>
      </c>
      <c r="AV2587" s="80">
        <f t="shared" si="1095"/>
        <v>0.294375</v>
      </c>
      <c r="AW2587" s="80">
        <f t="shared" si="1091"/>
        <v>0.28914520547945177</v>
      </c>
      <c r="AX2587" s="80">
        <f t="shared" si="1085"/>
        <v>0.3107850093399751</v>
      </c>
      <c r="BA2587" s="77">
        <f t="shared" si="1086"/>
        <v>93.7002217571915</v>
      </c>
      <c r="BB2587" s="77">
        <f t="shared" si="1079"/>
        <v>122.88870379726094</v>
      </c>
      <c r="BC2587" s="77">
        <f t="shared" si="1093"/>
        <v>161.71780243475138</v>
      </c>
      <c r="BD2587" s="77">
        <f t="shared" si="1089"/>
        <v>226.02998458042035</v>
      </c>
      <c r="BE2587" s="77">
        <f t="shared" si="1087"/>
        <v>116.95083071611535</v>
      </c>
    </row>
    <row r="2588" spans="1:57" x14ac:dyDescent="0.45">
      <c r="A2588" s="6">
        <v>39476</v>
      </c>
      <c r="B2588" s="77">
        <v>154.86684</v>
      </c>
      <c r="C2588" s="77">
        <v>2.3098000000000001</v>
      </c>
      <c r="D2588" s="77">
        <v>5.5458999999999996</v>
      </c>
      <c r="E2588" s="77">
        <v>168.61194</v>
      </c>
      <c r="F2588" s="77">
        <v>5.8491</v>
      </c>
      <c r="G2588" s="77">
        <v>5.2911999999999999</v>
      </c>
      <c r="H2588" s="77">
        <v>146.15483</v>
      </c>
      <c r="I2588" s="77">
        <v>2.2757000000000001</v>
      </c>
      <c r="J2588" s="77">
        <v>6.2001999999999997</v>
      </c>
      <c r="K2588" s="77">
        <v>151.05538999999999</v>
      </c>
      <c r="L2588" s="77">
        <v>2.3401999999999998</v>
      </c>
      <c r="M2588" s="77">
        <v>5.2644000000000002</v>
      </c>
      <c r="N2588" s="77">
        <v>133.87017</v>
      </c>
      <c r="O2588" s="3">
        <v>4.99</v>
      </c>
      <c r="P2588" s="34">
        <v>5.1159999999999997</v>
      </c>
      <c r="Q2588" s="77">
        <v>5.08</v>
      </c>
      <c r="R2588" s="77">
        <v>5.14</v>
      </c>
      <c r="S2588" s="77">
        <v>5.26</v>
      </c>
      <c r="T2588" s="77">
        <v>6.18</v>
      </c>
      <c r="U2588" s="77">
        <v>6.26</v>
      </c>
      <c r="V2588" s="77">
        <v>17</v>
      </c>
      <c r="W2588" s="77">
        <v>101.4</v>
      </c>
      <c r="Y2588" s="77">
        <f t="shared" si="1096"/>
        <v>5.1489999999999991</v>
      </c>
      <c r="Z2588" s="77">
        <f t="shared" si="1097"/>
        <v>0.13499999999999979</v>
      </c>
      <c r="AA2588" s="77">
        <f t="shared" si="1098"/>
        <v>1.0640000000000001</v>
      </c>
      <c r="AC2588" s="77">
        <f t="shared" si="1099"/>
        <v>4.2564338267947477E-4</v>
      </c>
      <c r="AD2588" s="77">
        <f t="shared" si="1106"/>
        <v>1.5486683999999944</v>
      </c>
      <c r="AE2588" s="77">
        <f t="shared" si="1100"/>
        <v>-9.1327599202850607E-4</v>
      </c>
      <c r="AF2588" s="77" t="e">
        <f t="shared" si="1106"/>
        <v>#VALUE!</v>
      </c>
      <c r="AG2588" s="77">
        <f t="shared" si="1101"/>
        <v>-1.9909995871536523E-5</v>
      </c>
      <c r="AH2588" s="77" t="e">
        <f t="shared" si="1106"/>
        <v>#VALUE!</v>
      </c>
      <c r="AI2588" s="77">
        <f t="shared" si="1102"/>
        <v>1.5711937483842142E-4</v>
      </c>
      <c r="AJ2588" s="77" t="e">
        <f t="shared" si="1106"/>
        <v>#VALUE!</v>
      </c>
      <c r="AK2588" s="77">
        <f t="shared" si="1103"/>
        <v>1.3671829911676703E-4</v>
      </c>
      <c r="AL2588" s="77" t="e">
        <f t="shared" si="1104"/>
        <v>#VALUE!</v>
      </c>
      <c r="AN2588" s="77">
        <f t="shared" si="1082"/>
        <v>17.950823718423386</v>
      </c>
      <c r="AO2588" s="77">
        <f t="shared" si="1080"/>
        <v>17.606348458001765</v>
      </c>
      <c r="AP2588" s="77">
        <f t="shared" si="1094"/>
        <v>18.016124431366084</v>
      </c>
      <c r="AQ2588" s="77">
        <f t="shared" si="1090"/>
        <v>18.759004482759618</v>
      </c>
      <c r="AR2588" s="77">
        <f t="shared" si="1083"/>
        <v>17.902516052088597</v>
      </c>
      <c r="AT2588" s="80">
        <f t="shared" si="1084"/>
        <v>0.29575000000000001</v>
      </c>
      <c r="AU2588" s="80">
        <f t="shared" si="1081"/>
        <v>0.33700000000000013</v>
      </c>
      <c r="AV2588" s="80">
        <f t="shared" si="1095"/>
        <v>0.29351388888888885</v>
      </c>
      <c r="AW2588" s="80">
        <f t="shared" si="1091"/>
        <v>0.28896301369862987</v>
      </c>
      <c r="AX2588" s="80">
        <f t="shared" si="1085"/>
        <v>0.3063865763802408</v>
      </c>
      <c r="BA2588" s="77">
        <f t="shared" si="1086"/>
        <v>93.373587724485674</v>
      </c>
      <c r="BB2588" s="77">
        <f t="shared" si="1079"/>
        <v>122.00246716100258</v>
      </c>
      <c r="BC2588" s="77">
        <f t="shared" si="1093"/>
        <v>160.6655122552082</v>
      </c>
      <c r="BD2588" s="77">
        <f t="shared" si="1089"/>
        <v>224.82291345857729</v>
      </c>
      <c r="BE2588" s="77">
        <f t="shared" si="1087"/>
        <v>116.33260481291114</v>
      </c>
    </row>
    <row r="2589" spans="1:57" x14ac:dyDescent="0.45">
      <c r="A2589" s="6">
        <v>39477</v>
      </c>
      <c r="B2589" s="77">
        <v>154.90281999999999</v>
      </c>
      <c r="C2589" s="77">
        <v>2.3087</v>
      </c>
      <c r="D2589" s="77">
        <v>5.5430000000000001</v>
      </c>
      <c r="E2589" s="77">
        <v>168.48347999999999</v>
      </c>
      <c r="F2589" s="77">
        <v>5.8449</v>
      </c>
      <c r="G2589" s="77">
        <v>5.3060999999999998</v>
      </c>
      <c r="H2589" s="77">
        <v>146.18213</v>
      </c>
      <c r="I2589" s="77">
        <v>2.2749999999999999</v>
      </c>
      <c r="J2589" s="77">
        <v>6.1996000000000002</v>
      </c>
      <c r="K2589" s="77">
        <v>151.06577999999999</v>
      </c>
      <c r="L2589" s="77">
        <v>2.3376000000000001</v>
      </c>
      <c r="M2589" s="77">
        <v>5.2672999999999996</v>
      </c>
      <c r="N2589" s="77">
        <v>133.88839999999999</v>
      </c>
      <c r="O2589" s="3">
        <v>4.97</v>
      </c>
      <c r="P2589" s="34">
        <v>5.1159999999999997</v>
      </c>
      <c r="Q2589" s="77">
        <v>5.09</v>
      </c>
      <c r="R2589" s="77">
        <v>5.15</v>
      </c>
      <c r="S2589" s="77">
        <v>5.2729999999999997</v>
      </c>
      <c r="T2589" s="77">
        <v>6.19</v>
      </c>
      <c r="U2589" s="77">
        <v>6.26</v>
      </c>
      <c r="V2589" s="77">
        <v>17</v>
      </c>
      <c r="W2589" s="77">
        <v>101.4</v>
      </c>
      <c r="Y2589" s="77">
        <f t="shared" si="1096"/>
        <v>5.1572499999999994</v>
      </c>
      <c r="Z2589" s="77">
        <f t="shared" si="1097"/>
        <v>0.15149999999999997</v>
      </c>
      <c r="AA2589" s="77">
        <f t="shared" si="1098"/>
        <v>1.0740000000000007</v>
      </c>
      <c r="AC2589" s="77">
        <f t="shared" si="1099"/>
        <v>2.3232862503030915E-4</v>
      </c>
      <c r="AD2589" s="77">
        <f t="shared" si="1106"/>
        <v>1.5490281999999942</v>
      </c>
      <c r="AE2589" s="77">
        <f t="shared" si="1100"/>
        <v>-7.6186775384956551E-4</v>
      </c>
      <c r="AF2589" s="77" t="e">
        <f t="shared" si="1106"/>
        <v>#VALUE!</v>
      </c>
      <c r="AG2589" s="77">
        <f t="shared" si="1101"/>
        <v>1.8678821630446762E-4</v>
      </c>
      <c r="AH2589" s="77" t="e">
        <f t="shared" si="1106"/>
        <v>#VALUE!</v>
      </c>
      <c r="AI2589" s="77">
        <f t="shared" si="1102"/>
        <v>6.8782716061921434E-5</v>
      </c>
      <c r="AJ2589" s="77" t="e">
        <f t="shared" si="1106"/>
        <v>#VALUE!</v>
      </c>
      <c r="AK2589" s="77">
        <f t="shared" si="1103"/>
        <v>1.3617671509624785E-4</v>
      </c>
      <c r="AL2589" s="77" t="e">
        <f t="shared" si="1104"/>
        <v>#VALUE!</v>
      </c>
      <c r="AN2589" s="77">
        <f t="shared" si="1082"/>
        <v>18.018586171636045</v>
      </c>
      <c r="AO2589" s="77">
        <f t="shared" si="1080"/>
        <v>17.618592705119568</v>
      </c>
      <c r="AP2589" s="77">
        <f t="shared" si="1094"/>
        <v>18.017661812992195</v>
      </c>
      <c r="AQ2589" s="77">
        <f t="shared" si="1090"/>
        <v>18.758006681704735</v>
      </c>
      <c r="AR2589" s="77">
        <f t="shared" si="1083"/>
        <v>17.942981018683238</v>
      </c>
      <c r="AT2589" s="80">
        <f t="shared" si="1084"/>
        <v>0.29030000000000006</v>
      </c>
      <c r="AU2589" s="80">
        <f t="shared" si="1081"/>
        <v>0.33540555555555568</v>
      </c>
      <c r="AV2589" s="80">
        <f t="shared" si="1095"/>
        <v>0.29291111111111107</v>
      </c>
      <c r="AW2589" s="80">
        <f t="shared" si="1091"/>
        <v>0.2886835616438353</v>
      </c>
      <c r="AX2589" s="80">
        <f t="shared" si="1085"/>
        <v>0.30288410128684107</v>
      </c>
      <c r="BA2589" s="77">
        <f t="shared" si="1086"/>
        <v>93.020371461350038</v>
      </c>
      <c r="BB2589" s="77">
        <f t="shared" si="1079"/>
        <v>121.10121370327511</v>
      </c>
      <c r="BC2589" s="77">
        <f t="shared" si="1093"/>
        <v>159.61975028376841</v>
      </c>
      <c r="BD2589" s="77">
        <f t="shared" si="1089"/>
        <v>223.61496566131837</v>
      </c>
      <c r="BE2589" s="77">
        <f t="shared" si="1087"/>
        <v>115.69663437583976</v>
      </c>
    </row>
    <row r="2590" spans="1:57" x14ac:dyDescent="0.45">
      <c r="A2590" s="6">
        <v>39478</v>
      </c>
      <c r="B2590" s="77">
        <v>155.14430999999999</v>
      </c>
      <c r="C2590" s="77">
        <v>2.3180999999999998</v>
      </c>
      <c r="D2590" s="77">
        <v>5.4832000000000001</v>
      </c>
      <c r="E2590" s="77">
        <v>168.83584999999999</v>
      </c>
      <c r="F2590" s="77">
        <v>5.8451000000000004</v>
      </c>
      <c r="G2590" s="77">
        <v>5.2732000000000001</v>
      </c>
      <c r="H2590" s="77">
        <v>146.41265000000001</v>
      </c>
      <c r="I2590" s="77">
        <v>2.2770000000000001</v>
      </c>
      <c r="J2590" s="77">
        <v>6.1367000000000003</v>
      </c>
      <c r="K2590" s="77">
        <v>151.27654999999999</v>
      </c>
      <c r="L2590" s="77">
        <v>2.3572000000000002</v>
      </c>
      <c r="M2590" s="77">
        <v>5.2129000000000003</v>
      </c>
      <c r="N2590" s="77">
        <v>133.90684999999999</v>
      </c>
      <c r="O2590" s="3">
        <v>5.03</v>
      </c>
      <c r="P2590" s="34">
        <v>5.03</v>
      </c>
      <c r="Q2590" s="77">
        <v>5.04</v>
      </c>
      <c r="R2590" s="77">
        <v>5.1100000000000003</v>
      </c>
      <c r="S2590" s="77">
        <v>5.2359999999999998</v>
      </c>
      <c r="T2590" s="77">
        <v>6.14</v>
      </c>
      <c r="U2590" s="77">
        <v>6.22</v>
      </c>
      <c r="V2590" s="77">
        <v>17</v>
      </c>
      <c r="W2590" s="77">
        <v>101</v>
      </c>
      <c r="Y2590" s="77">
        <f t="shared" si="1096"/>
        <v>5.1040000000000001</v>
      </c>
      <c r="Z2590" s="77">
        <f t="shared" si="1097"/>
        <v>0.10299999999999976</v>
      </c>
      <c r="AA2590" s="77">
        <f t="shared" si="1098"/>
        <v>1.1099999999999994</v>
      </c>
      <c r="AC2590" s="77">
        <f t="shared" si="1099"/>
        <v>1.5589774285580393E-3</v>
      </c>
      <c r="AD2590" s="77">
        <f t="shared" si="1106"/>
        <v>1.551443099999994</v>
      </c>
      <c r="AE2590" s="77">
        <f t="shared" si="1100"/>
        <v>2.0914216634178029E-3</v>
      </c>
      <c r="AF2590" s="77" t="e">
        <f t="shared" si="1106"/>
        <v>#VALUE!</v>
      </c>
      <c r="AG2590" s="77">
        <f t="shared" si="1101"/>
        <v>1.576936934767792E-3</v>
      </c>
      <c r="AH2590" s="77" t="e">
        <f t="shared" si="1106"/>
        <v>#VALUE!</v>
      </c>
      <c r="AI2590" s="77">
        <f t="shared" si="1102"/>
        <v>1.3952200160751715E-3</v>
      </c>
      <c r="AJ2590" s="77" t="e">
        <f t="shared" si="1106"/>
        <v>#VALUE!</v>
      </c>
      <c r="AK2590" s="77">
        <f t="shared" si="1103"/>
        <v>1.3780133305041353E-4</v>
      </c>
      <c r="AL2590" s="77" t="e">
        <f t="shared" si="1104"/>
        <v>#VALUE!</v>
      </c>
      <c r="AN2590" s="77">
        <f t="shared" si="1082"/>
        <v>18.092670659115992</v>
      </c>
      <c r="AO2590" s="77">
        <f t="shared" si="1080"/>
        <v>17.631311642248928</v>
      </c>
      <c r="AP2590" s="77">
        <f t="shared" si="1094"/>
        <v>18.02016005406049</v>
      </c>
      <c r="AQ2590" s="77">
        <f t="shared" si="1090"/>
        <v>18.757380097623145</v>
      </c>
      <c r="AR2590" s="77">
        <f t="shared" si="1083"/>
        <v>17.987171728304094</v>
      </c>
      <c r="AT2590" s="80">
        <f t="shared" si="1084"/>
        <v>0.28323333333333339</v>
      </c>
      <c r="AU2590" s="80">
        <f t="shared" si="1081"/>
        <v>0.33332777777777789</v>
      </c>
      <c r="AV2590" s="80">
        <f t="shared" si="1095"/>
        <v>0.2920416666666667</v>
      </c>
      <c r="AW2590" s="80">
        <f t="shared" si="1091"/>
        <v>0.28863287671232846</v>
      </c>
      <c r="AX2590" s="80">
        <f t="shared" si="1085"/>
        <v>0.29834202469904531</v>
      </c>
      <c r="BA2590" s="77">
        <f t="shared" si="1086"/>
        <v>92.566879570489661</v>
      </c>
      <c r="BB2590" s="77">
        <f t="shared" ref="BB2590:BB2653" si="1107">100/AVERAGE(AA2501:AA2590)</f>
        <v>120.17144459428785</v>
      </c>
      <c r="BC2590" s="77">
        <f t="shared" si="1093"/>
        <v>158.53722982613749</v>
      </c>
      <c r="BD2590" s="77">
        <f t="shared" si="1089"/>
        <v>222.38740495223249</v>
      </c>
      <c r="BE2590" s="77">
        <f t="shared" si="1087"/>
        <v>114.99228712919307</v>
      </c>
    </row>
    <row r="2591" spans="1:57" x14ac:dyDescent="0.45">
      <c r="A2591" s="6">
        <v>39479</v>
      </c>
      <c r="B2591" s="77">
        <v>155.14641</v>
      </c>
      <c r="C2591" s="77">
        <v>2.3176000000000001</v>
      </c>
      <c r="D2591" s="77">
        <v>5.4882</v>
      </c>
      <c r="E2591" s="77">
        <v>168.76155</v>
      </c>
      <c r="F2591" s="77">
        <v>5.8414999999999999</v>
      </c>
      <c r="G2591" s="77">
        <v>5.2831999999999999</v>
      </c>
      <c r="H2591" s="77">
        <v>146.40523999999999</v>
      </c>
      <c r="I2591" s="77">
        <v>2.2768000000000002</v>
      </c>
      <c r="J2591" s="77">
        <v>6.1463000000000001</v>
      </c>
      <c r="K2591" s="77">
        <v>151.29050000000001</v>
      </c>
      <c r="L2591" s="77">
        <v>2.3557000000000001</v>
      </c>
      <c r="M2591" s="77">
        <v>5.2153999999999998</v>
      </c>
      <c r="N2591" s="77">
        <v>133.92482000000001</v>
      </c>
      <c r="O2591" s="3">
        <v>4.9000000000000004</v>
      </c>
      <c r="P2591" s="34">
        <v>5.03</v>
      </c>
      <c r="Q2591" s="77">
        <v>5.04</v>
      </c>
      <c r="R2591" s="77">
        <v>5.12</v>
      </c>
      <c r="S2591" s="77">
        <v>5.2430000000000003</v>
      </c>
      <c r="T2591" s="77">
        <v>6.15</v>
      </c>
      <c r="U2591" s="77">
        <v>6.2249999999999996</v>
      </c>
      <c r="V2591" s="77">
        <v>17</v>
      </c>
      <c r="W2591" s="77">
        <v>101</v>
      </c>
      <c r="Y2591" s="77">
        <f t="shared" si="1096"/>
        <v>5.10825</v>
      </c>
      <c r="Z2591" s="77">
        <f t="shared" si="1097"/>
        <v>0.17149999999999999</v>
      </c>
      <c r="AA2591" s="77">
        <f t="shared" si="1098"/>
        <v>1.1200000000000001</v>
      </c>
      <c r="AC2591" s="77">
        <f t="shared" si="1099"/>
        <v>1.3535784844531662E-5</v>
      </c>
      <c r="AD2591" s="77">
        <f t="shared" si="1106"/>
        <v>1.551464099999994</v>
      </c>
      <c r="AE2591" s="77">
        <f t="shared" si="1100"/>
        <v>-4.4007241353061222E-4</v>
      </c>
      <c r="AF2591" s="77" t="e">
        <f t="shared" si="1106"/>
        <v>#VALUE!</v>
      </c>
      <c r="AG2591" s="77">
        <f t="shared" si="1101"/>
        <v>-5.0610381002069715E-5</v>
      </c>
      <c r="AH2591" s="77" t="e">
        <f t="shared" si="1106"/>
        <v>#VALUE!</v>
      </c>
      <c r="AI2591" s="77">
        <f t="shared" si="1102"/>
        <v>9.2215217758706558E-5</v>
      </c>
      <c r="AJ2591" s="77" t="e">
        <f t="shared" si="1106"/>
        <v>#VALUE!</v>
      </c>
      <c r="AK2591" s="77">
        <f t="shared" si="1103"/>
        <v>1.341977650883841E-4</v>
      </c>
      <c r="AL2591" s="77" t="e">
        <f t="shared" si="1104"/>
        <v>#VALUE!</v>
      </c>
      <c r="AN2591" s="77">
        <f t="shared" si="1082"/>
        <v>18.1797798428661</v>
      </c>
      <c r="AO2591" s="77">
        <f t="shared" ref="AO2591:AO2654" si="1108">100/AVERAGE(Y2502:Y2591)</f>
        <v>17.643901948916</v>
      </c>
      <c r="AP2591" s="77">
        <f t="shared" si="1094"/>
        <v>18.022582295616413</v>
      </c>
      <c r="AQ2591" s="77">
        <f t="shared" si="1090"/>
        <v>18.756286085777607</v>
      </c>
      <c r="AR2591" s="77">
        <f t="shared" si="1083"/>
        <v>18.038400126387096</v>
      </c>
      <c r="AT2591" s="80">
        <f t="shared" si="1084"/>
        <v>0.2758500000000001</v>
      </c>
      <c r="AU2591" s="80">
        <f t="shared" ref="AU2591:AU2654" si="1109">AVERAGE(Z2502:Z2591)</f>
        <v>0.33201111111111126</v>
      </c>
      <c r="AV2591" s="80">
        <f t="shared" si="1095"/>
        <v>0.29212500000000002</v>
      </c>
      <c r="AW2591" s="80">
        <f t="shared" si="1091"/>
        <v>0.28842739726027367</v>
      </c>
      <c r="AX2591" s="80">
        <f t="shared" si="1085"/>
        <v>0.29395768472395195</v>
      </c>
      <c r="BA2591" s="77">
        <f t="shared" si="1086"/>
        <v>92.061251419277639</v>
      </c>
      <c r="BB2591" s="77">
        <f t="shared" si="1107"/>
        <v>119.24004345637138</v>
      </c>
      <c r="BC2591" s="77">
        <f t="shared" si="1093"/>
        <v>157.45551881593448</v>
      </c>
      <c r="BD2591" s="77">
        <f t="shared" si="1089"/>
        <v>221.16654749930325</v>
      </c>
      <c r="BE2591" s="77">
        <f t="shared" si="1087"/>
        <v>114.25947189621212</v>
      </c>
    </row>
    <row r="2592" spans="1:57" x14ac:dyDescent="0.45">
      <c r="A2592" s="6">
        <v>39480</v>
      </c>
      <c r="B2592" s="77">
        <v>155.16942</v>
      </c>
      <c r="C2592" s="77">
        <v>2.3149999999999999</v>
      </c>
      <c r="D2592" s="77">
        <v>5.4882</v>
      </c>
      <c r="E2592" s="77">
        <v>168.78591</v>
      </c>
      <c r="F2592" s="77">
        <v>5.8388</v>
      </c>
      <c r="G2592" s="77">
        <v>5.2831999999999999</v>
      </c>
      <c r="H2592" s="77">
        <v>146.42966000000001</v>
      </c>
      <c r="I2592" s="77">
        <v>2.2740999999999998</v>
      </c>
      <c r="J2592" s="77">
        <v>6.1463000000000001</v>
      </c>
      <c r="K2592" s="77">
        <v>151.31172000000001</v>
      </c>
      <c r="L2592" s="77">
        <v>2.3532000000000002</v>
      </c>
      <c r="M2592" s="77">
        <v>5.2153999999999998</v>
      </c>
      <c r="N2592" s="77">
        <v>133.94280000000001</v>
      </c>
      <c r="O2592" s="3">
        <v>4.9000000000000004</v>
      </c>
      <c r="P2592" s="34">
        <v>5.03</v>
      </c>
      <c r="Q2592" s="77">
        <v>5.04</v>
      </c>
      <c r="R2592" s="77">
        <v>5.12</v>
      </c>
      <c r="S2592" s="77">
        <v>5.2430000000000003</v>
      </c>
      <c r="T2592" s="77">
        <v>6.15</v>
      </c>
      <c r="U2592" s="77">
        <v>6.2249999999999996</v>
      </c>
      <c r="V2592" s="77">
        <v>17</v>
      </c>
      <c r="W2592" s="77">
        <v>101</v>
      </c>
      <c r="Y2592" s="77">
        <f t="shared" si="1096"/>
        <v>5.10825</v>
      </c>
      <c r="Z2592" s="77">
        <f t="shared" si="1097"/>
        <v>0.17149999999999999</v>
      </c>
      <c r="AA2592" s="77">
        <f t="shared" si="1098"/>
        <v>1.1200000000000001</v>
      </c>
      <c r="AC2592" s="77">
        <f t="shared" si="1099"/>
        <v>1.4831152071126397E-4</v>
      </c>
      <c r="AD2592" s="77">
        <f t="shared" si="1106"/>
        <v>1.551694199999994</v>
      </c>
      <c r="AE2592" s="77">
        <f t="shared" si="1100"/>
        <v>1.4434567589605152E-4</v>
      </c>
      <c r="AF2592" s="77" t="e">
        <f t="shared" si="1106"/>
        <v>#VALUE!</v>
      </c>
      <c r="AG2592" s="77">
        <f t="shared" si="1101"/>
        <v>1.6679730862101394E-4</v>
      </c>
      <c r="AH2592" s="77" t="e">
        <f t="shared" si="1106"/>
        <v>#VALUE!</v>
      </c>
      <c r="AI2592" s="77">
        <f t="shared" si="1102"/>
        <v>1.4025996344790848E-4</v>
      </c>
      <c r="AJ2592" s="77" t="e">
        <f t="shared" si="1106"/>
        <v>#VALUE!</v>
      </c>
      <c r="AK2592" s="77">
        <f t="shared" si="1103"/>
        <v>1.3425442722270198E-4</v>
      </c>
      <c r="AL2592" s="77" t="e">
        <f t="shared" si="1104"/>
        <v>#VALUE!</v>
      </c>
      <c r="AN2592" s="77">
        <f t="shared" si="1082"/>
        <v>18.267704069283308</v>
      </c>
      <c r="AO2592" s="77">
        <f t="shared" si="1108"/>
        <v>17.656510249604196</v>
      </c>
      <c r="AP2592" s="77">
        <f t="shared" si="1094"/>
        <v>18.025045801140692</v>
      </c>
      <c r="AQ2592" s="77">
        <f t="shared" si="1090"/>
        <v>18.755787316565801</v>
      </c>
      <c r="AR2592" s="77">
        <f t="shared" si="1083"/>
        <v>18.090110684046035</v>
      </c>
      <c r="AT2592" s="80">
        <f t="shared" si="1084"/>
        <v>0.26690000000000003</v>
      </c>
      <c r="AU2592" s="80">
        <f t="shared" si="1109"/>
        <v>0.33069444444444462</v>
      </c>
      <c r="AV2592" s="80">
        <f t="shared" si="1095"/>
        <v>0.29245833333333338</v>
      </c>
      <c r="AW2592" s="80">
        <f t="shared" si="1091"/>
        <v>0.28822191780821887</v>
      </c>
      <c r="AX2592" s="80">
        <f t="shared" si="1085"/>
        <v>0.28875289020340394</v>
      </c>
      <c r="BA2592" s="77">
        <f t="shared" si="1086"/>
        <v>91.597459697117742</v>
      </c>
      <c r="BB2592" s="77">
        <f t="shared" si="1107"/>
        <v>118.32296911770504</v>
      </c>
      <c r="BC2592" s="77">
        <f t="shared" si="1093"/>
        <v>156.38167554277473</v>
      </c>
      <c r="BD2592" s="77">
        <f t="shared" si="1089"/>
        <v>219.95637029805602</v>
      </c>
      <c r="BE2592" s="77">
        <f t="shared" si="1087"/>
        <v>113.55494218172834</v>
      </c>
    </row>
    <row r="2593" spans="1:57" x14ac:dyDescent="0.45">
      <c r="A2593" s="6">
        <v>39481</v>
      </c>
      <c r="B2593" s="77">
        <v>155.19244</v>
      </c>
      <c r="C2593" s="77">
        <v>2.3127</v>
      </c>
      <c r="D2593" s="77">
        <v>5.4882</v>
      </c>
      <c r="E2593" s="77">
        <v>168.81028000000001</v>
      </c>
      <c r="F2593" s="77">
        <v>5.8361000000000001</v>
      </c>
      <c r="G2593" s="77">
        <v>5.2831999999999999</v>
      </c>
      <c r="H2593" s="77">
        <v>146.45410000000001</v>
      </c>
      <c r="I2593" s="77">
        <v>2.2713999999999999</v>
      </c>
      <c r="J2593" s="77">
        <v>6.1463000000000001</v>
      </c>
      <c r="K2593" s="77">
        <v>151.33294000000001</v>
      </c>
      <c r="L2593" s="77">
        <v>2.3513000000000002</v>
      </c>
      <c r="M2593" s="77">
        <v>5.2153999999999998</v>
      </c>
      <c r="N2593" s="77">
        <v>133.96078</v>
      </c>
      <c r="O2593" s="3">
        <v>4.9000000000000004</v>
      </c>
      <c r="P2593" s="34">
        <v>5.03</v>
      </c>
      <c r="Q2593" s="77">
        <v>5.04</v>
      </c>
      <c r="R2593" s="77">
        <v>5.12</v>
      </c>
      <c r="S2593" s="77">
        <v>5.2430000000000003</v>
      </c>
      <c r="T2593" s="77">
        <v>6.15</v>
      </c>
      <c r="U2593" s="77">
        <v>6.2249999999999996</v>
      </c>
      <c r="V2593" s="77">
        <v>17</v>
      </c>
      <c r="W2593" s="77">
        <v>101</v>
      </c>
      <c r="Y2593" s="77">
        <f t="shared" si="1096"/>
        <v>5.10825</v>
      </c>
      <c r="Z2593" s="77">
        <f t="shared" si="1097"/>
        <v>0.17149999999999999</v>
      </c>
      <c r="AA2593" s="77">
        <f t="shared" si="1098"/>
        <v>1.1200000000000001</v>
      </c>
      <c r="AC2593" s="77">
        <f t="shared" si="1099"/>
        <v>1.4835397335377642E-4</v>
      </c>
      <c r="AD2593" s="77">
        <f t="shared" si="1106"/>
        <v>1.5519243999999941</v>
      </c>
      <c r="AE2593" s="77">
        <f t="shared" si="1100"/>
        <v>1.4438408988048934E-4</v>
      </c>
      <c r="AF2593" s="77" t="e">
        <f t="shared" si="1106"/>
        <v>#VALUE!</v>
      </c>
      <c r="AG2593" s="77">
        <f t="shared" si="1101"/>
        <v>1.6690607626901333E-4</v>
      </c>
      <c r="AH2593" s="77" t="e">
        <f t="shared" si="1106"/>
        <v>#VALUE!</v>
      </c>
      <c r="AI2593" s="77">
        <f t="shared" si="1102"/>
        <v>1.4024029334946952E-4</v>
      </c>
      <c r="AJ2593" s="77" t="e">
        <f t="shared" si="1106"/>
        <v>#VALUE!</v>
      </c>
      <c r="AK2593" s="77">
        <f t="shared" si="1103"/>
        <v>1.3423640539089732E-4</v>
      </c>
      <c r="AL2593" s="77" t="e">
        <f t="shared" si="1104"/>
        <v>#VALUE!</v>
      </c>
      <c r="AN2593" s="77">
        <f t="shared" si="1082"/>
        <v>18.355247459327828</v>
      </c>
      <c r="AO2593" s="77">
        <f t="shared" si="1108"/>
        <v>17.669249321942555</v>
      </c>
      <c r="AP2593" s="77">
        <f t="shared" si="1094"/>
        <v>18.028159985897975</v>
      </c>
      <c r="AQ2593" s="77">
        <f t="shared" si="1090"/>
        <v>18.755288573879945</v>
      </c>
      <c r="AR2593" s="77">
        <f t="shared" si="1083"/>
        <v>18.141737907961961</v>
      </c>
      <c r="AT2593" s="80">
        <f t="shared" si="1084"/>
        <v>0.25911666666666672</v>
      </c>
      <c r="AU2593" s="80">
        <f t="shared" si="1109"/>
        <v>0.3293222222222224</v>
      </c>
      <c r="AV2593" s="80">
        <f t="shared" si="1095"/>
        <v>0.29279166666666673</v>
      </c>
      <c r="AW2593" s="80">
        <f t="shared" si="1091"/>
        <v>0.28809452054794488</v>
      </c>
      <c r="AX2593" s="80">
        <f t="shared" si="1085"/>
        <v>0.28417285699460365</v>
      </c>
      <c r="BA2593" s="77">
        <f t="shared" si="1086"/>
        <v>91.260304809418074</v>
      </c>
      <c r="BB2593" s="77">
        <f t="shared" si="1107"/>
        <v>117.43521490644328</v>
      </c>
      <c r="BC2593" s="77">
        <f t="shared" si="1093"/>
        <v>155.33176275662098</v>
      </c>
      <c r="BD2593" s="77">
        <f t="shared" si="1089"/>
        <v>218.75936469883132</v>
      </c>
      <c r="BE2593" s="77">
        <f t="shared" si="1087"/>
        <v>112.93134546001684</v>
      </c>
    </row>
    <row r="2594" spans="1:57" x14ac:dyDescent="0.45">
      <c r="A2594" s="6">
        <v>39482</v>
      </c>
      <c r="B2594" s="77">
        <v>154.84123</v>
      </c>
      <c r="C2594" s="77">
        <v>2.3094000000000001</v>
      </c>
      <c r="D2594" s="77">
        <v>5.5921000000000003</v>
      </c>
      <c r="E2594" s="77">
        <v>167.97538</v>
      </c>
      <c r="F2594" s="77">
        <v>5.8266999999999998</v>
      </c>
      <c r="G2594" s="77">
        <v>5.3712999999999997</v>
      </c>
      <c r="H2594" s="77">
        <v>146.17028999999999</v>
      </c>
      <c r="I2594" s="77">
        <v>2.2768000000000002</v>
      </c>
      <c r="J2594" s="77">
        <v>6.2401</v>
      </c>
      <c r="K2594" s="77">
        <v>150.97004999999999</v>
      </c>
      <c r="L2594" s="77">
        <v>2.3473999999999999</v>
      </c>
      <c r="M2594" s="77">
        <v>5.3238000000000003</v>
      </c>
      <c r="N2594" s="77">
        <v>133.97888</v>
      </c>
      <c r="O2594" s="3">
        <v>4.93</v>
      </c>
      <c r="P2594" s="34">
        <v>5.14</v>
      </c>
      <c r="Q2594" s="77">
        <v>5.15</v>
      </c>
      <c r="R2594" s="77">
        <v>5.23</v>
      </c>
      <c r="S2594" s="77">
        <v>5.33</v>
      </c>
      <c r="T2594" s="77">
        <v>6.2549999999999999</v>
      </c>
      <c r="U2594" s="77">
        <v>6.335</v>
      </c>
      <c r="V2594" s="77">
        <v>17</v>
      </c>
      <c r="W2594" s="77">
        <v>101</v>
      </c>
      <c r="Y2594" s="77">
        <f t="shared" si="1096"/>
        <v>5.2125000000000004</v>
      </c>
      <c r="Z2594" s="77">
        <f t="shared" si="1097"/>
        <v>0.20000000000000018</v>
      </c>
      <c r="AA2594" s="77">
        <f t="shared" si="1098"/>
        <v>1.1150000000000002</v>
      </c>
      <c r="AC2594" s="77">
        <f t="shared" si="1099"/>
        <v>-2.2630612676751705E-3</v>
      </c>
      <c r="AD2594" s="77">
        <f t="shared" si="1106"/>
        <v>1.5484122999999941</v>
      </c>
      <c r="AE2594" s="77">
        <f t="shared" si="1100"/>
        <v>-4.9457888465086475E-3</v>
      </c>
      <c r="AF2594" s="77" t="e">
        <f t="shared" si="1106"/>
        <v>#VALUE!</v>
      </c>
      <c r="AG2594" s="77">
        <f t="shared" si="1101"/>
        <v>-1.9378767818724052E-3</v>
      </c>
      <c r="AH2594" s="77" t="e">
        <f t="shared" si="1106"/>
        <v>#VALUE!</v>
      </c>
      <c r="AI2594" s="77">
        <f t="shared" si="1102"/>
        <v>-2.3979577744278613E-3</v>
      </c>
      <c r="AJ2594" s="77" t="e">
        <f t="shared" si="1106"/>
        <v>#VALUE!</v>
      </c>
      <c r="AK2594" s="77">
        <f t="shared" si="1103"/>
        <v>1.3511417296907524E-4</v>
      </c>
      <c r="AL2594" s="77" t="e">
        <f t="shared" si="1104"/>
        <v>#VALUE!</v>
      </c>
      <c r="AN2594" s="77">
        <f t="shared" si="1082"/>
        <v>18.431820695248273</v>
      </c>
      <c r="AO2594" s="77">
        <f t="shared" si="1108"/>
        <v>17.678125529423031</v>
      </c>
      <c r="AP2594" s="77">
        <f t="shared" si="1094"/>
        <v>18.030038043380276</v>
      </c>
      <c r="AQ2594" s="77">
        <f t="shared" si="1090"/>
        <v>18.75378527815008</v>
      </c>
      <c r="AR2594" s="77">
        <f t="shared" si="1083"/>
        <v>18.186113678536742</v>
      </c>
      <c r="AT2594" s="80">
        <f t="shared" si="1084"/>
        <v>0.25161666666666677</v>
      </c>
      <c r="AU2594" s="80">
        <f t="shared" si="1109"/>
        <v>0.32887777777777794</v>
      </c>
      <c r="AV2594" s="80">
        <f t="shared" si="1095"/>
        <v>0.29312500000000008</v>
      </c>
      <c r="AW2594" s="80">
        <f t="shared" si="1091"/>
        <v>0.28789863013698597</v>
      </c>
      <c r="AX2594" s="80">
        <f t="shared" si="1085"/>
        <v>0.27999728621834796</v>
      </c>
      <c r="BA2594" s="77">
        <f t="shared" si="1086"/>
        <v>90.939404043772171</v>
      </c>
      <c r="BB2594" s="77">
        <f t="shared" si="1107"/>
        <v>116.57125093904618</v>
      </c>
      <c r="BC2594" s="77">
        <f t="shared" si="1093"/>
        <v>154.2932085272713</v>
      </c>
      <c r="BD2594" s="77">
        <f t="shared" si="1089"/>
        <v>217.58180181576486</v>
      </c>
      <c r="BE2594" s="77">
        <f t="shared" si="1087"/>
        <v>112.32553552532372</v>
      </c>
    </row>
    <row r="2595" spans="1:57" x14ac:dyDescent="0.45">
      <c r="A2595" s="6">
        <v>39483</v>
      </c>
      <c r="B2595" s="77">
        <v>154.9417</v>
      </c>
      <c r="C2595" s="77">
        <v>2.3098000000000001</v>
      </c>
      <c r="D2595" s="77">
        <v>5.5662000000000003</v>
      </c>
      <c r="E2595" s="77">
        <v>168.19587000000001</v>
      </c>
      <c r="F2595" s="77">
        <v>5.8254999999999999</v>
      </c>
      <c r="G2595" s="77">
        <v>5.3513000000000002</v>
      </c>
      <c r="H2595" s="77">
        <v>146.28438</v>
      </c>
      <c r="I2595" s="77">
        <v>2.2746</v>
      </c>
      <c r="J2595" s="77">
        <v>6.2131999999999996</v>
      </c>
      <c r="K2595" s="77">
        <v>151.06294</v>
      </c>
      <c r="L2595" s="77">
        <v>2.3487</v>
      </c>
      <c r="M2595" s="77">
        <v>5.3010999999999999</v>
      </c>
      <c r="N2595" s="77">
        <v>133.99674999999999</v>
      </c>
      <c r="O2595" s="3">
        <v>4.87</v>
      </c>
      <c r="P2595" s="34">
        <v>5.1100000000000003</v>
      </c>
      <c r="Q2595" s="77">
        <v>5.13</v>
      </c>
      <c r="R2595" s="77">
        <v>5.21</v>
      </c>
      <c r="S2595" s="77">
        <v>5.31</v>
      </c>
      <c r="T2595" s="77">
        <v>6.2350000000000003</v>
      </c>
      <c r="U2595" s="77">
        <v>6.3150000000000004</v>
      </c>
      <c r="V2595" s="77">
        <v>17</v>
      </c>
      <c r="W2595" s="77">
        <v>101</v>
      </c>
      <c r="Y2595" s="77">
        <f t="shared" si="1096"/>
        <v>5.1899999999999995</v>
      </c>
      <c r="Z2595" s="77">
        <f t="shared" si="1097"/>
        <v>0.21999999999999975</v>
      </c>
      <c r="AA2595" s="77">
        <f t="shared" si="1098"/>
        <v>1.125</v>
      </c>
      <c r="AC2595" s="77">
        <f t="shared" si="1099"/>
        <v>6.4885818848114951E-4</v>
      </c>
      <c r="AD2595" s="77">
        <f t="shared" si="1106"/>
        <v>1.549416999999994</v>
      </c>
      <c r="AE2595" s="77">
        <f t="shared" si="1100"/>
        <v>1.3126328394077458E-3</v>
      </c>
      <c r="AF2595" s="77" t="e">
        <f t="shared" si="1106"/>
        <v>#VALUE!</v>
      </c>
      <c r="AG2595" s="77">
        <f t="shared" si="1101"/>
        <v>7.8052797186090039E-4</v>
      </c>
      <c r="AH2595" s="77" t="e">
        <f t="shared" si="1106"/>
        <v>#VALUE!</v>
      </c>
      <c r="AI2595" s="77">
        <f t="shared" si="1102"/>
        <v>6.1528760174622832E-4</v>
      </c>
      <c r="AJ2595" s="77" t="e">
        <f t="shared" si="1106"/>
        <v>#VALUE!</v>
      </c>
      <c r="AK2595" s="77">
        <f t="shared" si="1103"/>
        <v>1.3337923111444994E-4</v>
      </c>
      <c r="AL2595" s="77" t="e">
        <f t="shared" si="1104"/>
        <v>#VALUE!</v>
      </c>
      <c r="AN2595" s="77">
        <f t="shared" ref="AN2595:AN2658" si="1110">100/AVERAGE(Y2566:Y2595)</f>
        <v>18.511605233847853</v>
      </c>
      <c r="AO2595" s="77">
        <f t="shared" si="1108"/>
        <v>17.686541426301655</v>
      </c>
      <c r="AP2595" s="77">
        <f t="shared" si="1094"/>
        <v>18.033253319120462</v>
      </c>
      <c r="AQ2595" s="77">
        <f t="shared" si="1090"/>
        <v>18.752547167472677</v>
      </c>
      <c r="AR2595" s="77">
        <f t="shared" ref="AR2595:AR2658" si="1111">(AN2595*12+AO2595*6+AP2595*3+AQ2595*1)/(NOT(ISBLANK(AN2595)) * 12+NOT(ISBLANK(AO2595)) * 6 + NOT(ISBLANK(AP2595)) * 3 + NOT(ISBLANK(AQ2595)) * 1)</f>
        <v>18.232309931309921</v>
      </c>
      <c r="AT2595" s="80">
        <f t="shared" ref="AT2595:AT2658" si="1112">AVERAGE(Z2566:Z2595)</f>
        <v>0.24478333333333341</v>
      </c>
      <c r="AU2595" s="80">
        <f t="shared" si="1109"/>
        <v>0.32967777777777796</v>
      </c>
      <c r="AV2595" s="80">
        <f t="shared" si="1095"/>
        <v>0.29343055555555558</v>
      </c>
      <c r="AW2595" s="80">
        <f t="shared" si="1091"/>
        <v>0.2877534246575339</v>
      </c>
      <c r="AX2595" s="80">
        <f t="shared" ref="AX2595:AX2658" si="1113">(AT2595*12+AU2595*6+AV2595*3+AW2595*1)/(NOT(ISBLANK(AT2595)) * 12+NOT(ISBLANK(AU2595)) * 6 + NOT(ISBLANK(AV2595)) * 3 + NOT(ISBLANK(AW2595)) * 1)</f>
        <v>0.27652326172685765</v>
      </c>
      <c r="BA2595" s="77">
        <f t="shared" ref="BA2595:BA2658" si="1114">100/AVERAGE(AA2566:AA2595)</f>
        <v>90.593386682772149</v>
      </c>
      <c r="BB2595" s="77">
        <f t="shared" si="1107"/>
        <v>115.71990639545348</v>
      </c>
      <c r="BC2595" s="77">
        <f t="shared" si="1093"/>
        <v>153.26061968377223</v>
      </c>
      <c r="BD2595" s="77">
        <f t="shared" si="1089"/>
        <v>216.41684849634765</v>
      </c>
      <c r="BE2595" s="77">
        <f t="shared" ref="BE2595:BE2658" si="1115">(BA2595*12+BB2595*6+BC2595*3+BD2595*1)/(NOT(ISBLANK(BA2595)) * 12+NOT(ISBLANK(BB2595)) * 6 + NOT(ISBLANK(BC2595)) * 3 + NOT(ISBLANK(BD2595)) * 1)</f>
        <v>111.71085391425686</v>
      </c>
    </row>
    <row r="2596" spans="1:57" x14ac:dyDescent="0.45">
      <c r="A2596" s="6">
        <v>39484</v>
      </c>
      <c r="B2596" s="77">
        <v>154.96502000000001</v>
      </c>
      <c r="C2596" s="77">
        <v>2.3071999999999999</v>
      </c>
      <c r="D2596" s="77">
        <v>5.5662000000000003</v>
      </c>
      <c r="E2596" s="77">
        <v>168.22047000000001</v>
      </c>
      <c r="F2596" s="77">
        <v>5.8228</v>
      </c>
      <c r="G2596" s="77">
        <v>5.3513000000000002</v>
      </c>
      <c r="H2596" s="77">
        <v>146.30906999999999</v>
      </c>
      <c r="I2596" s="77">
        <v>2.2719</v>
      </c>
      <c r="J2596" s="77">
        <v>6.2131999999999996</v>
      </c>
      <c r="K2596" s="77">
        <v>151.08448000000001</v>
      </c>
      <c r="L2596" s="77">
        <v>2.3460999999999999</v>
      </c>
      <c r="M2596" s="77">
        <v>5.3010999999999999</v>
      </c>
      <c r="N2596" s="77">
        <v>134.01463000000001</v>
      </c>
      <c r="O2596" s="3">
        <v>4.87</v>
      </c>
      <c r="P2596" s="34">
        <v>5.1100000000000003</v>
      </c>
      <c r="Q2596" s="77">
        <v>5.13</v>
      </c>
      <c r="R2596" s="77">
        <v>5.21</v>
      </c>
      <c r="S2596" s="77">
        <v>5.31</v>
      </c>
      <c r="T2596" s="77">
        <v>6.2350000000000003</v>
      </c>
      <c r="U2596" s="77">
        <v>6.3150000000000004</v>
      </c>
      <c r="V2596" s="77">
        <v>17</v>
      </c>
      <c r="W2596" s="77">
        <v>101</v>
      </c>
      <c r="Y2596" s="77">
        <f t="shared" si="1096"/>
        <v>5.1899999999999995</v>
      </c>
      <c r="Z2596" s="77">
        <f t="shared" si="1097"/>
        <v>0.21999999999999975</v>
      </c>
      <c r="AA2596" s="77">
        <f t="shared" si="1098"/>
        <v>1.125</v>
      </c>
      <c r="AC2596" s="77">
        <f t="shared" si="1099"/>
        <v>1.505082234156685E-4</v>
      </c>
      <c r="AD2596" s="77">
        <f t="shared" si="1106"/>
        <v>1.5496501999999941</v>
      </c>
      <c r="AE2596" s="77">
        <f t="shared" si="1100"/>
        <v>1.4625805021251104E-4</v>
      </c>
      <c r="AF2596" s="77" t="e">
        <f t="shared" si="1106"/>
        <v>#VALUE!</v>
      </c>
      <c r="AG2596" s="77">
        <f t="shared" si="1101"/>
        <v>1.6878083634086494E-4</v>
      </c>
      <c r="AH2596" s="77" t="e">
        <f t="shared" si="1106"/>
        <v>#VALUE!</v>
      </c>
      <c r="AI2596" s="77">
        <f t="shared" si="1102"/>
        <v>1.4258957226709335E-4</v>
      </c>
      <c r="AJ2596" s="77" t="e">
        <f t="shared" si="1106"/>
        <v>#VALUE!</v>
      </c>
      <c r="AK2596" s="77">
        <f t="shared" si="1103"/>
        <v>1.3343607214366671E-4</v>
      </c>
      <c r="AL2596" s="77" t="e">
        <f t="shared" si="1104"/>
        <v>#VALUE!</v>
      </c>
      <c r="AN2596" s="77">
        <f t="shared" si="1110"/>
        <v>18.592659617982818</v>
      </c>
      <c r="AO2596" s="77">
        <f t="shared" si="1108"/>
        <v>17.692626008356818</v>
      </c>
      <c r="AP2596" s="77">
        <f t="shared" si="1094"/>
        <v>18.035209237233392</v>
      </c>
      <c r="AQ2596" s="77">
        <f t="shared" si="1090"/>
        <v>18.750907043020462</v>
      </c>
      <c r="AR2596" s="77">
        <f t="shared" si="1111"/>
        <v>18.278373010029785</v>
      </c>
      <c r="AT2596" s="80">
        <f t="shared" si="1112"/>
        <v>0.23645000000000005</v>
      </c>
      <c r="AU2596" s="80">
        <f t="shared" si="1109"/>
        <v>0.32962222222222237</v>
      </c>
      <c r="AV2596" s="80">
        <f t="shared" si="1095"/>
        <v>0.29354166666666665</v>
      </c>
      <c r="AW2596" s="80">
        <f t="shared" si="1091"/>
        <v>0.28760273972602712</v>
      </c>
      <c r="AX2596" s="80">
        <f t="shared" si="1113"/>
        <v>0.27197095786633463</v>
      </c>
      <c r="BA2596" s="77">
        <f t="shared" si="1114"/>
        <v>90.312481184899738</v>
      </c>
      <c r="BB2596" s="77">
        <f t="shared" si="1107"/>
        <v>114.91464395612813</v>
      </c>
      <c r="BC2596" s="77">
        <f t="shared" si="1093"/>
        <v>152.23918467458873</v>
      </c>
      <c r="BD2596" s="77">
        <f t="shared" si="1089"/>
        <v>215.27699956944602</v>
      </c>
      <c r="BE2596" s="77">
        <f t="shared" si="1115"/>
        <v>111.14691779767172</v>
      </c>
    </row>
    <row r="2597" spans="1:57" x14ac:dyDescent="0.45">
      <c r="A2597" s="6">
        <v>39485</v>
      </c>
      <c r="B2597" s="77">
        <v>154.98835</v>
      </c>
      <c r="C2597" s="77">
        <v>2.3048999999999999</v>
      </c>
      <c r="D2597" s="77">
        <v>5.5662000000000003</v>
      </c>
      <c r="E2597" s="77">
        <v>168.24508</v>
      </c>
      <c r="F2597" s="77">
        <v>5.8201000000000001</v>
      </c>
      <c r="G2597" s="77">
        <v>5.3513000000000002</v>
      </c>
      <c r="H2597" s="77">
        <v>146.33376999999999</v>
      </c>
      <c r="I2597" s="77">
        <v>2.2696000000000001</v>
      </c>
      <c r="J2597" s="77">
        <v>6.2131999999999996</v>
      </c>
      <c r="K2597" s="77">
        <v>151.10603</v>
      </c>
      <c r="L2597" s="77">
        <v>2.3435000000000001</v>
      </c>
      <c r="M2597" s="77">
        <v>5.3010999999999999</v>
      </c>
      <c r="N2597" s="77">
        <v>134.03251</v>
      </c>
      <c r="O2597" s="3">
        <v>4.87</v>
      </c>
      <c r="P2597" s="34">
        <v>5.1100000000000003</v>
      </c>
      <c r="Q2597" s="77">
        <v>5.13</v>
      </c>
      <c r="R2597" s="77">
        <v>5.21</v>
      </c>
      <c r="S2597" s="77">
        <v>5.31</v>
      </c>
      <c r="T2597" s="77">
        <v>6.2350000000000003</v>
      </c>
      <c r="U2597" s="77">
        <v>6.3150000000000004</v>
      </c>
      <c r="V2597" s="77">
        <v>17</v>
      </c>
      <c r="W2597" s="77">
        <v>101</v>
      </c>
      <c r="Y2597" s="77">
        <f t="shared" si="1096"/>
        <v>5.1899999999999995</v>
      </c>
      <c r="Z2597" s="77">
        <f t="shared" si="1097"/>
        <v>0.21999999999999975</v>
      </c>
      <c r="AA2597" s="77">
        <f t="shared" si="1098"/>
        <v>1.125</v>
      </c>
      <c r="AC2597" s="77">
        <f t="shared" si="1099"/>
        <v>1.5055010479136932E-4</v>
      </c>
      <c r="AD2597" s="77">
        <f t="shared" si="1106"/>
        <v>1.549883499999994</v>
      </c>
      <c r="AE2597" s="77">
        <f t="shared" si="1100"/>
        <v>1.46296107720989E-4</v>
      </c>
      <c r="AF2597" s="77" t="e">
        <f t="shared" si="1106"/>
        <v>#VALUE!</v>
      </c>
      <c r="AG2597" s="77">
        <f t="shared" si="1101"/>
        <v>1.688207026400157E-4</v>
      </c>
      <c r="AH2597" s="77" t="e">
        <f t="shared" si="1106"/>
        <v>#VALUE!</v>
      </c>
      <c r="AI2597" s="77">
        <f t="shared" si="1102"/>
        <v>1.4263543151482594E-4</v>
      </c>
      <c r="AJ2597" s="77" t="e">
        <f t="shared" si="1106"/>
        <v>#VALUE!</v>
      </c>
      <c r="AK2597" s="77">
        <f t="shared" si="1103"/>
        <v>1.3341826933355172E-4</v>
      </c>
      <c r="AL2597" s="77" t="e">
        <f t="shared" si="1104"/>
        <v>#VALUE!</v>
      </c>
      <c r="AN2597" s="77">
        <f t="shared" si="1110"/>
        <v>18.682654867532193</v>
      </c>
      <c r="AO2597" s="77">
        <f t="shared" si="1108"/>
        <v>17.699289078555346</v>
      </c>
      <c r="AP2597" s="77">
        <f t="shared" si="1094"/>
        <v>18.03716557967692</v>
      </c>
      <c r="AQ2597" s="77">
        <f t="shared" si="1090"/>
        <v>18.748915677008551</v>
      </c>
      <c r="AR2597" s="77">
        <f t="shared" si="1111"/>
        <v>18.329454786261714</v>
      </c>
      <c r="AT2597" s="80">
        <f t="shared" si="1112"/>
        <v>0.22751666666666673</v>
      </c>
      <c r="AU2597" s="80">
        <f t="shared" si="1109"/>
        <v>0.32956666666666679</v>
      </c>
      <c r="AV2597" s="80">
        <f t="shared" si="1095"/>
        <v>0.29316944444444443</v>
      </c>
      <c r="AW2597" s="80">
        <f t="shared" si="1091"/>
        <v>0.28756164383561611</v>
      </c>
      <c r="AX2597" s="80">
        <f t="shared" si="1113"/>
        <v>0.26703045350767957</v>
      </c>
      <c r="BA2597" s="77">
        <f t="shared" si="1114"/>
        <v>90.236419418877446</v>
      </c>
      <c r="BB2597" s="77">
        <f t="shared" si="1107"/>
        <v>114.13353623739775</v>
      </c>
      <c r="BC2597" s="77">
        <f t="shared" si="1093"/>
        <v>151.23127462759297</v>
      </c>
      <c r="BD2597" s="77">
        <f t="shared" si="1089"/>
        <v>214.15537706014547</v>
      </c>
      <c r="BE2597" s="77">
        <f t="shared" si="1115"/>
        <v>110.70397506335638</v>
      </c>
    </row>
    <row r="2598" spans="1:57" x14ac:dyDescent="0.45">
      <c r="A2598" s="6">
        <v>39486</v>
      </c>
      <c r="B2598" s="77">
        <v>155.01168999999999</v>
      </c>
      <c r="C2598" s="77">
        <v>2.3025000000000002</v>
      </c>
      <c r="D2598" s="77">
        <v>5.5662000000000003</v>
      </c>
      <c r="E2598" s="77">
        <v>168.2697</v>
      </c>
      <c r="F2598" s="77">
        <v>5.8174000000000001</v>
      </c>
      <c r="G2598" s="77">
        <v>5.3513000000000002</v>
      </c>
      <c r="H2598" s="77">
        <v>146.35847999999999</v>
      </c>
      <c r="I2598" s="77">
        <v>2.2671000000000001</v>
      </c>
      <c r="J2598" s="77">
        <v>6.2131999999999996</v>
      </c>
      <c r="K2598" s="77">
        <v>151.12757999999999</v>
      </c>
      <c r="L2598" s="77">
        <v>2.3410000000000002</v>
      </c>
      <c r="M2598" s="77">
        <v>5.3010999999999999</v>
      </c>
      <c r="N2598" s="77">
        <v>134.0504</v>
      </c>
      <c r="O2598" s="3">
        <v>4.87</v>
      </c>
      <c r="P2598" s="34">
        <v>5.1100000000000003</v>
      </c>
      <c r="Q2598" s="77">
        <v>5.13</v>
      </c>
      <c r="R2598" s="77">
        <v>5.21</v>
      </c>
      <c r="S2598" s="77">
        <v>5.31</v>
      </c>
      <c r="T2598" s="77">
        <v>6.2350000000000003</v>
      </c>
      <c r="U2598" s="77">
        <v>6.3150000000000004</v>
      </c>
      <c r="V2598" s="77">
        <v>17</v>
      </c>
      <c r="W2598" s="77">
        <v>101</v>
      </c>
      <c r="Y2598" s="77">
        <f t="shared" si="1096"/>
        <v>5.1899999999999995</v>
      </c>
      <c r="Z2598" s="77">
        <f t="shared" si="1097"/>
        <v>0.21999999999999975</v>
      </c>
      <c r="AA2598" s="77">
        <f t="shared" si="1098"/>
        <v>1.125</v>
      </c>
      <c r="AC2598" s="77">
        <f t="shared" si="1099"/>
        <v>1.5059196384759055E-4</v>
      </c>
      <c r="AD2598" s="77">
        <f t="shared" si="1106"/>
        <v>1.5501168999999939</v>
      </c>
      <c r="AE2598" s="77">
        <f t="shared" si="1100"/>
        <v>1.463341454026601E-4</v>
      </c>
      <c r="AF2598" s="77" t="e">
        <f t="shared" si="1106"/>
        <v>#VALUE!</v>
      </c>
      <c r="AG2598" s="77">
        <f t="shared" si="1101"/>
        <v>1.6886054394693595E-4</v>
      </c>
      <c r="AH2598" s="77" t="e">
        <f t="shared" si="1106"/>
        <v>#VALUE!</v>
      </c>
      <c r="AI2598" s="77">
        <f t="shared" si="1102"/>
        <v>1.4261508955004665E-4</v>
      </c>
      <c r="AJ2598" s="77" t="e">
        <f t="shared" si="1106"/>
        <v>#VALUE!</v>
      </c>
      <c r="AK2598" s="77">
        <f t="shared" si="1103"/>
        <v>1.3347508003835884E-4</v>
      </c>
      <c r="AL2598" s="77" t="e">
        <f t="shared" si="1104"/>
        <v>#VALUE!</v>
      </c>
      <c r="AN2598" s="77">
        <f t="shared" si="1110"/>
        <v>18.769620118530149</v>
      </c>
      <c r="AO2598" s="77">
        <f t="shared" si="1108"/>
        <v>17.705957169289608</v>
      </c>
      <c r="AP2598" s="77">
        <f t="shared" si="1094"/>
        <v>18.039122346589163</v>
      </c>
      <c r="AQ2598" s="77">
        <f t="shared" si="1090"/>
        <v>18.746763454751129</v>
      </c>
      <c r="AR2598" s="77">
        <f t="shared" si="1111"/>
        <v>18.378877951482639</v>
      </c>
      <c r="AT2598" s="80">
        <f t="shared" si="1112"/>
        <v>0.21868333333333334</v>
      </c>
      <c r="AU2598" s="80">
        <f t="shared" si="1109"/>
        <v>0.3295111111111112</v>
      </c>
      <c r="AV2598" s="80">
        <f t="shared" si="1095"/>
        <v>0.29300277777777778</v>
      </c>
      <c r="AW2598" s="80">
        <f t="shared" si="1091"/>
        <v>0.28762602739725995</v>
      </c>
      <c r="AX2598" s="80">
        <f t="shared" si="1113"/>
        <v>0.26217731942714823</v>
      </c>
      <c r="BA2598" s="77">
        <f t="shared" si="1114"/>
        <v>90.304325577195129</v>
      </c>
      <c r="BB2598" s="77">
        <f t="shared" si="1107"/>
        <v>113.36297565215204</v>
      </c>
      <c r="BC2598" s="77">
        <f t="shared" si="1093"/>
        <v>150.23662268072215</v>
      </c>
      <c r="BD2598" s="77">
        <f t="shared" si="1089"/>
        <v>213.04786864577437</v>
      </c>
      <c r="BE2598" s="77">
        <f t="shared" si="1115"/>
        <v>110.34488625123613</v>
      </c>
    </row>
    <row r="2599" spans="1:57" x14ac:dyDescent="0.45">
      <c r="A2599" s="6">
        <v>39487</v>
      </c>
      <c r="B2599" s="77">
        <v>155.03503000000001</v>
      </c>
      <c r="C2599" s="77">
        <v>2.2999000000000001</v>
      </c>
      <c r="D2599" s="77">
        <v>5.5662000000000003</v>
      </c>
      <c r="E2599" s="77">
        <v>168.29432</v>
      </c>
      <c r="F2599" s="77">
        <v>5.8147000000000002</v>
      </c>
      <c r="G2599" s="77">
        <v>5.3513000000000002</v>
      </c>
      <c r="H2599" s="77">
        <v>146.38319000000001</v>
      </c>
      <c r="I2599" s="77">
        <v>2.2644000000000002</v>
      </c>
      <c r="J2599" s="77">
        <v>6.2131999999999996</v>
      </c>
      <c r="K2599" s="77">
        <v>151.14913999999999</v>
      </c>
      <c r="L2599" s="77">
        <v>2.3384</v>
      </c>
      <c r="M2599" s="77">
        <v>5.3010999999999999</v>
      </c>
      <c r="N2599" s="77">
        <v>134.06827999999999</v>
      </c>
      <c r="O2599" s="3">
        <v>4.87</v>
      </c>
      <c r="P2599" s="34">
        <v>5.1100000000000003</v>
      </c>
      <c r="Q2599" s="77">
        <v>5.13</v>
      </c>
      <c r="R2599" s="77">
        <v>5.21</v>
      </c>
      <c r="S2599" s="77">
        <v>5.31</v>
      </c>
      <c r="T2599" s="77">
        <v>6.2350000000000003</v>
      </c>
      <c r="U2599" s="77">
        <v>6.3150000000000004</v>
      </c>
      <c r="V2599" s="77">
        <v>17</v>
      </c>
      <c r="W2599" s="77">
        <v>101</v>
      </c>
      <c r="Y2599" s="77">
        <f t="shared" si="1096"/>
        <v>5.1899999999999995</v>
      </c>
      <c r="Z2599" s="77">
        <f t="shared" si="1097"/>
        <v>0.21999999999999975</v>
      </c>
      <c r="AA2599" s="77">
        <f t="shared" si="1098"/>
        <v>1.125</v>
      </c>
      <c r="AC2599" s="77">
        <f t="shared" si="1099"/>
        <v>1.5056928932266622E-4</v>
      </c>
      <c r="AD2599" s="77">
        <f t="shared" ref="AD2599:AJ2614" si="1116">AD2598*(1+AC2599)</f>
        <v>1.5503502999999941</v>
      </c>
      <c r="AE2599" s="77">
        <f t="shared" si="1100"/>
        <v>1.4631273485354868E-4</v>
      </c>
      <c r="AF2599" s="77" t="e">
        <f t="shared" si="1116"/>
        <v>#VALUE!</v>
      </c>
      <c r="AG2599" s="77">
        <f t="shared" si="1101"/>
        <v>1.6883203487783049E-4</v>
      </c>
      <c r="AH2599" s="77" t="e">
        <f t="shared" si="1116"/>
        <v>#VALUE!</v>
      </c>
      <c r="AI2599" s="77">
        <f t="shared" si="1102"/>
        <v>1.4266092264558772E-4</v>
      </c>
      <c r="AJ2599" s="77" t="e">
        <f t="shared" si="1116"/>
        <v>#VALUE!</v>
      </c>
      <c r="AK2599" s="77">
        <f t="shared" si="1103"/>
        <v>1.3338266801143916E-4</v>
      </c>
      <c r="AL2599" s="77" t="e">
        <f t="shared" si="1104"/>
        <v>#VALUE!</v>
      </c>
      <c r="AN2599" s="77">
        <f t="shared" si="1110"/>
        <v>18.845168098899443</v>
      </c>
      <c r="AO2599" s="77">
        <f t="shared" si="1108"/>
        <v>17.712630286236102</v>
      </c>
      <c r="AP2599" s="77">
        <f t="shared" si="1094"/>
        <v>18.041617501170819</v>
      </c>
      <c r="AQ2599" s="77">
        <f t="shared" si="1090"/>
        <v>18.744553968844727</v>
      </c>
      <c r="AR2599" s="77">
        <f t="shared" si="1111"/>
        <v>18.42214569893487</v>
      </c>
      <c r="AT2599" s="80">
        <f t="shared" si="1112"/>
        <v>0.21168333333333328</v>
      </c>
      <c r="AU2599" s="80">
        <f t="shared" si="1109"/>
        <v>0.32945555555555572</v>
      </c>
      <c r="AV2599" s="80">
        <f t="shared" si="1095"/>
        <v>0.29258611111111116</v>
      </c>
      <c r="AW2599" s="80">
        <f t="shared" si="1091"/>
        <v>0.2876904109589038</v>
      </c>
      <c r="AX2599" s="80">
        <f t="shared" si="1113"/>
        <v>0.25829009443752599</v>
      </c>
      <c r="BA2599" s="77">
        <f t="shared" si="1114"/>
        <v>90.3913947392208</v>
      </c>
      <c r="BB2599" s="77">
        <f t="shared" si="1107"/>
        <v>112.6027500093836</v>
      </c>
      <c r="BC2599" s="77">
        <f t="shared" si="1093"/>
        <v>149.25744421503023</v>
      </c>
      <c r="BD2599" s="77">
        <f t="shared" si="1089"/>
        <v>211.95175629612862</v>
      </c>
      <c r="BE2599" s="77">
        <f t="shared" si="1115"/>
        <v>110.0016966303714</v>
      </c>
    </row>
    <row r="2600" spans="1:57" x14ac:dyDescent="0.45">
      <c r="A2600" s="6">
        <v>39488</v>
      </c>
      <c r="B2600" s="77">
        <v>155.05838</v>
      </c>
      <c r="C2600" s="77">
        <v>2.2974000000000001</v>
      </c>
      <c r="D2600" s="77">
        <v>5.5662000000000003</v>
      </c>
      <c r="E2600" s="77">
        <v>168.31896</v>
      </c>
      <c r="F2600" s="77">
        <v>5.8118999999999996</v>
      </c>
      <c r="G2600" s="77">
        <v>5.3513000000000002</v>
      </c>
      <c r="H2600" s="77">
        <v>146.40790999999999</v>
      </c>
      <c r="I2600" s="77">
        <v>2.2621000000000002</v>
      </c>
      <c r="J2600" s="77">
        <v>6.2131999999999996</v>
      </c>
      <c r="K2600" s="77">
        <v>151.17070000000001</v>
      </c>
      <c r="L2600" s="77">
        <v>2.3357000000000001</v>
      </c>
      <c r="M2600" s="77">
        <v>5.3010999999999999</v>
      </c>
      <c r="N2600" s="77">
        <v>134.08617000000001</v>
      </c>
      <c r="O2600" s="3">
        <v>4.87</v>
      </c>
      <c r="P2600" s="34">
        <v>5.1100000000000003</v>
      </c>
      <c r="Q2600" s="77">
        <v>5.13</v>
      </c>
      <c r="R2600" s="77">
        <v>5.21</v>
      </c>
      <c r="S2600" s="77">
        <v>5.31</v>
      </c>
      <c r="T2600" s="77">
        <v>6.2350000000000003</v>
      </c>
      <c r="U2600" s="77">
        <v>6.3150000000000004</v>
      </c>
      <c r="V2600" s="77">
        <v>17</v>
      </c>
      <c r="W2600" s="77">
        <v>101</v>
      </c>
      <c r="Y2600" s="77">
        <f t="shared" si="1096"/>
        <v>5.1899999999999995</v>
      </c>
      <c r="Z2600" s="77">
        <f t="shared" si="1097"/>
        <v>0.21999999999999975</v>
      </c>
      <c r="AA2600" s="77">
        <f t="shared" si="1098"/>
        <v>1.125</v>
      </c>
      <c r="AC2600" s="77">
        <f t="shared" si="1099"/>
        <v>1.506111231763807E-4</v>
      </c>
      <c r="AD2600" s="77">
        <f t="shared" si="1116"/>
        <v>1.5505837999999939</v>
      </c>
      <c r="AE2600" s="77">
        <f t="shared" si="1100"/>
        <v>1.464101699926168E-4</v>
      </c>
      <c r="AF2600" s="77" t="e">
        <f t="shared" si="1116"/>
        <v>#VALUE!</v>
      </c>
      <c r="AG2600" s="77">
        <f t="shared" si="1101"/>
        <v>1.6887184928804366E-4</v>
      </c>
      <c r="AH2600" s="77" t="e">
        <f t="shared" si="1116"/>
        <v>#VALUE!</v>
      </c>
      <c r="AI2600" s="77">
        <f t="shared" si="1102"/>
        <v>1.4264057340995784E-4</v>
      </c>
      <c r="AJ2600" s="77" t="e">
        <f t="shared" si="1116"/>
        <v>#VALUE!</v>
      </c>
      <c r="AK2600" s="77">
        <f t="shared" si="1103"/>
        <v>1.3343946830701725E-4</v>
      </c>
      <c r="AL2600" s="77" t="e">
        <f t="shared" si="1104"/>
        <v>#VALUE!</v>
      </c>
      <c r="AN2600" s="77">
        <f t="shared" si="1110"/>
        <v>18.897399717798827</v>
      </c>
      <c r="AO2600" s="77">
        <f t="shared" si="1108"/>
        <v>17.720328908993803</v>
      </c>
      <c r="AP2600" s="77">
        <f t="shared" si="1094"/>
        <v>18.044330408731643</v>
      </c>
      <c r="AQ2600" s="77">
        <f t="shared" si="1090"/>
        <v>18.742345003695167</v>
      </c>
      <c r="AR2600" s="77">
        <f t="shared" si="1111"/>
        <v>18.453004831701765</v>
      </c>
      <c r="AT2600" s="80">
        <f t="shared" si="1112"/>
        <v>0.20734999999999995</v>
      </c>
      <c r="AU2600" s="80">
        <f t="shared" si="1109"/>
        <v>0.32940000000000014</v>
      </c>
      <c r="AV2600" s="80">
        <f t="shared" si="1095"/>
        <v>0.29216944444444448</v>
      </c>
      <c r="AW2600" s="80">
        <f t="shared" si="1091"/>
        <v>0.28751643835616408</v>
      </c>
      <c r="AX2600" s="80">
        <f t="shared" si="1113"/>
        <v>0.25584658053134085</v>
      </c>
      <c r="BA2600" s="77">
        <f t="shared" si="1114"/>
        <v>90.527776939557597</v>
      </c>
      <c r="BB2600" s="77">
        <f t="shared" si="1107"/>
        <v>111.87768040275968</v>
      </c>
      <c r="BC2600" s="77">
        <f t="shared" si="1093"/>
        <v>148.2799525504152</v>
      </c>
      <c r="BD2600" s="77">
        <f t="shared" si="1089"/>
        <v>210.86686501632056</v>
      </c>
      <c r="BE2600" s="77">
        <f t="shared" si="1115"/>
        <v>109.69573310721886</v>
      </c>
    </row>
    <row r="2601" spans="1:57" x14ac:dyDescent="0.45">
      <c r="A2601" s="6">
        <v>39489</v>
      </c>
      <c r="B2601" s="77">
        <v>155.16965999999999</v>
      </c>
      <c r="C2601" s="77">
        <v>2.2991999999999999</v>
      </c>
      <c r="D2601" s="77">
        <v>5.5403000000000002</v>
      </c>
      <c r="E2601" s="77">
        <v>168.53932</v>
      </c>
      <c r="F2601" s="77">
        <v>5.8108000000000004</v>
      </c>
      <c r="G2601" s="77">
        <v>5.3312999999999997</v>
      </c>
      <c r="H2601" s="77">
        <v>146.51985999999999</v>
      </c>
      <c r="I2601" s="77">
        <v>2.2595999999999998</v>
      </c>
      <c r="J2601" s="77">
        <v>6.1867999999999999</v>
      </c>
      <c r="K2601" s="77">
        <v>151.27135999999999</v>
      </c>
      <c r="L2601" s="77">
        <v>2.3353999999999999</v>
      </c>
      <c r="M2601" s="77">
        <v>5.2788000000000004</v>
      </c>
      <c r="N2601" s="77">
        <v>134.10464999999999</v>
      </c>
      <c r="O2601" s="3">
        <v>5.03</v>
      </c>
      <c r="P2601" s="34">
        <v>5.0999999999999996</v>
      </c>
      <c r="Q2601" s="77">
        <v>5.12</v>
      </c>
      <c r="R2601" s="77">
        <v>5.1959999999999997</v>
      </c>
      <c r="S2601" s="77">
        <v>5.2960000000000003</v>
      </c>
      <c r="T2601" s="77">
        <v>6.2149999999999999</v>
      </c>
      <c r="U2601" s="77">
        <v>6.29</v>
      </c>
      <c r="V2601" s="77">
        <v>17</v>
      </c>
      <c r="W2601" s="77">
        <v>101</v>
      </c>
      <c r="Y2601" s="77">
        <f t="shared" si="1096"/>
        <v>5.1779999999999999</v>
      </c>
      <c r="Z2601" s="77">
        <f t="shared" si="1097"/>
        <v>0.13300000000000001</v>
      </c>
      <c r="AA2601" s="77">
        <f t="shared" si="1098"/>
        <v>1.1150000000000002</v>
      </c>
      <c r="AC2601" s="77">
        <f t="shared" si="1099"/>
        <v>7.1766517875393454E-4</v>
      </c>
      <c r="AD2601" s="77">
        <f t="shared" si="1116"/>
        <v>1.5516965999999939</v>
      </c>
      <c r="AE2601" s="77">
        <f t="shared" si="1100"/>
        <v>1.3091810928489434E-3</v>
      </c>
      <c r="AF2601" s="77" t="e">
        <f t="shared" si="1116"/>
        <v>#VALUE!</v>
      </c>
      <c r="AG2601" s="77">
        <f t="shared" si="1101"/>
        <v>7.646444785667228E-4</v>
      </c>
      <c r="AH2601" s="77" t="e">
        <f t="shared" si="1116"/>
        <v>#VALUE!</v>
      </c>
      <c r="AI2601" s="77">
        <f t="shared" si="1102"/>
        <v>6.6586977502902656E-4</v>
      </c>
      <c r="AJ2601" s="77" t="e">
        <f t="shared" si="1116"/>
        <v>#VALUE!</v>
      </c>
      <c r="AK2601" s="77">
        <f t="shared" si="1103"/>
        <v>1.3782182010246835E-4</v>
      </c>
      <c r="AL2601" s="77" t="e">
        <f t="shared" si="1104"/>
        <v>#VALUE!</v>
      </c>
      <c r="AN2601" s="77">
        <f t="shared" si="1110"/>
        <v>18.951358180669615</v>
      </c>
      <c r="AO2601" s="77">
        <f t="shared" si="1108"/>
        <v>17.728427089627541</v>
      </c>
      <c r="AP2601" s="77">
        <f t="shared" si="1094"/>
        <v>18.047261265438863</v>
      </c>
      <c r="AQ2601" s="77">
        <f t="shared" si="1090"/>
        <v>18.740252020449436</v>
      </c>
      <c r="AR2601" s="77">
        <f t="shared" si="1111"/>
        <v>18.484949841934846</v>
      </c>
      <c r="AT2601" s="80">
        <f t="shared" si="1112"/>
        <v>0.20011666666666664</v>
      </c>
      <c r="AU2601" s="80">
        <f t="shared" si="1109"/>
        <v>0.32832222222222229</v>
      </c>
      <c r="AV2601" s="80">
        <f t="shared" si="1095"/>
        <v>0.29189166666666677</v>
      </c>
      <c r="AW2601" s="80">
        <f t="shared" si="1091"/>
        <v>0.28738904109589014</v>
      </c>
      <c r="AX2601" s="80">
        <f t="shared" si="1113"/>
        <v>0.25156351701951019</v>
      </c>
      <c r="BA2601" s="77">
        <f t="shared" si="1114"/>
        <v>90.691979805919146</v>
      </c>
      <c r="BB2601" s="77">
        <f t="shared" si="1107"/>
        <v>111.17974058060535</v>
      </c>
      <c r="BC2601" s="77">
        <f t="shared" si="1093"/>
        <v>147.32723835091713</v>
      </c>
      <c r="BD2601" s="77">
        <f t="shared" si="1089"/>
        <v>209.80508245627144</v>
      </c>
      <c r="BE2601" s="77">
        <f t="shared" si="1115"/>
        <v>109.41677266653113</v>
      </c>
    </row>
    <row r="2602" spans="1:57" x14ac:dyDescent="0.45">
      <c r="A2602" s="6">
        <v>39490</v>
      </c>
      <c r="B2602" s="77">
        <v>155.34199000000001</v>
      </c>
      <c r="C2602" s="77">
        <v>2.2978999999999998</v>
      </c>
      <c r="D2602" s="77">
        <v>5.5007000000000001</v>
      </c>
      <c r="E2602" s="77">
        <v>168.83356000000001</v>
      </c>
      <c r="F2602" s="77">
        <v>5.81</v>
      </c>
      <c r="G2602" s="77">
        <v>5.3032000000000004</v>
      </c>
      <c r="H2602" s="77">
        <v>146.66852</v>
      </c>
      <c r="I2602" s="77">
        <v>2.2574000000000001</v>
      </c>
      <c r="J2602" s="77">
        <v>6.1496000000000004</v>
      </c>
      <c r="K2602" s="77">
        <v>151.43344999999999</v>
      </c>
      <c r="L2602" s="77">
        <v>2.3340999999999998</v>
      </c>
      <c r="M2602" s="77">
        <v>5.2389999999999999</v>
      </c>
      <c r="N2602" s="77">
        <v>134.12294</v>
      </c>
      <c r="O2602" s="3">
        <v>4.9800000000000004</v>
      </c>
      <c r="P2602" s="34">
        <v>5.0599999999999996</v>
      </c>
      <c r="Q2602" s="77">
        <v>5.08</v>
      </c>
      <c r="R2602" s="77">
        <v>5.15</v>
      </c>
      <c r="S2602" s="77">
        <v>5.27</v>
      </c>
      <c r="T2602" s="77">
        <v>6.17</v>
      </c>
      <c r="U2602" s="77">
        <v>6.2450000000000001</v>
      </c>
      <c r="V2602" s="77">
        <v>17</v>
      </c>
      <c r="W2602" s="77">
        <v>101</v>
      </c>
      <c r="Y2602" s="77">
        <f t="shared" si="1096"/>
        <v>5.1400000000000006</v>
      </c>
      <c r="Z2602" s="77">
        <f t="shared" si="1097"/>
        <v>0.14499999999999957</v>
      </c>
      <c r="AA2602" s="77">
        <f t="shared" si="1098"/>
        <v>1.1100000000000003</v>
      </c>
      <c r="AC2602" s="77">
        <f t="shared" si="1099"/>
        <v>1.1105908203963288E-3</v>
      </c>
      <c r="AD2602" s="77">
        <f t="shared" si="1116"/>
        <v>1.553419899999994</v>
      </c>
      <c r="AE2602" s="77">
        <f t="shared" si="1100"/>
        <v>1.7458240605219277E-3</v>
      </c>
      <c r="AF2602" s="77" t="e">
        <f t="shared" si="1116"/>
        <v>#VALUE!</v>
      </c>
      <c r="AG2602" s="77">
        <f t="shared" si="1101"/>
        <v>1.0146064840630409E-3</v>
      </c>
      <c r="AH2602" s="77" t="e">
        <f t="shared" si="1116"/>
        <v>#VALUE!</v>
      </c>
      <c r="AI2602" s="77">
        <f t="shared" si="1102"/>
        <v>1.0715180983367212E-3</v>
      </c>
      <c r="AJ2602" s="77" t="e">
        <f t="shared" si="1116"/>
        <v>#VALUE!</v>
      </c>
      <c r="AK2602" s="77">
        <f t="shared" si="1103"/>
        <v>1.3638602390009247E-4</v>
      </c>
      <c r="AL2602" s="77" t="e">
        <f t="shared" si="1104"/>
        <v>#VALUE!</v>
      </c>
      <c r="AN2602" s="77">
        <f t="shared" si="1110"/>
        <v>19.010202141816109</v>
      </c>
      <c r="AO2602" s="77">
        <f t="shared" si="1108"/>
        <v>17.739285717805412</v>
      </c>
      <c r="AP2602" s="77">
        <f t="shared" si="1094"/>
        <v>18.049794871602028</v>
      </c>
      <c r="AQ2602" s="77">
        <f t="shared" si="1090"/>
        <v>18.738525059889451</v>
      </c>
      <c r="AR2602" s="77">
        <f t="shared" si="1111"/>
        <v>18.520274985605514</v>
      </c>
      <c r="AT2602" s="80">
        <f t="shared" si="1112"/>
        <v>0.19328333333333328</v>
      </c>
      <c r="AU2602" s="80">
        <f t="shared" si="1109"/>
        <v>0.32702777777777786</v>
      </c>
      <c r="AV2602" s="80">
        <f t="shared" si="1095"/>
        <v>0.2914472222222223</v>
      </c>
      <c r="AW2602" s="80">
        <f t="shared" si="1091"/>
        <v>0.2870698630136983</v>
      </c>
      <c r="AX2602" s="80">
        <f t="shared" si="1113"/>
        <v>0.24740809983395601</v>
      </c>
      <c r="BA2602" s="77">
        <f t="shared" si="1114"/>
        <v>90.870539771006221</v>
      </c>
      <c r="BB2602" s="77">
        <f t="shared" si="1107"/>
        <v>110.49723756906081</v>
      </c>
      <c r="BC2602" s="77">
        <f t="shared" si="1093"/>
        <v>146.41050251338029</v>
      </c>
      <c r="BD2602" s="77">
        <f t="shared" si="1089"/>
        <v>208.75990894636294</v>
      </c>
      <c r="BE2602" s="77">
        <f t="shared" si="1115"/>
        <v>109.15551450695197</v>
      </c>
    </row>
    <row r="2603" spans="1:57" x14ac:dyDescent="0.45">
      <c r="A2603" s="6">
        <v>39491</v>
      </c>
      <c r="B2603" s="77">
        <v>155.65656000000001</v>
      </c>
      <c r="C2603" s="77">
        <v>2.2967</v>
      </c>
      <c r="D2603" s="77">
        <v>5.4191000000000003</v>
      </c>
      <c r="E2603" s="77">
        <v>169.53469999999999</v>
      </c>
      <c r="F2603" s="77">
        <v>5.8125</v>
      </c>
      <c r="G2603" s="77">
        <v>5.2337999999999996</v>
      </c>
      <c r="H2603" s="77">
        <v>146.99069</v>
      </c>
      <c r="I2603" s="77">
        <v>2.2616000000000001</v>
      </c>
      <c r="J2603" s="77">
        <v>6.0598000000000001</v>
      </c>
      <c r="K2603" s="77">
        <v>151.74339000000001</v>
      </c>
      <c r="L2603" s="77">
        <v>2.3325999999999998</v>
      </c>
      <c r="M2603" s="77">
        <v>5.1567999999999996</v>
      </c>
      <c r="N2603" s="77">
        <v>134.14147</v>
      </c>
      <c r="O2603" s="3">
        <v>5.04</v>
      </c>
      <c r="P2603" s="34">
        <v>4.99</v>
      </c>
      <c r="Q2603" s="77">
        <v>5.01</v>
      </c>
      <c r="R2603" s="77">
        <v>5.08</v>
      </c>
      <c r="S2603" s="77">
        <v>5.22</v>
      </c>
      <c r="T2603" s="77">
        <v>6.11</v>
      </c>
      <c r="U2603" s="77">
        <v>6.18</v>
      </c>
      <c r="V2603" s="77">
        <v>17</v>
      </c>
      <c r="W2603" s="77">
        <v>101</v>
      </c>
      <c r="Y2603" s="77">
        <f t="shared" si="1096"/>
        <v>5.0750000000000002</v>
      </c>
      <c r="Z2603" s="77">
        <f t="shared" si="1097"/>
        <v>8.9999999999999858E-2</v>
      </c>
      <c r="AA2603" s="77">
        <f t="shared" si="1098"/>
        <v>1.1200000000000001</v>
      </c>
      <c r="AC2603" s="77">
        <f t="shared" si="1099"/>
        <v>2.0250159020107628E-3</v>
      </c>
      <c r="AD2603" s="77">
        <f t="shared" si="1116"/>
        <v>1.5565655999999939</v>
      </c>
      <c r="AE2603" s="77">
        <f t="shared" si="1100"/>
        <v>4.1528473367498098E-3</v>
      </c>
      <c r="AF2603" s="77" t="e">
        <f t="shared" si="1116"/>
        <v>#VALUE!</v>
      </c>
      <c r="AG2603" s="77">
        <f t="shared" si="1101"/>
        <v>2.1965858795056636E-3</v>
      </c>
      <c r="AH2603" s="77" t="e">
        <f t="shared" si="1116"/>
        <v>#VALUE!</v>
      </c>
      <c r="AI2603" s="77">
        <f t="shared" si="1102"/>
        <v>2.0467076461641032E-3</v>
      </c>
      <c r="AJ2603" s="77" t="e">
        <f t="shared" si="1116"/>
        <v>#VALUE!</v>
      </c>
      <c r="AK2603" s="77">
        <f t="shared" si="1103"/>
        <v>1.3815682835471854E-4</v>
      </c>
      <c r="AL2603" s="77" t="e">
        <f t="shared" si="1104"/>
        <v>#VALUE!</v>
      </c>
      <c r="AN2603" s="77">
        <f t="shared" si="1110"/>
        <v>19.078295735841923</v>
      </c>
      <c r="AO2603" s="77">
        <f t="shared" si="1108"/>
        <v>17.753107533531178</v>
      </c>
      <c r="AP2603" s="77">
        <f t="shared" si="1094"/>
        <v>18.053370275878059</v>
      </c>
      <c r="AQ2603" s="77">
        <f t="shared" si="1090"/>
        <v>18.73752222193129</v>
      </c>
      <c r="AR2603" s="77">
        <f t="shared" si="1111"/>
        <v>18.561628503675255</v>
      </c>
      <c r="AT2603" s="80">
        <f t="shared" si="1112"/>
        <v>0.18394999999999992</v>
      </c>
      <c r="AU2603" s="80">
        <f t="shared" si="1109"/>
        <v>0.32513888888888898</v>
      </c>
      <c r="AV2603" s="80">
        <f t="shared" si="1095"/>
        <v>0.29097500000000004</v>
      </c>
      <c r="AW2603" s="80">
        <f t="shared" si="1091"/>
        <v>0.28683698630136956</v>
      </c>
      <c r="AX2603" s="80">
        <f t="shared" si="1113"/>
        <v>0.24172705998339558</v>
      </c>
      <c r="BA2603" s="77">
        <f t="shared" si="1114"/>
        <v>90.939404043772157</v>
      </c>
      <c r="BB2603" s="77">
        <f t="shared" si="1107"/>
        <v>109.80966325036607</v>
      </c>
      <c r="BC2603" s="77">
        <f t="shared" si="1093"/>
        <v>145.49922400413868</v>
      </c>
      <c r="BD2603" s="77">
        <f t="shared" si="1089"/>
        <v>207.71445806444265</v>
      </c>
      <c r="BE2603" s="77">
        <f t="shared" si="1115"/>
        <v>108.83377082292368</v>
      </c>
    </row>
    <row r="2604" spans="1:57" x14ac:dyDescent="0.45">
      <c r="A2604" s="6">
        <v>39492</v>
      </c>
      <c r="B2604" s="77">
        <v>155.74373</v>
      </c>
      <c r="C2604" s="77">
        <v>2.2959000000000001</v>
      </c>
      <c r="D2604" s="77">
        <v>5.4004000000000003</v>
      </c>
      <c r="E2604" s="77">
        <v>169.60318000000001</v>
      </c>
      <c r="F2604" s="77">
        <v>5.8098999999999998</v>
      </c>
      <c r="G2604" s="77">
        <v>5.2286999999999999</v>
      </c>
      <c r="H2604" s="77">
        <v>147.14633000000001</v>
      </c>
      <c r="I2604" s="77">
        <v>2.2616999999999998</v>
      </c>
      <c r="J2604" s="77">
        <v>6.0204000000000004</v>
      </c>
      <c r="K2604" s="77">
        <v>151.80530999999999</v>
      </c>
      <c r="L2604" s="77">
        <v>2.3308</v>
      </c>
      <c r="M2604" s="77">
        <v>5.1451000000000002</v>
      </c>
      <c r="N2604" s="77">
        <v>134.15998999999999</v>
      </c>
      <c r="O2604" s="3">
        <v>5.04</v>
      </c>
      <c r="P2604" s="34">
        <v>4.9829999999999997</v>
      </c>
      <c r="Q2604" s="77">
        <v>5</v>
      </c>
      <c r="R2604" s="77">
        <v>5.07</v>
      </c>
      <c r="S2604" s="77">
        <v>5.22</v>
      </c>
      <c r="T2604" s="77">
        <v>6.07</v>
      </c>
      <c r="U2604" s="77">
        <v>6.14</v>
      </c>
      <c r="V2604" s="77">
        <v>17</v>
      </c>
      <c r="W2604" s="77">
        <v>101</v>
      </c>
      <c r="Y2604" s="77">
        <f t="shared" si="1096"/>
        <v>5.0682499999999999</v>
      </c>
      <c r="Z2604" s="77">
        <f t="shared" si="1097"/>
        <v>8.9999999999999858E-2</v>
      </c>
      <c r="AA2604" s="77">
        <f t="shared" si="1098"/>
        <v>1.0870000000000006</v>
      </c>
      <c r="AC2604" s="77">
        <f t="shared" si="1099"/>
        <v>5.600149457241077E-4</v>
      </c>
      <c r="AD2604" s="77">
        <f t="shared" si="1116"/>
        <v>1.5574372999999939</v>
      </c>
      <c r="AE2604" s="77">
        <f t="shared" si="1100"/>
        <v>4.0392910713871188E-4</v>
      </c>
      <c r="AF2604" s="77" t="e">
        <f t="shared" si="1116"/>
        <v>#VALUE!</v>
      </c>
      <c r="AG2604" s="77">
        <f t="shared" si="1101"/>
        <v>1.0588425702335869E-3</v>
      </c>
      <c r="AH2604" s="77" t="e">
        <f t="shared" si="1116"/>
        <v>#VALUE!</v>
      </c>
      <c r="AI2604" s="77">
        <f t="shared" si="1102"/>
        <v>4.0805731307291815E-4</v>
      </c>
      <c r="AJ2604" s="77" t="e">
        <f t="shared" si="1116"/>
        <v>#VALUE!</v>
      </c>
      <c r="AK2604" s="77">
        <f t="shared" si="1103"/>
        <v>1.3806319552034374E-4</v>
      </c>
      <c r="AL2604" s="77" t="e">
        <f t="shared" si="1104"/>
        <v>#VALUE!</v>
      </c>
      <c r="AN2604" s="77">
        <f t="shared" si="1110"/>
        <v>19.131524447696805</v>
      </c>
      <c r="AO2604" s="77">
        <f t="shared" si="1108"/>
        <v>17.768327659807596</v>
      </c>
      <c r="AP2604" s="77">
        <f t="shared" si="1094"/>
        <v>18.057069367736723</v>
      </c>
      <c r="AQ2604" s="77">
        <f t="shared" si="1090"/>
        <v>18.736416098328679</v>
      </c>
      <c r="AR2604" s="77">
        <f t="shared" si="1111"/>
        <v>18.595267433306642</v>
      </c>
      <c r="AT2604" s="80">
        <f t="shared" si="1112"/>
        <v>0.17728333333333327</v>
      </c>
      <c r="AU2604" s="80">
        <f t="shared" si="1109"/>
        <v>0.32302777777777786</v>
      </c>
      <c r="AV2604" s="80">
        <f t="shared" si="1095"/>
        <v>0.29063055555555567</v>
      </c>
      <c r="AW2604" s="80">
        <f t="shared" si="1091"/>
        <v>0.28681917808219143</v>
      </c>
      <c r="AX2604" s="80">
        <f t="shared" si="1113"/>
        <v>0.23746715960979659</v>
      </c>
      <c r="BA2604" s="77">
        <f t="shared" si="1114"/>
        <v>91.113405819109502</v>
      </c>
      <c r="BB2604" s="77">
        <f t="shared" si="1107"/>
        <v>109.16765726207517</v>
      </c>
      <c r="BC2604" s="77">
        <f t="shared" si="1093"/>
        <v>144.6375623749488</v>
      </c>
      <c r="BD2604" s="77">
        <f t="shared" si="1089"/>
        <v>206.72390747830812</v>
      </c>
      <c r="BE2604" s="77">
        <f t="shared" si="1115"/>
        <v>108.59106400022361</v>
      </c>
    </row>
    <row r="2605" spans="1:57" x14ac:dyDescent="0.45">
      <c r="A2605" s="6">
        <v>39493</v>
      </c>
      <c r="B2605" s="77">
        <v>155.73351</v>
      </c>
      <c r="C2605" s="77">
        <v>2.2982</v>
      </c>
      <c r="D2605" s="77">
        <v>5.4074</v>
      </c>
      <c r="E2605" s="77">
        <v>169.50066000000001</v>
      </c>
      <c r="F2605" s="77">
        <v>5.8059000000000003</v>
      </c>
      <c r="G2605" s="77">
        <v>5.2411000000000003</v>
      </c>
      <c r="H2605" s="77">
        <v>147.19985</v>
      </c>
      <c r="I2605" s="77">
        <v>2.2679</v>
      </c>
      <c r="J2605" s="77">
        <v>6.0113000000000003</v>
      </c>
      <c r="K2605" s="77">
        <v>151.79001</v>
      </c>
      <c r="L2605" s="77">
        <v>2.3311999999999999</v>
      </c>
      <c r="M2605" s="77">
        <v>5.1559999999999997</v>
      </c>
      <c r="N2605" s="77">
        <v>134.17840000000001</v>
      </c>
      <c r="O2605" s="3">
        <v>5.01</v>
      </c>
      <c r="P2605" s="34">
        <v>4.9960000000000004</v>
      </c>
      <c r="Q2605" s="77">
        <v>5.01</v>
      </c>
      <c r="R2605" s="77">
        <v>5.08</v>
      </c>
      <c r="S2605" s="77">
        <v>5.24</v>
      </c>
      <c r="T2605" s="77">
        <v>6.0350000000000001</v>
      </c>
      <c r="U2605" s="77">
        <v>6.11</v>
      </c>
      <c r="V2605" s="77">
        <v>17</v>
      </c>
      <c r="W2605" s="77">
        <v>101</v>
      </c>
      <c r="Y2605" s="77">
        <f t="shared" si="1096"/>
        <v>5.0815000000000001</v>
      </c>
      <c r="Z2605" s="77">
        <f t="shared" si="1097"/>
        <v>0.11500000000000021</v>
      </c>
      <c r="AA2605" s="77">
        <f t="shared" si="1098"/>
        <v>1.0389999999999997</v>
      </c>
      <c r="AC2605" s="77">
        <f t="shared" si="1099"/>
        <v>-6.562061920567519E-5</v>
      </c>
      <c r="AD2605" s="77">
        <f t="shared" si="1116"/>
        <v>1.557335099999994</v>
      </c>
      <c r="AE2605" s="77">
        <f t="shared" si="1100"/>
        <v>-6.0446979826678238E-4</v>
      </c>
      <c r="AF2605" s="77" t="e">
        <f t="shared" si="1116"/>
        <v>#VALUE!</v>
      </c>
      <c r="AG2605" s="77">
        <f t="shared" si="1101"/>
        <v>3.6371957085168383E-4</v>
      </c>
      <c r="AH2605" s="77" t="e">
        <f t="shared" si="1116"/>
        <v>#VALUE!</v>
      </c>
      <c r="AI2605" s="77">
        <f t="shared" si="1102"/>
        <v>-1.0078698828119848E-4</v>
      </c>
      <c r="AJ2605" s="77" t="e">
        <f t="shared" si="1116"/>
        <v>#VALUE!</v>
      </c>
      <c r="AK2605" s="77">
        <f t="shared" si="1103"/>
        <v>1.372242201271856E-4</v>
      </c>
      <c r="AL2605" s="77" t="e">
        <f t="shared" si="1104"/>
        <v>#VALUE!</v>
      </c>
      <c r="AN2605" s="77">
        <f t="shared" si="1110"/>
        <v>19.172085443594128</v>
      </c>
      <c r="AO2605" s="77">
        <f t="shared" si="1108"/>
        <v>17.783108319382649</v>
      </c>
      <c r="AP2605" s="77">
        <f t="shared" si="1094"/>
        <v>18.060529865845375</v>
      </c>
      <c r="AQ2605" s="77">
        <f t="shared" si="1090"/>
        <v>18.734706672879032</v>
      </c>
      <c r="AR2605" s="77">
        <f t="shared" si="1111"/>
        <v>18.621816886810937</v>
      </c>
      <c r="AT2605" s="80">
        <f t="shared" si="1112"/>
        <v>0.17456666666666662</v>
      </c>
      <c r="AU2605" s="80">
        <f t="shared" si="1109"/>
        <v>0.3211944444444445</v>
      </c>
      <c r="AV2605" s="80">
        <f t="shared" si="1095"/>
        <v>0.29032500000000011</v>
      </c>
      <c r="AW2605" s="80">
        <f t="shared" si="1091"/>
        <v>0.28694246575342436</v>
      </c>
      <c r="AX2605" s="80">
        <f t="shared" si="1113"/>
        <v>0.23544927874636776</v>
      </c>
      <c r="BA2605" s="77">
        <f t="shared" si="1114"/>
        <v>91.324200913241995</v>
      </c>
      <c r="BB2605" s="77">
        <f t="shared" si="1107"/>
        <v>108.59597470920413</v>
      </c>
      <c r="BC2605" s="77">
        <f t="shared" si="1093"/>
        <v>143.84119931595518</v>
      </c>
      <c r="BD2605" s="77">
        <f t="shared" si="1089"/>
        <v>205.80424351434709</v>
      </c>
      <c r="BE2605" s="77">
        <f t="shared" si="1115"/>
        <v>108.3997318489246</v>
      </c>
    </row>
    <row r="2606" spans="1:57" x14ac:dyDescent="0.45">
      <c r="A2606" s="6">
        <v>39494</v>
      </c>
      <c r="B2606" s="77">
        <v>155.75633999999999</v>
      </c>
      <c r="C2606" s="77">
        <v>2.2955999999999999</v>
      </c>
      <c r="D2606" s="77">
        <v>5.4074</v>
      </c>
      <c r="E2606" s="77">
        <v>169.52498</v>
      </c>
      <c r="F2606" s="77">
        <v>5.8032000000000004</v>
      </c>
      <c r="G2606" s="77">
        <v>5.2411000000000003</v>
      </c>
      <c r="H2606" s="77">
        <v>147.22394</v>
      </c>
      <c r="I2606" s="77">
        <v>2.2652000000000001</v>
      </c>
      <c r="J2606" s="77">
        <v>6.0113000000000003</v>
      </c>
      <c r="K2606" s="77">
        <v>151.81111000000001</v>
      </c>
      <c r="L2606" s="77">
        <v>2.3285999999999998</v>
      </c>
      <c r="M2606" s="77">
        <v>5.1559999999999997</v>
      </c>
      <c r="N2606" s="77">
        <v>134.19682</v>
      </c>
      <c r="O2606" s="3">
        <v>5.01</v>
      </c>
      <c r="P2606" s="34">
        <v>4.9960000000000004</v>
      </c>
      <c r="Q2606" s="77">
        <v>5.01</v>
      </c>
      <c r="R2606" s="77">
        <v>5.08</v>
      </c>
      <c r="S2606" s="77">
        <v>5.24</v>
      </c>
      <c r="T2606" s="77">
        <v>6.0350000000000001</v>
      </c>
      <c r="U2606" s="77">
        <v>6.11</v>
      </c>
      <c r="V2606" s="77">
        <v>17</v>
      </c>
      <c r="W2606" s="77">
        <v>101</v>
      </c>
      <c r="Y2606" s="77">
        <f t="shared" si="1096"/>
        <v>5.0815000000000001</v>
      </c>
      <c r="Z2606" s="77">
        <f t="shared" si="1097"/>
        <v>0.11500000000000021</v>
      </c>
      <c r="AA2606" s="77">
        <f t="shared" si="1098"/>
        <v>1.0389999999999997</v>
      </c>
      <c r="AC2606" s="77">
        <f t="shared" si="1099"/>
        <v>1.4659658027360578E-4</v>
      </c>
      <c r="AD2606" s="77">
        <f t="shared" si="1116"/>
        <v>1.557563399999994</v>
      </c>
      <c r="AE2606" s="77">
        <f t="shared" si="1100"/>
        <v>1.4348026727439844E-4</v>
      </c>
      <c r="AF2606" s="77" t="e">
        <f t="shared" si="1116"/>
        <v>#VALUE!</v>
      </c>
      <c r="AG2606" s="77">
        <f t="shared" si="1101"/>
        <v>1.6365505807236502E-4</v>
      </c>
      <c r="AH2606" s="77" t="e">
        <f t="shared" si="1116"/>
        <v>#VALUE!</v>
      </c>
      <c r="AI2606" s="77">
        <f t="shared" si="1102"/>
        <v>1.390078306209297E-4</v>
      </c>
      <c r="AJ2606" s="77" t="e">
        <f t="shared" si="1116"/>
        <v>#VALUE!</v>
      </c>
      <c r="AK2606" s="77">
        <f t="shared" si="1103"/>
        <v>1.3727991986778321E-4</v>
      </c>
      <c r="AL2606" s="77" t="e">
        <f t="shared" si="1104"/>
        <v>#VALUE!</v>
      </c>
      <c r="AN2606" s="77">
        <f t="shared" si="1110"/>
        <v>19.223991541443727</v>
      </c>
      <c r="AO2606" s="77">
        <f t="shared" si="1108"/>
        <v>17.797913590140748</v>
      </c>
      <c r="AP2606" s="77">
        <f t="shared" si="1094"/>
        <v>18.064517423979733</v>
      </c>
      <c r="AQ2606" s="77">
        <f t="shared" si="1090"/>
        <v>18.732944680331251</v>
      </c>
      <c r="AR2606" s="77">
        <f t="shared" si="1111"/>
        <v>18.654630772292709</v>
      </c>
      <c r="AT2606" s="80">
        <f t="shared" si="1112"/>
        <v>0.17063333333333328</v>
      </c>
      <c r="AU2606" s="80">
        <f t="shared" si="1109"/>
        <v>0.31936111111111126</v>
      </c>
      <c r="AV2606" s="80">
        <f t="shared" si="1095"/>
        <v>0.28976944444444452</v>
      </c>
      <c r="AW2606" s="80">
        <f t="shared" si="1091"/>
        <v>0.28706575342465723</v>
      </c>
      <c r="AX2606" s="80">
        <f t="shared" si="1113"/>
        <v>0.23273367061021172</v>
      </c>
      <c r="BA2606" s="77">
        <f t="shared" si="1114"/>
        <v>91.38261902586126</v>
      </c>
      <c r="BB2606" s="77">
        <f t="shared" si="1107"/>
        <v>108.03024846957149</v>
      </c>
      <c r="BC2606" s="77">
        <f t="shared" si="1093"/>
        <v>143.05242076485359</v>
      </c>
      <c r="BD2606" s="77">
        <f t="shared" si="1089"/>
        <v>204.89502638374316</v>
      </c>
      <c r="BE2606" s="77">
        <f t="shared" si="1115"/>
        <v>108.12841853663946</v>
      </c>
    </row>
    <row r="2607" spans="1:57" x14ac:dyDescent="0.45">
      <c r="A2607" s="6">
        <v>39495</v>
      </c>
      <c r="B2607" s="77">
        <v>155.77916999999999</v>
      </c>
      <c r="C2607" s="77">
        <v>2.2930000000000001</v>
      </c>
      <c r="D2607" s="77">
        <v>5.4074</v>
      </c>
      <c r="E2607" s="77">
        <v>169.54930999999999</v>
      </c>
      <c r="F2607" s="77">
        <v>5.8005000000000004</v>
      </c>
      <c r="G2607" s="77">
        <v>5.2411000000000003</v>
      </c>
      <c r="H2607" s="77">
        <v>147.24805000000001</v>
      </c>
      <c r="I2607" s="77">
        <v>2.2625999999999999</v>
      </c>
      <c r="J2607" s="77">
        <v>6.0113000000000003</v>
      </c>
      <c r="K2607" s="77">
        <v>151.83222000000001</v>
      </c>
      <c r="L2607" s="77">
        <v>2.3260000000000001</v>
      </c>
      <c r="M2607" s="77">
        <v>5.1559999999999997</v>
      </c>
      <c r="N2607" s="77">
        <v>134.21523999999999</v>
      </c>
      <c r="O2607" s="3">
        <v>5.01</v>
      </c>
      <c r="P2607" s="34">
        <v>4.9960000000000004</v>
      </c>
      <c r="Q2607" s="77">
        <v>5.01</v>
      </c>
      <c r="R2607" s="77">
        <v>5.08</v>
      </c>
      <c r="S2607" s="77">
        <v>5.24</v>
      </c>
      <c r="T2607" s="77">
        <v>6.0350000000000001</v>
      </c>
      <c r="U2607" s="77">
        <v>6.11</v>
      </c>
      <c r="V2607" s="77">
        <v>17</v>
      </c>
      <c r="W2607" s="77">
        <v>101</v>
      </c>
      <c r="Y2607" s="77">
        <f t="shared" si="1096"/>
        <v>5.0815000000000001</v>
      </c>
      <c r="Z2607" s="77">
        <f t="shared" si="1097"/>
        <v>0.11500000000000021</v>
      </c>
      <c r="AA2607" s="77">
        <f t="shared" si="1098"/>
        <v>1.0389999999999997</v>
      </c>
      <c r="AC2607" s="77">
        <f t="shared" si="1099"/>
        <v>1.4657509286619685E-4</v>
      </c>
      <c r="AD2607" s="77">
        <f t="shared" si="1116"/>
        <v>1.5577916999999941</v>
      </c>
      <c r="AE2607" s="77">
        <f t="shared" si="1100"/>
        <v>1.435186719973558E-4</v>
      </c>
      <c r="AF2607" s="77" t="e">
        <f t="shared" si="1116"/>
        <v>#VALUE!</v>
      </c>
      <c r="AG2607" s="77">
        <f t="shared" si="1101"/>
        <v>1.6376412694851794E-4</v>
      </c>
      <c r="AH2607" s="77" t="e">
        <f t="shared" si="1116"/>
        <v>#VALUE!</v>
      </c>
      <c r="AI2607" s="77">
        <f t="shared" si="1102"/>
        <v>1.3905438146122329E-4</v>
      </c>
      <c r="AJ2607" s="77" t="e">
        <f t="shared" si="1116"/>
        <v>#VALUE!</v>
      </c>
      <c r="AK2607" s="77">
        <f t="shared" si="1103"/>
        <v>1.3726107667810794E-4</v>
      </c>
      <c r="AL2607" s="77" t="e">
        <f t="shared" si="1104"/>
        <v>#VALUE!</v>
      </c>
      <c r="AN2607" s="77">
        <f t="shared" si="1110"/>
        <v>19.266770921304879</v>
      </c>
      <c r="AO2607" s="77">
        <f t="shared" si="1108"/>
        <v>17.815388041420778</v>
      </c>
      <c r="AP2607" s="77">
        <f t="shared" si="1094"/>
        <v>18.068479537446915</v>
      </c>
      <c r="AQ2607" s="77">
        <f t="shared" si="1090"/>
        <v>18.731183019181859</v>
      </c>
      <c r="AR2607" s="77">
        <f t="shared" si="1111"/>
        <v>18.68319095162299</v>
      </c>
      <c r="AT2607" s="80">
        <f t="shared" si="1112"/>
        <v>0.1659166666666666</v>
      </c>
      <c r="AU2607" s="80">
        <f t="shared" si="1109"/>
        <v>0.31702777777777785</v>
      </c>
      <c r="AV2607" s="80">
        <f t="shared" si="1095"/>
        <v>0.28926944444444458</v>
      </c>
      <c r="AW2607" s="80">
        <f t="shared" si="1091"/>
        <v>0.28715616438356123</v>
      </c>
      <c r="AX2607" s="80">
        <f t="shared" si="1113"/>
        <v>0.22946050747198007</v>
      </c>
      <c r="BA2607" s="77">
        <f t="shared" si="1114"/>
        <v>91.38540270500792</v>
      </c>
      <c r="BB2607" s="77">
        <f t="shared" si="1107"/>
        <v>107.47680292336905</v>
      </c>
      <c r="BC2607" s="77">
        <f t="shared" si="1093"/>
        <v>142.28461666152862</v>
      </c>
      <c r="BD2607" s="77">
        <f t="shared" si="1089"/>
        <v>203.99380753044542</v>
      </c>
      <c r="BE2607" s="77">
        <f t="shared" si="1115"/>
        <v>107.8333321597882</v>
      </c>
    </row>
    <row r="2608" spans="1:57" x14ac:dyDescent="0.45">
      <c r="A2608" s="6">
        <v>39496</v>
      </c>
      <c r="B2608" s="77">
        <v>155.89005</v>
      </c>
      <c r="C2608" s="77">
        <v>2.2919</v>
      </c>
      <c r="D2608" s="77">
        <v>5.3846999999999996</v>
      </c>
      <c r="E2608" s="77">
        <v>169.79875999999999</v>
      </c>
      <c r="F2608" s="77">
        <v>5.7998000000000003</v>
      </c>
      <c r="G2608" s="77">
        <v>5.2187000000000001</v>
      </c>
      <c r="H2608" s="77">
        <v>147.48048</v>
      </c>
      <c r="I2608" s="77">
        <v>2.2787999999999999</v>
      </c>
      <c r="J2608" s="77">
        <v>5.9488000000000003</v>
      </c>
      <c r="K2608" s="77">
        <v>151.92764</v>
      </c>
      <c r="L2608" s="77">
        <v>2.3237000000000001</v>
      </c>
      <c r="M2608" s="77">
        <v>5.1349999999999998</v>
      </c>
      <c r="N2608" s="77">
        <v>134.23365999999999</v>
      </c>
      <c r="O2608" s="3">
        <v>5.01</v>
      </c>
      <c r="P2608" s="34">
        <v>4.9729999999999999</v>
      </c>
      <c r="Q2608" s="77">
        <v>4.9930000000000003</v>
      </c>
      <c r="R2608" s="77">
        <v>5.0599999999999996</v>
      </c>
      <c r="S2608" s="77">
        <v>5.2160000000000002</v>
      </c>
      <c r="T2608" s="77">
        <v>5.9850000000000003</v>
      </c>
      <c r="U2608" s="77">
        <v>6.04</v>
      </c>
      <c r="V2608" s="77">
        <v>17</v>
      </c>
      <c r="W2608" s="77">
        <v>101</v>
      </c>
      <c r="Y2608" s="77">
        <f t="shared" si="1096"/>
        <v>5.0605000000000002</v>
      </c>
      <c r="Z2608" s="77">
        <f t="shared" si="1097"/>
        <v>0.1030000000000002</v>
      </c>
      <c r="AA2608" s="77">
        <f t="shared" si="1098"/>
        <v>1.0120000000000005</v>
      </c>
      <c r="AC2608" s="77">
        <f t="shared" si="1099"/>
        <v>7.1177680558975887E-4</v>
      </c>
      <c r="AD2608" s="77">
        <f t="shared" si="1116"/>
        <v>1.5589004999999942</v>
      </c>
      <c r="AE2608" s="77">
        <f t="shared" si="1100"/>
        <v>1.4712534070471239E-3</v>
      </c>
      <c r="AF2608" s="77" t="e">
        <f t="shared" si="1116"/>
        <v>#VALUE!</v>
      </c>
      <c r="AG2608" s="77">
        <f t="shared" si="1101"/>
        <v>1.5784928900586248E-3</v>
      </c>
      <c r="AH2608" s="77" t="e">
        <f t="shared" si="1116"/>
        <v>#VALUE!</v>
      </c>
      <c r="AI2608" s="77">
        <f t="shared" si="1102"/>
        <v>6.2845685849799438E-4</v>
      </c>
      <c r="AJ2608" s="77" t="e">
        <f t="shared" si="1116"/>
        <v>#VALUE!</v>
      </c>
      <c r="AK2608" s="77">
        <f t="shared" si="1103"/>
        <v>1.372422386607397E-4</v>
      </c>
      <c r="AL2608" s="77" t="e">
        <f t="shared" si="1104"/>
        <v>#VALUE!</v>
      </c>
      <c r="AN2608" s="77">
        <f t="shared" si="1110"/>
        <v>19.312351536297562</v>
      </c>
      <c r="AO2608" s="77">
        <f t="shared" si="1108"/>
        <v>17.834813953165778</v>
      </c>
      <c r="AP2608" s="77">
        <f t="shared" si="1094"/>
        <v>18.073414208514983</v>
      </c>
      <c r="AQ2608" s="77">
        <f t="shared" si="1090"/>
        <v>18.729623516607372</v>
      </c>
      <c r="AR2608" s="77">
        <f t="shared" si="1111"/>
        <v>18.713953104396261</v>
      </c>
      <c r="AT2608" s="80">
        <f t="shared" si="1112"/>
        <v>0.16079999999999994</v>
      </c>
      <c r="AU2608" s="80">
        <f t="shared" si="1109"/>
        <v>0.31439444444444459</v>
      </c>
      <c r="AV2608" s="80">
        <f t="shared" si="1095"/>
        <v>0.28879722222222237</v>
      </c>
      <c r="AW2608" s="80">
        <f t="shared" si="1091"/>
        <v>0.28736164383561608</v>
      </c>
      <c r="AX2608" s="80">
        <f t="shared" si="1113"/>
        <v>0.22589636259858861</v>
      </c>
      <c r="BA2608" s="77">
        <f t="shared" si="1114"/>
        <v>91.463414634146332</v>
      </c>
      <c r="BB2608" s="77">
        <f t="shared" si="1107"/>
        <v>106.95949800342271</v>
      </c>
      <c r="BC2608" s="77">
        <f t="shared" si="1093"/>
        <v>141.54949514013398</v>
      </c>
      <c r="BD2608" s="77">
        <f t="shared" si="1089"/>
        <v>203.13100001669574</v>
      </c>
      <c r="BE2608" s="77">
        <f t="shared" si="1115"/>
        <v>107.59533859397229</v>
      </c>
    </row>
    <row r="2609" spans="1:57" x14ac:dyDescent="0.45">
      <c r="A2609" s="6">
        <v>39497</v>
      </c>
      <c r="B2609" s="77">
        <v>155.80753999999999</v>
      </c>
      <c r="C2609" s="77">
        <v>2.2892000000000001</v>
      </c>
      <c r="D2609" s="77">
        <v>5.4139999999999997</v>
      </c>
      <c r="E2609" s="77">
        <v>169.32973999999999</v>
      </c>
      <c r="F2609" s="77">
        <v>5.8159000000000001</v>
      </c>
      <c r="G2609" s="77">
        <v>5.2685000000000004</v>
      </c>
      <c r="H2609" s="77">
        <v>147.59282999999999</v>
      </c>
      <c r="I2609" s="77">
        <v>2.2913999999999999</v>
      </c>
      <c r="J2609" s="77">
        <v>5.9219999999999997</v>
      </c>
      <c r="K2609" s="77">
        <v>151.7955</v>
      </c>
      <c r="L2609" s="77">
        <v>2.3203999999999998</v>
      </c>
      <c r="M2609" s="77">
        <v>5.1783000000000001</v>
      </c>
      <c r="N2609" s="77">
        <v>134.25193999999999</v>
      </c>
      <c r="O2609" s="3">
        <v>4.97</v>
      </c>
      <c r="P2609" s="34">
        <v>5.0129999999999999</v>
      </c>
      <c r="Q2609" s="77">
        <v>5.04</v>
      </c>
      <c r="R2609" s="77">
        <v>5.12</v>
      </c>
      <c r="S2609" s="77">
        <v>5.26</v>
      </c>
      <c r="T2609" s="77">
        <v>5.96</v>
      </c>
      <c r="U2609" s="77">
        <v>6.0149999999999997</v>
      </c>
      <c r="V2609" s="77">
        <v>17</v>
      </c>
      <c r="W2609" s="77">
        <v>101</v>
      </c>
      <c r="Y2609" s="77">
        <f t="shared" si="1096"/>
        <v>5.10825</v>
      </c>
      <c r="Z2609" s="77">
        <f t="shared" si="1097"/>
        <v>0.14500000000000002</v>
      </c>
      <c r="AA2609" s="77">
        <f t="shared" si="1098"/>
        <v>0.94700000000000006</v>
      </c>
      <c r="AC2609" s="77">
        <f t="shared" si="1099"/>
        <v>-5.2928329935109097E-4</v>
      </c>
      <c r="AD2609" s="77">
        <f t="shared" si="1116"/>
        <v>1.5580753999999941</v>
      </c>
      <c r="AE2609" s="77">
        <f t="shared" si="1100"/>
        <v>-2.7622109843440379E-3</v>
      </c>
      <c r="AF2609" s="77" t="e">
        <f t="shared" si="1116"/>
        <v>#VALUE!</v>
      </c>
      <c r="AG2609" s="77">
        <f t="shared" si="1101"/>
        <v>7.6179573052637117E-4</v>
      </c>
      <c r="AH2609" s="77" t="e">
        <f t="shared" si="1116"/>
        <v>#VALUE!</v>
      </c>
      <c r="AI2609" s="77">
        <f t="shared" si="1102"/>
        <v>-8.6975615496953651E-4</v>
      </c>
      <c r="AJ2609" s="77" t="e">
        <f t="shared" si="1116"/>
        <v>#VALUE!</v>
      </c>
      <c r="AK2609" s="77">
        <f t="shared" si="1103"/>
        <v>1.3618044833174636E-4</v>
      </c>
      <c r="AL2609" s="77" t="e">
        <f t="shared" si="1104"/>
        <v>#VALUE!</v>
      </c>
      <c r="AN2609" s="77">
        <f t="shared" si="1110"/>
        <v>19.352185587459783</v>
      </c>
      <c r="AO2609" s="77">
        <f t="shared" si="1108"/>
        <v>17.855982572561008</v>
      </c>
      <c r="AP2609" s="77">
        <f t="shared" si="1094"/>
        <v>18.078074685046033</v>
      </c>
      <c r="AQ2609" s="77">
        <f t="shared" si="1090"/>
        <v>18.727605439625378</v>
      </c>
      <c r="AR2609" s="77">
        <f t="shared" si="1111"/>
        <v>18.741997817256678</v>
      </c>
      <c r="AT2609" s="80">
        <f t="shared" si="1112"/>
        <v>0.1570833333333333</v>
      </c>
      <c r="AU2609" s="80">
        <f t="shared" si="1109"/>
        <v>0.31161666666666676</v>
      </c>
      <c r="AV2609" s="80">
        <f t="shared" si="1095"/>
        <v>0.28838055555555575</v>
      </c>
      <c r="AW2609" s="80">
        <f t="shared" si="1091"/>
        <v>0.28739452054794484</v>
      </c>
      <c r="AX2609" s="80">
        <f t="shared" si="1113"/>
        <v>0.22305619032793694</v>
      </c>
      <c r="BA2609" s="77">
        <f t="shared" si="1114"/>
        <v>91.723484269422428</v>
      </c>
      <c r="BB2609" s="77">
        <f t="shared" si="1107"/>
        <v>106.54418032010608</v>
      </c>
      <c r="BC2609" s="77">
        <f t="shared" si="1093"/>
        <v>140.88806443280811</v>
      </c>
      <c r="BD2609" s="77">
        <f t="shared" ref="BD2609:BD2672" si="1117">100/AVERAGE(AA2245:AA2609)</f>
        <v>202.34834961359786</v>
      </c>
      <c r="BE2609" s="77">
        <f t="shared" si="1115"/>
        <v>107.49815618480579</v>
      </c>
    </row>
    <row r="2610" spans="1:57" x14ac:dyDescent="0.45">
      <c r="A2610" s="6">
        <v>39498</v>
      </c>
      <c r="B2610" s="77">
        <v>155.95651000000001</v>
      </c>
      <c r="C2610" s="77">
        <v>2.2881999999999998</v>
      </c>
      <c r="D2610" s="77">
        <v>5.3783000000000003</v>
      </c>
      <c r="E2610" s="77">
        <v>169.64984000000001</v>
      </c>
      <c r="F2610" s="77">
        <v>5.8155999999999999</v>
      </c>
      <c r="G2610" s="77">
        <v>5.2385000000000002</v>
      </c>
      <c r="H2610" s="77">
        <v>147.81854000000001</v>
      </c>
      <c r="I2610" s="77">
        <v>2.2902999999999998</v>
      </c>
      <c r="J2610" s="77">
        <v>5.8621999999999996</v>
      </c>
      <c r="K2610" s="77">
        <v>151.92203000000001</v>
      </c>
      <c r="L2610" s="77">
        <v>2.3182</v>
      </c>
      <c r="M2610" s="77">
        <v>5.1483999999999996</v>
      </c>
      <c r="N2610" s="77">
        <v>134.27026000000001</v>
      </c>
      <c r="O2610" s="3">
        <v>4.9800000000000004</v>
      </c>
      <c r="P2610" s="34">
        <v>4.99</v>
      </c>
      <c r="Q2610" s="77">
        <v>5.016</v>
      </c>
      <c r="R2610" s="77">
        <v>5.0999999999999996</v>
      </c>
      <c r="S2610" s="77">
        <v>5.24</v>
      </c>
      <c r="T2610" s="77">
        <v>5.88</v>
      </c>
      <c r="U2610" s="77">
        <v>5.9249999999999998</v>
      </c>
      <c r="V2610" s="77">
        <v>17</v>
      </c>
      <c r="W2610" s="77">
        <v>101</v>
      </c>
      <c r="Y2610" s="77">
        <f t="shared" si="1096"/>
        <v>5.0865</v>
      </c>
      <c r="Z2610" s="77">
        <f t="shared" si="1097"/>
        <v>0.12999999999999989</v>
      </c>
      <c r="AA2610" s="77">
        <f t="shared" si="1098"/>
        <v>0.88999999999999968</v>
      </c>
      <c r="AC2610" s="77">
        <f t="shared" si="1099"/>
        <v>9.561154742576683E-4</v>
      </c>
      <c r="AD2610" s="77">
        <f t="shared" si="1116"/>
        <v>1.5595650999999944</v>
      </c>
      <c r="AE2610" s="77">
        <f t="shared" si="1100"/>
        <v>1.8903944457719923E-3</v>
      </c>
      <c r="AF2610" s="77" t="e">
        <f t="shared" si="1116"/>
        <v>#VALUE!</v>
      </c>
      <c r="AG2610" s="77">
        <f t="shared" si="1101"/>
        <v>1.5292748299495784E-3</v>
      </c>
      <c r="AH2610" s="77" t="e">
        <f t="shared" si="1116"/>
        <v>#VALUE!</v>
      </c>
      <c r="AI2610" s="77">
        <f t="shared" si="1102"/>
        <v>8.3355567194032254E-4</v>
      </c>
      <c r="AJ2610" s="77" t="e">
        <f t="shared" si="1116"/>
        <v>#VALUE!</v>
      </c>
      <c r="AK2610" s="77">
        <f t="shared" si="1103"/>
        <v>1.3645985301979913E-4</v>
      </c>
      <c r="AL2610" s="77" t="e">
        <f t="shared" si="1104"/>
        <v>#VALUE!</v>
      </c>
      <c r="AN2610" s="77">
        <f t="shared" si="1110"/>
        <v>19.391400883278308</v>
      </c>
      <c r="AO2610" s="77">
        <f t="shared" si="1108"/>
        <v>17.878364546805805</v>
      </c>
      <c r="AP2610" s="77">
        <f t="shared" si="1094"/>
        <v>18.082978266520488</v>
      </c>
      <c r="AQ2610" s="77">
        <f t="shared" ref="AQ2610:AQ2673" si="1118">100/AVERAGE(Y2246:Y2610)</f>
        <v>18.726147409410625</v>
      </c>
      <c r="AR2610" s="77">
        <f t="shared" si="1111"/>
        <v>18.770094549506663</v>
      </c>
      <c r="AT2610" s="80">
        <f t="shared" si="1112"/>
        <v>0.15358333333333324</v>
      </c>
      <c r="AU2610" s="80">
        <f t="shared" si="1109"/>
        <v>0.309838888888889</v>
      </c>
      <c r="AV2610" s="80">
        <f t="shared" si="1095"/>
        <v>0.28776944444444458</v>
      </c>
      <c r="AW2610" s="80">
        <f t="shared" ref="AW2610:AW2673" si="1119">AVERAGE(Z2247:Z2611)</f>
        <v>0.28729863013698587</v>
      </c>
      <c r="AX2610" s="80">
        <f t="shared" si="1113"/>
        <v>0.22057455894562059</v>
      </c>
      <c r="BA2610" s="77">
        <f t="shared" si="1114"/>
        <v>92.117787944852125</v>
      </c>
      <c r="BB2610" s="77">
        <f t="shared" si="1107"/>
        <v>106.19218425523883</v>
      </c>
      <c r="BC2610" s="77">
        <f t="shared" si="1093"/>
        <v>140.30055496663962</v>
      </c>
      <c r="BD2610" s="77">
        <f t="shared" si="1117"/>
        <v>201.62960917000424</v>
      </c>
      <c r="BE2610" s="77">
        <f t="shared" si="1115"/>
        <v>107.50444704270826</v>
      </c>
    </row>
    <row r="2611" spans="1:57" x14ac:dyDescent="0.45">
      <c r="A2611" s="6">
        <v>39499</v>
      </c>
      <c r="B2611" s="77">
        <v>155.66656</v>
      </c>
      <c r="C2611" s="77">
        <v>2.2860999999999998</v>
      </c>
      <c r="D2611" s="77">
        <v>5.4657</v>
      </c>
      <c r="E2611" s="77">
        <v>168.61195000000001</v>
      </c>
      <c r="F2611" s="77">
        <v>5.8040000000000003</v>
      </c>
      <c r="G2611" s="77">
        <v>5.3461999999999996</v>
      </c>
      <c r="H2611" s="77">
        <v>147.84252000000001</v>
      </c>
      <c r="I2611" s="77">
        <v>2.2875000000000001</v>
      </c>
      <c r="J2611" s="77">
        <v>5.8620999999999999</v>
      </c>
      <c r="K2611" s="77">
        <v>151.59460999999999</v>
      </c>
      <c r="L2611" s="77">
        <v>2.3142999999999998</v>
      </c>
      <c r="M2611" s="77">
        <v>5.2473999999999998</v>
      </c>
      <c r="N2611" s="77">
        <v>134.28887</v>
      </c>
      <c r="O2611" s="3">
        <v>5.0599999999999996</v>
      </c>
      <c r="P2611" s="34">
        <v>5.0759999999999996</v>
      </c>
      <c r="Q2611" s="77">
        <v>5.1100000000000003</v>
      </c>
      <c r="R2611" s="77">
        <v>5.2</v>
      </c>
      <c r="S2611" s="77">
        <v>5.34</v>
      </c>
      <c r="T2611" s="77">
        <v>5.9</v>
      </c>
      <c r="U2611" s="77">
        <v>5.9450000000000003</v>
      </c>
      <c r="V2611" s="77">
        <v>17</v>
      </c>
      <c r="W2611" s="77">
        <v>101</v>
      </c>
      <c r="Y2611" s="77">
        <f t="shared" si="1096"/>
        <v>5.1814999999999998</v>
      </c>
      <c r="Z2611" s="77">
        <f t="shared" si="1097"/>
        <v>0.14000000000000012</v>
      </c>
      <c r="AA2611" s="77">
        <f t="shared" si="1098"/>
        <v>0.82400000000000073</v>
      </c>
      <c r="AC2611" s="77">
        <f t="shared" si="1099"/>
        <v>-1.8591721499795488E-3</v>
      </c>
      <c r="AD2611" s="77">
        <f t="shared" si="1116"/>
        <v>1.5566655999999943</v>
      </c>
      <c r="AE2611" s="77">
        <f t="shared" si="1100"/>
        <v>-6.1178365980186777E-3</v>
      </c>
      <c r="AF2611" s="77" t="e">
        <f t="shared" si="1116"/>
        <v>#VALUE!</v>
      </c>
      <c r="AG2611" s="77">
        <f t="shared" si="1101"/>
        <v>1.6222592916959044E-4</v>
      </c>
      <c r="AH2611" s="77" t="e">
        <f t="shared" si="1116"/>
        <v>#VALUE!</v>
      </c>
      <c r="AI2611" s="77">
        <f t="shared" si="1102"/>
        <v>-2.1551844719295277E-3</v>
      </c>
      <c r="AJ2611" s="77" t="e">
        <f t="shared" si="1116"/>
        <v>#VALUE!</v>
      </c>
      <c r="AK2611" s="77">
        <f t="shared" si="1103"/>
        <v>1.3860105730034711E-4</v>
      </c>
      <c r="AL2611" s="77" t="e">
        <f t="shared" si="1104"/>
        <v>#VALUE!</v>
      </c>
      <c r="AN2611" s="77">
        <f t="shared" si="1110"/>
        <v>19.414082975790642</v>
      </c>
      <c r="AO2611" s="77">
        <f t="shared" si="1108"/>
        <v>17.896113063665421</v>
      </c>
      <c r="AP2611" s="77">
        <f t="shared" si="1094"/>
        <v>18.086157934862189</v>
      </c>
      <c r="AQ2611" s="77">
        <f t="shared" si="1118"/>
        <v>18.723522566589665</v>
      </c>
      <c r="AR2611" s="77">
        <f t="shared" si="1111"/>
        <v>18.787621384666203</v>
      </c>
      <c r="AT2611" s="80">
        <f t="shared" si="1112"/>
        <v>0.15286666666666657</v>
      </c>
      <c r="AU2611" s="80">
        <f t="shared" si="1109"/>
        <v>0.30715555555555563</v>
      </c>
      <c r="AV2611" s="80">
        <f t="shared" si="1095"/>
        <v>0.28685277777777796</v>
      </c>
      <c r="AW2611" s="80">
        <f t="shared" si="1119"/>
        <v>0.28721643835616401</v>
      </c>
      <c r="AX2611" s="80">
        <f t="shared" si="1113"/>
        <v>0.21932309568285591</v>
      </c>
      <c r="BA2611" s="77">
        <f t="shared" si="1114"/>
        <v>92.672680093908298</v>
      </c>
      <c r="BB2611" s="77">
        <f t="shared" si="1107"/>
        <v>105.93719101652623</v>
      </c>
      <c r="BC2611" s="77">
        <f t="shared" si="1093"/>
        <v>139.78953908282526</v>
      </c>
      <c r="BD2611" s="77">
        <f t="shared" si="1117"/>
        <v>200.99783032479053</v>
      </c>
      <c r="BE2611" s="77">
        <f t="shared" si="1115"/>
        <v>107.63917067269649</v>
      </c>
    </row>
    <row r="2612" spans="1:57" x14ac:dyDescent="0.45">
      <c r="A2612" s="6">
        <v>39500</v>
      </c>
      <c r="B2612" s="77">
        <v>155.96592000000001</v>
      </c>
      <c r="C2612" s="77">
        <v>2.286</v>
      </c>
      <c r="D2612" s="77">
        <v>5.3887</v>
      </c>
      <c r="E2612" s="77">
        <v>169.22489999999999</v>
      </c>
      <c r="F2612" s="77">
        <v>5.8060999999999998</v>
      </c>
      <c r="G2612" s="77">
        <v>5.2862</v>
      </c>
      <c r="H2612" s="77">
        <v>148.2354</v>
      </c>
      <c r="I2612" s="77">
        <v>2.3106</v>
      </c>
      <c r="J2612" s="77">
        <v>5.7529000000000003</v>
      </c>
      <c r="K2612" s="77">
        <v>151.86823000000001</v>
      </c>
      <c r="L2612" s="77">
        <v>2.3127</v>
      </c>
      <c r="M2612" s="77">
        <v>5.1753999999999998</v>
      </c>
      <c r="N2612" s="77">
        <v>134.30723</v>
      </c>
      <c r="O2612" s="3">
        <v>4.99</v>
      </c>
      <c r="P2612" s="34">
        <v>5.0060000000000002</v>
      </c>
      <c r="Q2612" s="77">
        <v>5.04</v>
      </c>
      <c r="R2612" s="77">
        <v>5.14</v>
      </c>
      <c r="S2612" s="77">
        <v>5.28</v>
      </c>
      <c r="T2612" s="77">
        <v>5.8049999999999997</v>
      </c>
      <c r="U2612" s="77">
        <v>5.84</v>
      </c>
      <c r="V2612" s="77">
        <v>17</v>
      </c>
      <c r="W2612" s="77">
        <v>101</v>
      </c>
      <c r="Y2612" s="77">
        <f t="shared" si="1096"/>
        <v>5.1165000000000003</v>
      </c>
      <c r="Z2612" s="77">
        <f t="shared" si="1097"/>
        <v>0.14500000000000002</v>
      </c>
      <c r="AA2612" s="77">
        <f t="shared" si="1098"/>
        <v>0.79899999999999949</v>
      </c>
      <c r="AC2612" s="77">
        <f t="shared" si="1099"/>
        <v>1.9230848295228586E-3</v>
      </c>
      <c r="AD2612" s="77">
        <f t="shared" si="1116"/>
        <v>1.5596591999999945</v>
      </c>
      <c r="AE2612" s="77">
        <f t="shared" si="1100"/>
        <v>3.635270216612696E-3</v>
      </c>
      <c r="AF2612" s="77" t="e">
        <f t="shared" si="1116"/>
        <v>#VALUE!</v>
      </c>
      <c r="AG2612" s="77">
        <f t="shared" si="1101"/>
        <v>2.6574222354975863E-3</v>
      </c>
      <c r="AH2612" s="77" t="e">
        <f t="shared" si="1116"/>
        <v>#VALUE!</v>
      </c>
      <c r="AI2612" s="77">
        <f t="shared" si="1102"/>
        <v>1.8049454396829034E-3</v>
      </c>
      <c r="AJ2612" s="77" t="e">
        <f t="shared" si="1116"/>
        <v>#VALUE!</v>
      </c>
      <c r="AK2612" s="77">
        <f t="shared" si="1103"/>
        <v>1.3672019133093016E-4</v>
      </c>
      <c r="AL2612" s="77" t="e">
        <f t="shared" si="1104"/>
        <v>#VALUE!</v>
      </c>
      <c r="AN2612" s="77">
        <f t="shared" si="1110"/>
        <v>19.416815933439157</v>
      </c>
      <c r="AO2612" s="77">
        <f t="shared" si="1108"/>
        <v>17.916214821387779</v>
      </c>
      <c r="AP2612" s="77">
        <f t="shared" si="1094"/>
        <v>18.090520441659947</v>
      </c>
      <c r="AQ2612" s="77">
        <f t="shared" si="1118"/>
        <v>18.721419381080104</v>
      </c>
      <c r="AR2612" s="77">
        <f t="shared" si="1111"/>
        <v>18.795093674348024</v>
      </c>
      <c r="AT2612" s="80">
        <f t="shared" si="1112"/>
        <v>0.15453333333333324</v>
      </c>
      <c r="AU2612" s="80">
        <f t="shared" si="1109"/>
        <v>0.3045277777777779</v>
      </c>
      <c r="AV2612" s="80">
        <f t="shared" si="1095"/>
        <v>0.28645277777777794</v>
      </c>
      <c r="AW2612" s="80">
        <f t="shared" si="1119"/>
        <v>0.28714794520547904</v>
      </c>
      <c r="AX2612" s="80">
        <f t="shared" si="1113"/>
        <v>0.21945786114570359</v>
      </c>
      <c r="BA2612" s="77">
        <f t="shared" si="1114"/>
        <v>93.673889964403898</v>
      </c>
      <c r="BB2612" s="77">
        <f t="shared" si="1107"/>
        <v>105.71445351500563</v>
      </c>
      <c r="BC2612" s="77">
        <f t="shared" si="1093"/>
        <v>139.30918124898417</v>
      </c>
      <c r="BD2612" s="77">
        <f t="shared" si="1117"/>
        <v>200.40300220168783</v>
      </c>
      <c r="BE2612" s="77">
        <f t="shared" si="1115"/>
        <v>108.03199757325096</v>
      </c>
    </row>
    <row r="2613" spans="1:57" x14ac:dyDescent="0.45">
      <c r="A2613" s="6">
        <v>39501</v>
      </c>
      <c r="B2613" s="77">
        <v>155.98874000000001</v>
      </c>
      <c r="C2613" s="77">
        <v>2.2837999999999998</v>
      </c>
      <c r="D2613" s="77">
        <v>5.3887</v>
      </c>
      <c r="E2613" s="77">
        <v>169.24941999999999</v>
      </c>
      <c r="F2613" s="77">
        <v>5.8033999999999999</v>
      </c>
      <c r="G2613" s="77">
        <v>5.2862</v>
      </c>
      <c r="H2613" s="77">
        <v>148.25868</v>
      </c>
      <c r="I2613" s="77">
        <v>2.3086000000000002</v>
      </c>
      <c r="J2613" s="77">
        <v>5.7529000000000003</v>
      </c>
      <c r="K2613" s="77">
        <v>151.88945000000001</v>
      </c>
      <c r="L2613" s="77">
        <v>2.3107000000000002</v>
      </c>
      <c r="M2613" s="77">
        <v>5.1753999999999998</v>
      </c>
      <c r="N2613" s="77">
        <v>134.32559000000001</v>
      </c>
      <c r="O2613" s="3">
        <v>4.99</v>
      </c>
      <c r="P2613" s="34">
        <v>5.0060000000000002</v>
      </c>
      <c r="Q2613" s="77">
        <v>5.04</v>
      </c>
      <c r="R2613" s="77">
        <v>5.14</v>
      </c>
      <c r="S2613" s="77">
        <v>5.28</v>
      </c>
      <c r="T2613" s="77">
        <v>5.8049999999999997</v>
      </c>
      <c r="U2613" s="77">
        <v>5.84</v>
      </c>
      <c r="V2613" s="77">
        <v>17</v>
      </c>
      <c r="W2613" s="77">
        <v>101</v>
      </c>
      <c r="Y2613" s="77">
        <f t="shared" si="1096"/>
        <v>5.1165000000000003</v>
      </c>
      <c r="Z2613" s="77">
        <f t="shared" si="1097"/>
        <v>0.14500000000000002</v>
      </c>
      <c r="AA2613" s="77">
        <f t="shared" si="1098"/>
        <v>0.79899999999999949</v>
      </c>
      <c r="AC2613" s="77">
        <f t="shared" si="1099"/>
        <v>1.4631401526687959E-4</v>
      </c>
      <c r="AD2613" s="77">
        <f t="shared" si="1116"/>
        <v>1.5598873999999945</v>
      </c>
      <c r="AE2613" s="77">
        <f t="shared" si="1100"/>
        <v>1.4489593434530157E-4</v>
      </c>
      <c r="AF2613" s="77" t="e">
        <f t="shared" si="1116"/>
        <v>#VALUE!</v>
      </c>
      <c r="AG2613" s="77">
        <f t="shared" si="1101"/>
        <v>1.5704750687084434E-4</v>
      </c>
      <c r="AH2613" s="77" t="e">
        <f t="shared" si="1116"/>
        <v>#VALUE!</v>
      </c>
      <c r="AI2613" s="77">
        <f t="shared" si="1102"/>
        <v>1.3972639307113788E-4</v>
      </c>
      <c r="AJ2613" s="77" t="e">
        <f t="shared" si="1116"/>
        <v>#VALUE!</v>
      </c>
      <c r="AK2613" s="77">
        <f t="shared" si="1103"/>
        <v>1.367015014754891E-4</v>
      </c>
      <c r="AL2613" s="77" t="e">
        <f t="shared" si="1104"/>
        <v>#VALUE!</v>
      </c>
      <c r="AN2613" s="77">
        <f t="shared" si="1110"/>
        <v>19.426245829427845</v>
      </c>
      <c r="AO2613" s="77">
        <f t="shared" si="1108"/>
        <v>17.936361788374846</v>
      </c>
      <c r="AP2613" s="77">
        <f t="shared" si="1094"/>
        <v>18.095567214350783</v>
      </c>
      <c r="AQ2613" s="77">
        <f t="shared" si="1118"/>
        <v>18.719244665656312</v>
      </c>
      <c r="AR2613" s="77">
        <f t="shared" si="1111"/>
        <v>18.806321226913269</v>
      </c>
      <c r="AT2613" s="80">
        <f t="shared" si="1112"/>
        <v>0.15548333333333322</v>
      </c>
      <c r="AU2613" s="80">
        <f t="shared" si="1109"/>
        <v>0.3019</v>
      </c>
      <c r="AV2613" s="80">
        <f t="shared" si="1095"/>
        <v>0.28592500000000015</v>
      </c>
      <c r="AW2613" s="80">
        <f t="shared" si="1119"/>
        <v>0.28707945205479413</v>
      </c>
      <c r="AX2613" s="80">
        <f t="shared" si="1113"/>
        <v>0.21918429327521788</v>
      </c>
      <c r="BA2613" s="77">
        <f t="shared" si="1114"/>
        <v>94.613346789453757</v>
      </c>
      <c r="BB2613" s="77">
        <f t="shared" si="1107"/>
        <v>105.49265067866942</v>
      </c>
      <c r="BC2613" s="77">
        <f t="shared" si="1093"/>
        <v>138.83104262113002</v>
      </c>
      <c r="BD2613" s="77">
        <f t="shared" si="1117"/>
        <v>199.81715361833287</v>
      </c>
      <c r="BE2613" s="77">
        <f t="shared" si="1115"/>
        <v>108.39210668305383</v>
      </c>
    </row>
    <row r="2614" spans="1:57" x14ac:dyDescent="0.45">
      <c r="A2614" s="6">
        <v>39502</v>
      </c>
      <c r="B2614" s="77">
        <v>156.01156</v>
      </c>
      <c r="C2614" s="77">
        <v>2.2812999999999999</v>
      </c>
      <c r="D2614" s="77">
        <v>5.3887</v>
      </c>
      <c r="E2614" s="77">
        <v>169.27394000000001</v>
      </c>
      <c r="F2614" s="77">
        <v>5.8007</v>
      </c>
      <c r="G2614" s="77">
        <v>5.2862</v>
      </c>
      <c r="H2614" s="77">
        <v>148.28196</v>
      </c>
      <c r="I2614" s="77">
        <v>2.3062999999999998</v>
      </c>
      <c r="J2614" s="77">
        <v>5.7529000000000003</v>
      </c>
      <c r="K2614" s="77">
        <v>151.91066000000001</v>
      </c>
      <c r="L2614" s="77">
        <v>2.3079999999999998</v>
      </c>
      <c r="M2614" s="77">
        <v>5.1753999999999998</v>
      </c>
      <c r="N2614" s="77">
        <v>134.34396000000001</v>
      </c>
      <c r="O2614" s="3">
        <v>4.99</v>
      </c>
      <c r="P2614" s="34">
        <v>5.0060000000000002</v>
      </c>
      <c r="Q2614" s="77">
        <v>5.04</v>
      </c>
      <c r="R2614" s="77">
        <v>5.14</v>
      </c>
      <c r="S2614" s="77">
        <v>5.28</v>
      </c>
      <c r="T2614" s="77">
        <v>5.8049999999999997</v>
      </c>
      <c r="U2614" s="77">
        <v>5.84</v>
      </c>
      <c r="V2614" s="77">
        <v>17</v>
      </c>
      <c r="W2614" s="77">
        <v>101</v>
      </c>
      <c r="Y2614" s="77">
        <f t="shared" si="1096"/>
        <v>5.1165000000000003</v>
      </c>
      <c r="Z2614" s="77">
        <f t="shared" si="1097"/>
        <v>0.14500000000000002</v>
      </c>
      <c r="AA2614" s="77">
        <f t="shared" si="1098"/>
        <v>0.79899999999999949</v>
      </c>
      <c r="AC2614" s="77">
        <f t="shared" si="1099"/>
        <v>1.4629261060772336E-4</v>
      </c>
      <c r="AD2614" s="77">
        <f t="shared" si="1116"/>
        <v>1.5601155999999945</v>
      </c>
      <c r="AE2614" s="77">
        <f t="shared" si="1100"/>
        <v>1.4487494255543965E-4</v>
      </c>
      <c r="AF2614" s="77" t="e">
        <f t="shared" si="1116"/>
        <v>#VALUE!</v>
      </c>
      <c r="AG2614" s="77">
        <f t="shared" si="1101"/>
        <v>1.57022846824173E-4</v>
      </c>
      <c r="AH2614" s="77" t="e">
        <f t="shared" si="1116"/>
        <v>#VALUE!</v>
      </c>
      <c r="AI2614" s="77">
        <f t="shared" si="1102"/>
        <v>1.396410349763233E-4</v>
      </c>
      <c r="AJ2614" s="77" t="e">
        <f t="shared" si="1116"/>
        <v>#VALUE!</v>
      </c>
      <c r="AK2614" s="77">
        <f t="shared" si="1103"/>
        <v>1.3675726270778732E-4</v>
      </c>
      <c r="AL2614" s="77" t="e">
        <f t="shared" si="1104"/>
        <v>#VALUE!</v>
      </c>
      <c r="AN2614" s="77">
        <f t="shared" si="1110"/>
        <v>19.446299045186716</v>
      </c>
      <c r="AO2614" s="77">
        <f t="shared" si="1108"/>
        <v>17.957888750879192</v>
      </c>
      <c r="AP2614" s="77">
        <f t="shared" si="1094"/>
        <v>18.101135569711865</v>
      </c>
      <c r="AQ2614" s="77">
        <f t="shared" si="1118"/>
        <v>18.717070455411939</v>
      </c>
      <c r="AR2614" s="77">
        <f t="shared" si="1111"/>
        <v>18.823790827821057</v>
      </c>
      <c r="AT2614" s="80">
        <f t="shared" si="1112"/>
        <v>0.15459999999999993</v>
      </c>
      <c r="AU2614" s="80">
        <f t="shared" si="1109"/>
        <v>0.29931111111111108</v>
      </c>
      <c r="AV2614" s="80">
        <f t="shared" si="1095"/>
        <v>0.28535000000000016</v>
      </c>
      <c r="AW2614" s="80">
        <f t="shared" si="1119"/>
        <v>0.2869561643835612</v>
      </c>
      <c r="AX2614" s="80">
        <f t="shared" si="1113"/>
        <v>0.21791240141137394</v>
      </c>
      <c r="BA2614" s="77">
        <f t="shared" si="1114"/>
        <v>95.535316221896679</v>
      </c>
      <c r="BB2614" s="77">
        <f t="shared" si="1107"/>
        <v>105.29517748087139</v>
      </c>
      <c r="BC2614" s="77">
        <f t="shared" si="1093"/>
        <v>138.37851135472559</v>
      </c>
      <c r="BD2614" s="77">
        <f t="shared" si="1117"/>
        <v>199.23472033449599</v>
      </c>
      <c r="BE2614" s="77">
        <f t="shared" si="1115"/>
        <v>108.75295972484824</v>
      </c>
    </row>
    <row r="2615" spans="1:57" x14ac:dyDescent="0.45">
      <c r="A2615" s="6">
        <v>39503</v>
      </c>
      <c r="B2615" s="77">
        <v>155.93647999999999</v>
      </c>
      <c r="C2615" s="77">
        <v>2.2854999999999999</v>
      </c>
      <c r="D2615" s="77">
        <v>5.4177999999999997</v>
      </c>
      <c r="E2615" s="77">
        <v>169.10229000000001</v>
      </c>
      <c r="F2615" s="77">
        <v>5.7962999999999996</v>
      </c>
      <c r="G2615" s="77">
        <v>5.3061999999999996</v>
      </c>
      <c r="H2615" s="77">
        <v>148.30876000000001</v>
      </c>
      <c r="I2615" s="77">
        <v>2.3037999999999998</v>
      </c>
      <c r="J2615" s="77">
        <v>5.7519</v>
      </c>
      <c r="K2615" s="77">
        <v>151.82729</v>
      </c>
      <c r="L2615" s="77">
        <v>2.3163</v>
      </c>
      <c r="M2615" s="77">
        <v>5.2042999999999999</v>
      </c>
      <c r="N2615" s="77">
        <v>134.36254</v>
      </c>
      <c r="O2615" s="3">
        <v>5.05</v>
      </c>
      <c r="P2615" s="34">
        <v>5.04</v>
      </c>
      <c r="Q2615" s="77">
        <v>5.07</v>
      </c>
      <c r="R2615" s="77">
        <v>5.17</v>
      </c>
      <c r="S2615" s="77">
        <v>5.3</v>
      </c>
      <c r="T2615" s="77">
        <v>5.8150000000000004</v>
      </c>
      <c r="U2615" s="77">
        <v>5.85</v>
      </c>
      <c r="V2615" s="77">
        <v>17</v>
      </c>
      <c r="W2615" s="77">
        <v>101</v>
      </c>
      <c r="Y2615" s="77">
        <f t="shared" si="1096"/>
        <v>5.1449999999999996</v>
      </c>
      <c r="Z2615" s="77">
        <f t="shared" si="1097"/>
        <v>0.125</v>
      </c>
      <c r="AA2615" s="77">
        <f t="shared" si="1098"/>
        <v>0.77500000000000036</v>
      </c>
      <c r="AC2615" s="77">
        <f t="shared" si="1099"/>
        <v>-4.8124638969071487E-4</v>
      </c>
      <c r="AD2615" s="77">
        <f t="shared" ref="AD2615:AJ2630" si="1120">AD2614*(1+AC2615)</f>
        <v>1.5593647999999944</v>
      </c>
      <c r="AE2615" s="77">
        <f t="shared" si="1100"/>
        <v>-1.0140367737644373E-3</v>
      </c>
      <c r="AF2615" s="77" t="e">
        <f t="shared" si="1120"/>
        <v>#VALUE!</v>
      </c>
      <c r="AG2615" s="77">
        <f t="shared" si="1101"/>
        <v>1.8073675314256299E-4</v>
      </c>
      <c r="AH2615" s="77" t="e">
        <f t="shared" si="1120"/>
        <v>#VALUE!</v>
      </c>
      <c r="AI2615" s="77">
        <f t="shared" si="1102"/>
        <v>-5.4880941205837086E-4</v>
      </c>
      <c r="AJ2615" s="77" t="e">
        <f t="shared" si="1120"/>
        <v>#VALUE!</v>
      </c>
      <c r="AK2615" s="77">
        <f t="shared" si="1103"/>
        <v>1.3830171449447093E-4</v>
      </c>
      <c r="AL2615" s="77" t="e">
        <f t="shared" si="1104"/>
        <v>#VALUE!</v>
      </c>
      <c r="AN2615" s="77">
        <f t="shared" si="1110"/>
        <v>19.462794435587071</v>
      </c>
      <c r="AO2615" s="77">
        <f t="shared" si="1108"/>
        <v>17.97940459203982</v>
      </c>
      <c r="AP2615" s="77">
        <f t="shared" si="1094"/>
        <v>18.106552535030509</v>
      </c>
      <c r="AQ2615" s="77">
        <f t="shared" si="1118"/>
        <v>18.714623273351656</v>
      </c>
      <c r="AR2615" s="77">
        <f t="shared" si="1111"/>
        <v>18.839283711714863</v>
      </c>
      <c r="AT2615" s="80">
        <f t="shared" si="1112"/>
        <v>0.15304999999999994</v>
      </c>
      <c r="AU2615" s="80">
        <f t="shared" si="1109"/>
        <v>0.29644444444444445</v>
      </c>
      <c r="AV2615" s="80">
        <f t="shared" si="1095"/>
        <v>0.28455277777777793</v>
      </c>
      <c r="AW2615" s="80">
        <f t="shared" si="1119"/>
        <v>0.28692328767123249</v>
      </c>
      <c r="AX2615" s="80">
        <f t="shared" si="1113"/>
        <v>0.21617492216687417</v>
      </c>
      <c r="BA2615" s="77">
        <f t="shared" si="1114"/>
        <v>96.549948506694122</v>
      </c>
      <c r="BB2615" s="77">
        <f t="shared" si="1107"/>
        <v>105.13158970644925</v>
      </c>
      <c r="BC2615" s="77">
        <f t="shared" si="1093"/>
        <v>137.94900485120664</v>
      </c>
      <c r="BD2615" s="77">
        <f t="shared" si="1117"/>
        <v>198.68162494352549</v>
      </c>
      <c r="BE2615" s="77">
        <f t="shared" si="1115"/>
        <v>109.17807090073502</v>
      </c>
    </row>
    <row r="2616" spans="1:57" x14ac:dyDescent="0.45">
      <c r="A2616" s="6">
        <v>39504</v>
      </c>
      <c r="B2616" s="77">
        <v>155.91013000000001</v>
      </c>
      <c r="C2616" s="77">
        <v>2.2846000000000002</v>
      </c>
      <c r="D2616" s="77">
        <v>5.4314</v>
      </c>
      <c r="E2616" s="77">
        <v>169.09766999999999</v>
      </c>
      <c r="F2616" s="77">
        <v>5.7934000000000001</v>
      </c>
      <c r="G2616" s="77">
        <v>5.3094000000000001</v>
      </c>
      <c r="H2616" s="77">
        <v>148.29794000000001</v>
      </c>
      <c r="I2616" s="77">
        <v>2.3027000000000002</v>
      </c>
      <c r="J2616" s="77">
        <v>5.7624000000000004</v>
      </c>
      <c r="K2616" s="77">
        <v>151.81381999999999</v>
      </c>
      <c r="L2616" s="77">
        <v>2.3142</v>
      </c>
      <c r="M2616" s="77">
        <v>5.2141999999999999</v>
      </c>
      <c r="N2616" s="77">
        <v>134.38068999999999</v>
      </c>
      <c r="O2616" s="3">
        <v>4.93</v>
      </c>
      <c r="P2616" s="34">
        <v>5.05</v>
      </c>
      <c r="Q2616" s="77">
        <v>5.08</v>
      </c>
      <c r="R2616" s="77">
        <v>5.19</v>
      </c>
      <c r="S2616" s="77">
        <v>5.3159999999999998</v>
      </c>
      <c r="T2616" s="77">
        <v>5.83</v>
      </c>
      <c r="U2616" s="77">
        <v>5.86</v>
      </c>
      <c r="V2616" s="77">
        <v>17</v>
      </c>
      <c r="W2616" s="77">
        <v>101</v>
      </c>
      <c r="Y2616" s="77">
        <f t="shared" si="1096"/>
        <v>5.1589999999999998</v>
      </c>
      <c r="Z2616" s="77">
        <f t="shared" si="1097"/>
        <v>0.19300000000000006</v>
      </c>
      <c r="AA2616" s="77">
        <f t="shared" si="1098"/>
        <v>0.78000000000000025</v>
      </c>
      <c r="AC2616" s="77">
        <f t="shared" si="1099"/>
        <v>-1.6897906121760009E-4</v>
      </c>
      <c r="AD2616" s="77">
        <f t="shared" si="1120"/>
        <v>1.5591012999999947</v>
      </c>
      <c r="AE2616" s="77">
        <f t="shared" si="1100"/>
        <v>-2.7320741783021241E-5</v>
      </c>
      <c r="AF2616" s="77" t="e">
        <f t="shared" si="1120"/>
        <v>#VALUE!</v>
      </c>
      <c r="AG2616" s="77">
        <f t="shared" si="1101"/>
        <v>-7.2955906313287855E-5</v>
      </c>
      <c r="AH2616" s="77" t="e">
        <f t="shared" si="1120"/>
        <v>#VALUE!</v>
      </c>
      <c r="AI2616" s="77">
        <f t="shared" si="1102"/>
        <v>-8.8719228275802031E-5</v>
      </c>
      <c r="AJ2616" s="77" t="e">
        <f t="shared" si="1120"/>
        <v>#VALUE!</v>
      </c>
      <c r="AK2616" s="77">
        <f t="shared" si="1103"/>
        <v>1.3508229302594543E-4</v>
      </c>
      <c r="AL2616" s="77" t="e">
        <f t="shared" si="1104"/>
        <v>#VALUE!</v>
      </c>
      <c r="AN2616" s="77">
        <f t="shared" si="1110"/>
        <v>19.477547257399031</v>
      </c>
      <c r="AO2616" s="77">
        <f t="shared" si="1108"/>
        <v>18.007617222084946</v>
      </c>
      <c r="AP2616" s="77">
        <f t="shared" si="1094"/>
        <v>18.111198229328508</v>
      </c>
      <c r="AQ2616" s="77">
        <f t="shared" si="1118"/>
        <v>18.711953695860746</v>
      </c>
      <c r="AR2616" s="77">
        <f t="shared" si="1111"/>
        <v>18.855537218415648</v>
      </c>
      <c r="AT2616" s="80">
        <f t="shared" si="1112"/>
        <v>0.15376666666666658</v>
      </c>
      <c r="AU2616" s="80">
        <f t="shared" si="1109"/>
        <v>0.29386666666666666</v>
      </c>
      <c r="AV2616" s="80">
        <f t="shared" si="1095"/>
        <v>0.28386666666666677</v>
      </c>
      <c r="AW2616" s="80">
        <f t="shared" si="1119"/>
        <v>0.28674520547945159</v>
      </c>
      <c r="AX2616" s="80">
        <f t="shared" si="1113"/>
        <v>0.21576114570361141</v>
      </c>
      <c r="BA2616" s="77">
        <f t="shared" si="1114"/>
        <v>97.570494682408025</v>
      </c>
      <c r="BB2616" s="77">
        <f t="shared" si="1107"/>
        <v>104.95014867937729</v>
      </c>
      <c r="BC2616" s="77">
        <f t="shared" ref="BC2616:BC2679" si="1121">100/AVERAGE(AA2437:AA2616)</f>
        <v>137.52110566968958</v>
      </c>
      <c r="BD2616" s="77">
        <f t="shared" si="1117"/>
        <v>198.12298823746536</v>
      </c>
      <c r="BE2616" s="77">
        <f t="shared" si="1115"/>
        <v>109.60150606871338</v>
      </c>
    </row>
    <row r="2617" spans="1:57" x14ac:dyDescent="0.45">
      <c r="A2617" s="6">
        <v>39505</v>
      </c>
      <c r="B2617" s="77">
        <v>155.97825</v>
      </c>
      <c r="C2617" s="77">
        <v>2.2837999999999998</v>
      </c>
      <c r="D2617" s="77">
        <v>5.4185999999999996</v>
      </c>
      <c r="E2617" s="77">
        <v>169.31828999999999</v>
      </c>
      <c r="F2617" s="77">
        <v>5.7923</v>
      </c>
      <c r="G2617" s="77">
        <v>5.2893999999999997</v>
      </c>
      <c r="H2617" s="77">
        <v>148.38987</v>
      </c>
      <c r="I2617" s="77">
        <v>2.3016999999999999</v>
      </c>
      <c r="J2617" s="77">
        <v>5.7423000000000002</v>
      </c>
      <c r="K2617" s="77">
        <v>151.90538000000001</v>
      </c>
      <c r="L2617" s="77">
        <v>2.3119000000000001</v>
      </c>
      <c r="M2617" s="77">
        <v>5.1942000000000004</v>
      </c>
      <c r="N2617" s="77">
        <v>134.39891</v>
      </c>
      <c r="O2617" s="3">
        <v>4.95</v>
      </c>
      <c r="P2617" s="34">
        <v>5.03</v>
      </c>
      <c r="Q2617" s="77">
        <v>5.0599999999999996</v>
      </c>
      <c r="R2617" s="77">
        <v>5.17</v>
      </c>
      <c r="S2617" s="77">
        <v>5.29</v>
      </c>
      <c r="T2617" s="77">
        <v>5.8150000000000004</v>
      </c>
      <c r="U2617" s="77">
        <v>5.8449999999999998</v>
      </c>
      <c r="V2617" s="77">
        <v>17</v>
      </c>
      <c r="W2617" s="77">
        <v>101</v>
      </c>
      <c r="Y2617" s="77">
        <f t="shared" si="1096"/>
        <v>5.1375000000000002</v>
      </c>
      <c r="Z2617" s="77">
        <f t="shared" si="1097"/>
        <v>0.16999999999999993</v>
      </c>
      <c r="AA2617" s="77">
        <f t="shared" si="1098"/>
        <v>0.78500000000000014</v>
      </c>
      <c r="AC2617" s="77">
        <f t="shared" si="1099"/>
        <v>4.3691837085879648E-4</v>
      </c>
      <c r="AD2617" s="77">
        <f t="shared" si="1120"/>
        <v>1.5597824999999945</v>
      </c>
      <c r="AE2617" s="77">
        <f t="shared" si="1100"/>
        <v>1.3046897689363846E-3</v>
      </c>
      <c r="AF2617" s="77" t="e">
        <f t="shared" si="1120"/>
        <v>#VALUE!</v>
      </c>
      <c r="AG2617" s="77">
        <f t="shared" si="1101"/>
        <v>6.1990072147999342E-4</v>
      </c>
      <c r="AH2617" s="77" t="e">
        <f t="shared" si="1120"/>
        <v>#VALUE!</v>
      </c>
      <c r="AI2617" s="77">
        <f t="shared" si="1102"/>
        <v>6.031071479528638E-4</v>
      </c>
      <c r="AJ2617" s="77" t="e">
        <f t="shared" si="1120"/>
        <v>#VALUE!</v>
      </c>
      <c r="AK2617" s="77">
        <f t="shared" si="1103"/>
        <v>1.3558495643994917E-4</v>
      </c>
      <c r="AL2617" s="77" t="e">
        <f t="shared" si="1104"/>
        <v>#VALUE!</v>
      </c>
      <c r="AN2617" s="77">
        <f t="shared" si="1110"/>
        <v>19.477863408236541</v>
      </c>
      <c r="AO2617" s="77">
        <f t="shared" si="1108"/>
        <v>18.039850028713431</v>
      </c>
      <c r="AP2617" s="77">
        <f t="shared" ref="AP2617:AP2680" si="1122">100/AVERAGE(Y2438:Y2617)</f>
        <v>18.11739619801407</v>
      </c>
      <c r="AQ2617" s="77">
        <f t="shared" si="1118"/>
        <v>18.709730828484794</v>
      </c>
      <c r="AR2617" s="77">
        <f t="shared" si="1111"/>
        <v>18.865244567893004</v>
      </c>
      <c r="AT2617" s="80">
        <f t="shared" si="1112"/>
        <v>0.15559999999999991</v>
      </c>
      <c r="AU2617" s="80">
        <f t="shared" si="1109"/>
        <v>0.29100000000000004</v>
      </c>
      <c r="AV2617" s="80">
        <f t="shared" ref="AV2617:AV2680" si="1123">AVERAGE(Z2442:Z2621)</f>
        <v>0.28290277777777795</v>
      </c>
      <c r="AW2617" s="80">
        <f t="shared" si="1119"/>
        <v>0.28669452054794475</v>
      </c>
      <c r="AX2617" s="80">
        <f t="shared" si="1113"/>
        <v>0.2158455842673308</v>
      </c>
      <c r="BA2617" s="77">
        <f t="shared" si="1114"/>
        <v>98.580441640378524</v>
      </c>
      <c r="BB2617" s="77">
        <f t="shared" si="1107"/>
        <v>104.68159348647863</v>
      </c>
      <c r="BC2617" s="77">
        <f t="shared" si="1121"/>
        <v>137.09167625039032</v>
      </c>
      <c r="BD2617" s="77">
        <f t="shared" si="1117"/>
        <v>197.5567908117149</v>
      </c>
      <c r="BE2617" s="77">
        <f t="shared" si="1115"/>
        <v>109.99484909846818</v>
      </c>
    </row>
    <row r="2618" spans="1:57" x14ac:dyDescent="0.45">
      <c r="A2618" s="6">
        <v>39506</v>
      </c>
      <c r="B2618" s="77">
        <v>156.09318999999999</v>
      </c>
      <c r="C2618" s="77">
        <v>2.29</v>
      </c>
      <c r="D2618" s="77">
        <v>5.3929999999999998</v>
      </c>
      <c r="E2618" s="77">
        <v>169.62645000000001</v>
      </c>
      <c r="F2618" s="77">
        <v>5.7916999999999996</v>
      </c>
      <c r="G2618" s="77">
        <v>5.2602000000000002</v>
      </c>
      <c r="H2618" s="77">
        <v>148.51904999999999</v>
      </c>
      <c r="I2618" s="77">
        <v>2.3176999999999999</v>
      </c>
      <c r="J2618" s="77">
        <v>5.7122999999999999</v>
      </c>
      <c r="K2618" s="77">
        <v>152.04571000000001</v>
      </c>
      <c r="L2618" s="77">
        <v>2.3246000000000002</v>
      </c>
      <c r="M2618" s="77">
        <v>5.1608000000000001</v>
      </c>
      <c r="N2618" s="77">
        <v>134.41713999999999</v>
      </c>
      <c r="O2618" s="3">
        <v>4.95</v>
      </c>
      <c r="P2618" s="34">
        <v>4.99</v>
      </c>
      <c r="Q2618" s="77">
        <v>5.0199999999999996</v>
      </c>
      <c r="R2618" s="77">
        <v>5.14</v>
      </c>
      <c r="S2618" s="77">
        <v>5.2729999999999997</v>
      </c>
      <c r="T2618" s="77">
        <v>5.79</v>
      </c>
      <c r="U2618" s="77">
        <v>5.8150000000000004</v>
      </c>
      <c r="V2618" s="77">
        <v>17</v>
      </c>
      <c r="W2618" s="77">
        <v>101</v>
      </c>
      <c r="Y2618" s="77">
        <f t="shared" si="1096"/>
        <v>5.1057499999999996</v>
      </c>
      <c r="Z2618" s="77">
        <f t="shared" si="1097"/>
        <v>0.16149999999999975</v>
      </c>
      <c r="AA2618" s="77">
        <f t="shared" si="1098"/>
        <v>0.79999999999999982</v>
      </c>
      <c r="AC2618" s="77">
        <f t="shared" si="1099"/>
        <v>7.3689761232720308E-4</v>
      </c>
      <c r="AD2618" s="77">
        <f t="shared" si="1120"/>
        <v>1.5609318999999944</v>
      </c>
      <c r="AE2618" s="77">
        <f t="shared" si="1100"/>
        <v>1.8200042062792576E-3</v>
      </c>
      <c r="AF2618" s="77" t="e">
        <f t="shared" si="1120"/>
        <v>#VALUE!</v>
      </c>
      <c r="AG2618" s="77">
        <f t="shared" si="1101"/>
        <v>8.7054459984359234E-4</v>
      </c>
      <c r="AH2618" s="77" t="e">
        <f t="shared" si="1120"/>
        <v>#VALUE!</v>
      </c>
      <c r="AI2618" s="77">
        <f t="shared" si="1102"/>
        <v>9.2379874893167013E-4</v>
      </c>
      <c r="AJ2618" s="77" t="e">
        <f t="shared" si="1120"/>
        <v>#VALUE!</v>
      </c>
      <c r="AK2618" s="77">
        <f t="shared" si="1103"/>
        <v>1.3564098101670474E-4</v>
      </c>
      <c r="AL2618" s="77" t="e">
        <f t="shared" si="1104"/>
        <v>#VALUE!</v>
      </c>
      <c r="AN2618" s="77">
        <f t="shared" si="1110"/>
        <v>19.483334442800988</v>
      </c>
      <c r="AO2618" s="77">
        <f t="shared" si="1108"/>
        <v>18.065432998319917</v>
      </c>
      <c r="AP2618" s="77">
        <f t="shared" si="1122"/>
        <v>18.124177804225642</v>
      </c>
      <c r="AQ2618" s="77">
        <f t="shared" si="1118"/>
        <v>18.707805729432057</v>
      </c>
      <c r="AR2618" s="77">
        <f t="shared" si="1111"/>
        <v>18.876043202074559</v>
      </c>
      <c r="AT2618" s="80">
        <f t="shared" si="1112"/>
        <v>0.15648333333333325</v>
      </c>
      <c r="AU2618" s="80">
        <f t="shared" si="1109"/>
        <v>0.28861111111111115</v>
      </c>
      <c r="AV2618" s="80">
        <f t="shared" si="1123"/>
        <v>0.28193055555555568</v>
      </c>
      <c r="AW2618" s="80">
        <f t="shared" si="1119"/>
        <v>0.28653424657534204</v>
      </c>
      <c r="AX2618" s="80">
        <f t="shared" si="1113"/>
        <v>0.21553602635948524</v>
      </c>
      <c r="BA2618" s="77">
        <f t="shared" si="1114"/>
        <v>99.443118536197275</v>
      </c>
      <c r="BB2618" s="77">
        <f t="shared" si="1107"/>
        <v>104.47380029252668</v>
      </c>
      <c r="BC2618" s="77">
        <f t="shared" si="1121"/>
        <v>136.64935774801853</v>
      </c>
      <c r="BD2618" s="77">
        <f t="shared" si="1117"/>
        <v>196.98637825702139</v>
      </c>
      <c r="BE2618" s="77">
        <f t="shared" si="1115"/>
        <v>110.32248525866383</v>
      </c>
    </row>
    <row r="2619" spans="1:57" x14ac:dyDescent="0.45">
      <c r="A2619" s="6">
        <v>39507</v>
      </c>
      <c r="B2619" s="77">
        <v>156.28836999999999</v>
      </c>
      <c r="C2619" s="77">
        <v>2.2892999999999999</v>
      </c>
      <c r="D2619" s="77">
        <v>5.3468999999999998</v>
      </c>
      <c r="E2619" s="77">
        <v>170.11306999999999</v>
      </c>
      <c r="F2619" s="77">
        <v>5.7926000000000002</v>
      </c>
      <c r="G2619" s="77">
        <v>5.2126999999999999</v>
      </c>
      <c r="H2619" s="77">
        <v>148.7072</v>
      </c>
      <c r="I2619" s="77">
        <v>2.3471000000000002</v>
      </c>
      <c r="J2619" s="77">
        <v>5.6628999999999996</v>
      </c>
      <c r="K2619" s="77">
        <v>152.26250999999999</v>
      </c>
      <c r="L2619" s="77">
        <v>2.3227000000000002</v>
      </c>
      <c r="M2619" s="77">
        <v>5.1054000000000004</v>
      </c>
      <c r="N2619" s="77">
        <v>134.43548000000001</v>
      </c>
      <c r="O2619" s="3">
        <v>4.9800000000000004</v>
      </c>
      <c r="P2619" s="34">
        <v>4.93</v>
      </c>
      <c r="Q2619" s="77">
        <v>4.96</v>
      </c>
      <c r="R2619" s="77">
        <v>5.08</v>
      </c>
      <c r="S2619" s="77">
        <v>5.2229999999999999</v>
      </c>
      <c r="T2619" s="77">
        <v>5.76</v>
      </c>
      <c r="U2619" s="77">
        <v>5.78</v>
      </c>
      <c r="V2619" s="77">
        <v>17</v>
      </c>
      <c r="W2619" s="77">
        <v>100.4</v>
      </c>
      <c r="Y2619" s="77">
        <f t="shared" si="1096"/>
        <v>5.0482500000000003</v>
      </c>
      <c r="Z2619" s="77">
        <f t="shared" si="1097"/>
        <v>0.12149999999999972</v>
      </c>
      <c r="AA2619" s="77">
        <f t="shared" si="1098"/>
        <v>0.83000000000000007</v>
      </c>
      <c r="AC2619" s="77">
        <f t="shared" si="1099"/>
        <v>1.2504068883465447E-3</v>
      </c>
      <c r="AD2619" s="77">
        <f t="shared" si="1120"/>
        <v>1.5628836999999942</v>
      </c>
      <c r="AE2619" s="77">
        <f t="shared" si="1100"/>
        <v>2.868774297876131E-3</v>
      </c>
      <c r="AF2619" s="77" t="e">
        <f t="shared" si="1120"/>
        <v>#VALUE!</v>
      </c>
      <c r="AG2619" s="77">
        <f t="shared" si="1101"/>
        <v>1.2668408530758235E-3</v>
      </c>
      <c r="AH2619" s="77" t="e">
        <f t="shared" si="1120"/>
        <v>#VALUE!</v>
      </c>
      <c r="AI2619" s="77">
        <f t="shared" si="1102"/>
        <v>1.4258869914842709E-3</v>
      </c>
      <c r="AJ2619" s="77" t="e">
        <f t="shared" si="1120"/>
        <v>#VALUE!</v>
      </c>
      <c r="AK2619" s="77">
        <f t="shared" si="1103"/>
        <v>1.3644093305376082E-4</v>
      </c>
      <c r="AL2619" s="77" t="e">
        <f t="shared" si="1104"/>
        <v>#VALUE!</v>
      </c>
      <c r="AN2619" s="77">
        <f t="shared" si="1110"/>
        <v>19.497136358097404</v>
      </c>
      <c r="AO2619" s="77">
        <f t="shared" si="1108"/>
        <v>18.093179876363273</v>
      </c>
      <c r="AP2619" s="77">
        <f t="shared" si="1122"/>
        <v>18.132014665777852</v>
      </c>
      <c r="AQ2619" s="77">
        <f t="shared" si="1118"/>
        <v>18.706432270799411</v>
      </c>
      <c r="AR2619" s="77">
        <f t="shared" si="1111"/>
        <v>18.89214508288552</v>
      </c>
      <c r="AT2619" s="80">
        <f t="shared" si="1112"/>
        <v>0.15548333333333328</v>
      </c>
      <c r="AU2619" s="80">
        <f t="shared" si="1109"/>
        <v>0.28577777777777785</v>
      </c>
      <c r="AV2619" s="80">
        <f t="shared" si="1123"/>
        <v>0.28098611111111121</v>
      </c>
      <c r="AW2619" s="80">
        <f t="shared" si="1119"/>
        <v>0.28634657534246533</v>
      </c>
      <c r="AX2619" s="80">
        <f t="shared" si="1113"/>
        <v>0.21408052615193024</v>
      </c>
      <c r="BA2619" s="77">
        <f t="shared" si="1114"/>
        <v>100.25397674107738</v>
      </c>
      <c r="BB2619" s="77">
        <f t="shared" si="1107"/>
        <v>104.23060442169388</v>
      </c>
      <c r="BC2619" s="77">
        <f t="shared" si="1121"/>
        <v>136.1789694278213</v>
      </c>
      <c r="BD2619" s="77">
        <f t="shared" si="1117"/>
        <v>196.38754526329382</v>
      </c>
      <c r="BE2619" s="77">
        <f t="shared" si="1115"/>
        <v>110.60708186226589</v>
      </c>
    </row>
    <row r="2620" spans="1:57" x14ac:dyDescent="0.45">
      <c r="A2620" s="6">
        <v>39508</v>
      </c>
      <c r="B2620" s="77">
        <v>156.31108</v>
      </c>
      <c r="C2620" s="77">
        <v>2.2867000000000002</v>
      </c>
      <c r="D2620" s="77">
        <v>5.3468999999999998</v>
      </c>
      <c r="E2620" s="77">
        <v>170.13740000000001</v>
      </c>
      <c r="F2620" s="77">
        <v>5.7897999999999996</v>
      </c>
      <c r="G2620" s="77">
        <v>5.2126999999999999</v>
      </c>
      <c r="H2620" s="77">
        <v>148.73024000000001</v>
      </c>
      <c r="I2620" s="77">
        <v>2.3443999999999998</v>
      </c>
      <c r="J2620" s="77">
        <v>5.6628999999999996</v>
      </c>
      <c r="K2620" s="77">
        <v>152.2835</v>
      </c>
      <c r="L2620" s="77">
        <v>2.3201000000000001</v>
      </c>
      <c r="M2620" s="77">
        <v>5.1054000000000004</v>
      </c>
      <c r="N2620" s="77">
        <v>134.45382000000001</v>
      </c>
      <c r="O2620" s="3">
        <v>4.9800000000000004</v>
      </c>
      <c r="P2620" s="34">
        <v>4.93</v>
      </c>
      <c r="Q2620" s="77">
        <v>4.96</v>
      </c>
      <c r="R2620" s="77">
        <v>5.08</v>
      </c>
      <c r="S2620" s="77">
        <v>5.2229999999999999</v>
      </c>
      <c r="T2620" s="77">
        <v>5.76</v>
      </c>
      <c r="U2620" s="77">
        <v>5.78</v>
      </c>
      <c r="V2620" s="77">
        <v>17</v>
      </c>
      <c r="W2620" s="77">
        <v>100.4</v>
      </c>
      <c r="Y2620" s="77">
        <f t="shared" si="1096"/>
        <v>5.0482500000000003</v>
      </c>
      <c r="Z2620" s="77">
        <f t="shared" si="1097"/>
        <v>0.12149999999999972</v>
      </c>
      <c r="AA2620" s="77">
        <f t="shared" si="1098"/>
        <v>0.83000000000000007</v>
      </c>
      <c r="AC2620" s="77">
        <f t="shared" si="1099"/>
        <v>1.4530831692738388E-4</v>
      </c>
      <c r="AD2620" s="77">
        <f t="shared" si="1120"/>
        <v>1.5631107999999945</v>
      </c>
      <c r="AE2620" s="77">
        <f t="shared" si="1100"/>
        <v>1.4302252025677475E-4</v>
      </c>
      <c r="AF2620" s="77" t="e">
        <f t="shared" si="1120"/>
        <v>#VALUE!</v>
      </c>
      <c r="AG2620" s="77">
        <f t="shared" si="1101"/>
        <v>1.5493533601595999E-4</v>
      </c>
      <c r="AH2620" s="77" t="e">
        <f t="shared" si="1120"/>
        <v>#VALUE!</v>
      </c>
      <c r="AI2620" s="77">
        <f t="shared" si="1102"/>
        <v>1.3785402591892648E-4</v>
      </c>
      <c r="AJ2620" s="77" t="e">
        <f t="shared" si="1120"/>
        <v>#VALUE!</v>
      </c>
      <c r="AK2620" s="77">
        <f t="shared" si="1103"/>
        <v>1.3642231946509042E-4</v>
      </c>
      <c r="AL2620" s="77" t="e">
        <f t="shared" si="1104"/>
        <v>#VALUE!</v>
      </c>
      <c r="AN2620" s="77">
        <f t="shared" si="1110"/>
        <v>19.504203155780072</v>
      </c>
      <c r="AO2620" s="77">
        <f t="shared" si="1108"/>
        <v>18.121012118930217</v>
      </c>
      <c r="AP2620" s="77">
        <f t="shared" si="1122"/>
        <v>18.140269634952258</v>
      </c>
      <c r="AQ2620" s="77">
        <f t="shared" si="1118"/>
        <v>18.705073392430233</v>
      </c>
      <c r="AR2620" s="77">
        <f t="shared" si="1111"/>
        <v>18.904654221828597</v>
      </c>
      <c r="AT2620" s="80">
        <f t="shared" si="1112"/>
        <v>0.15609999999999993</v>
      </c>
      <c r="AU2620" s="80">
        <f t="shared" si="1109"/>
        <v>0.2829444444444445</v>
      </c>
      <c r="AV2620" s="80">
        <f t="shared" si="1123"/>
        <v>0.28023611111111124</v>
      </c>
      <c r="AW2620" s="80">
        <f t="shared" si="1119"/>
        <v>0.28615890410958861</v>
      </c>
      <c r="AX2620" s="80">
        <f t="shared" si="1113"/>
        <v>0.21353335927770856</v>
      </c>
      <c r="BA2620" s="77">
        <f t="shared" si="1114"/>
        <v>101.20091755498581</v>
      </c>
      <c r="BB2620" s="77">
        <f t="shared" si="1107"/>
        <v>103.98853815223923</v>
      </c>
      <c r="BC2620" s="77">
        <f t="shared" si="1121"/>
        <v>135.71180843524277</v>
      </c>
      <c r="BD2620" s="77">
        <f t="shared" si="1117"/>
        <v>195.78919136381921</v>
      </c>
      <c r="BE2620" s="77">
        <f t="shared" si="1115"/>
        <v>110.9666752837642</v>
      </c>
    </row>
    <row r="2621" spans="1:57" x14ac:dyDescent="0.45">
      <c r="A2621" s="6">
        <v>39509</v>
      </c>
      <c r="B2621" s="77">
        <v>156.3338</v>
      </c>
      <c r="C2621" s="77">
        <v>2.2841999999999998</v>
      </c>
      <c r="D2621" s="77">
        <v>5.3468999999999998</v>
      </c>
      <c r="E2621" s="77">
        <v>170.16173000000001</v>
      </c>
      <c r="F2621" s="77">
        <v>5.7870999999999997</v>
      </c>
      <c r="G2621" s="77">
        <v>5.2126999999999999</v>
      </c>
      <c r="H2621" s="77">
        <v>148.75328999999999</v>
      </c>
      <c r="I2621" s="77">
        <v>2.3416999999999999</v>
      </c>
      <c r="J2621" s="77">
        <v>5.6628999999999996</v>
      </c>
      <c r="K2621" s="77">
        <v>152.30449999999999</v>
      </c>
      <c r="L2621" s="77">
        <v>2.3174999999999999</v>
      </c>
      <c r="M2621" s="77">
        <v>5.1054000000000004</v>
      </c>
      <c r="N2621" s="77">
        <v>134.47217000000001</v>
      </c>
      <c r="O2621" s="3">
        <v>4.9800000000000004</v>
      </c>
      <c r="P2621" s="34">
        <v>4.93</v>
      </c>
      <c r="Q2621" s="77">
        <v>4.96</v>
      </c>
      <c r="R2621" s="77">
        <v>5.08</v>
      </c>
      <c r="S2621" s="77">
        <v>5.2229999999999999</v>
      </c>
      <c r="T2621" s="77">
        <v>5.76</v>
      </c>
      <c r="U2621" s="77">
        <v>5.78</v>
      </c>
      <c r="V2621" s="77">
        <v>17</v>
      </c>
      <c r="W2621" s="77">
        <v>100.4</v>
      </c>
      <c r="Y2621" s="77">
        <f t="shared" si="1096"/>
        <v>5.0482500000000003</v>
      </c>
      <c r="Z2621" s="77">
        <f t="shared" si="1097"/>
        <v>0.12149999999999972</v>
      </c>
      <c r="AA2621" s="77">
        <f t="shared" si="1098"/>
        <v>0.83000000000000007</v>
      </c>
      <c r="AC2621" s="77">
        <f t="shared" si="1099"/>
        <v>1.4535118047920292E-4</v>
      </c>
      <c r="AD2621" s="77">
        <f t="shared" si="1120"/>
        <v>1.5633379999999943</v>
      </c>
      <c r="AE2621" s="77">
        <f t="shared" si="1100"/>
        <v>1.4300206774042756E-4</v>
      </c>
      <c r="AF2621" s="77" t="e">
        <f t="shared" si="1120"/>
        <v>#VALUE!</v>
      </c>
      <c r="AG2621" s="77">
        <f t="shared" si="1101"/>
        <v>1.549785705985407E-4</v>
      </c>
      <c r="AH2621" s="77" t="e">
        <f t="shared" si="1120"/>
        <v>#VALUE!</v>
      </c>
      <c r="AI2621" s="77">
        <f t="shared" si="1102"/>
        <v>1.3790069180164011E-4</v>
      </c>
      <c r="AJ2621" s="77" t="e">
        <f t="shared" si="1120"/>
        <v>#VALUE!</v>
      </c>
      <c r="AK2621" s="77">
        <f t="shared" si="1103"/>
        <v>1.3647808593320043E-4</v>
      </c>
      <c r="AL2621" s="77" t="e">
        <f t="shared" si="1104"/>
        <v>#VALUE!</v>
      </c>
      <c r="AN2621" s="77">
        <f t="shared" si="1110"/>
        <v>19.511814403621393</v>
      </c>
      <c r="AO2621" s="77">
        <f t="shared" si="1108"/>
        <v>18.148262228273889</v>
      </c>
      <c r="AP2621" s="77">
        <f t="shared" si="1122"/>
        <v>18.148303398295006</v>
      </c>
      <c r="AQ2621" s="77">
        <f t="shared" si="1118"/>
        <v>18.70371471147083</v>
      </c>
      <c r="AR2621" s="77">
        <f t="shared" si="1111"/>
        <v>18.917271414520723</v>
      </c>
      <c r="AT2621" s="80">
        <f t="shared" si="1112"/>
        <v>0.15443333333333326</v>
      </c>
      <c r="AU2621" s="80">
        <f t="shared" si="1109"/>
        <v>0.28042777777777789</v>
      </c>
      <c r="AV2621" s="80">
        <f t="shared" si="1123"/>
        <v>0.27929166666666688</v>
      </c>
      <c r="AW2621" s="80">
        <f t="shared" si="1119"/>
        <v>0.28592602739725986</v>
      </c>
      <c r="AX2621" s="80">
        <f t="shared" si="1113"/>
        <v>0.21179853154836029</v>
      </c>
      <c r="BA2621" s="77">
        <f t="shared" si="1114"/>
        <v>102.20072221843702</v>
      </c>
      <c r="BB2621" s="77">
        <f t="shared" si="1107"/>
        <v>103.7906657594594</v>
      </c>
      <c r="BC2621" s="77">
        <f t="shared" si="1121"/>
        <v>135.25292296594623</v>
      </c>
      <c r="BD2621" s="77">
        <f t="shared" si="1117"/>
        <v>195.19447252036173</v>
      </c>
      <c r="BE2621" s="77">
        <f t="shared" si="1115"/>
        <v>111.36845011800914</v>
      </c>
    </row>
    <row r="2622" spans="1:57" x14ac:dyDescent="0.45">
      <c r="A2622" s="6">
        <v>39510</v>
      </c>
      <c r="B2622" s="77">
        <v>156.48625000000001</v>
      </c>
      <c r="C2622" s="77">
        <v>2.2835999999999999</v>
      </c>
      <c r="D2622" s="77">
        <v>5.3102999999999998</v>
      </c>
      <c r="E2622" s="77">
        <v>170.59143</v>
      </c>
      <c r="F2622" s="77">
        <v>5.7876000000000003</v>
      </c>
      <c r="G2622" s="77">
        <v>5.1712999999999996</v>
      </c>
      <c r="H2622" s="77">
        <v>148.84175999999999</v>
      </c>
      <c r="I2622" s="77">
        <v>2.34</v>
      </c>
      <c r="J2622" s="77">
        <v>5.6443000000000003</v>
      </c>
      <c r="K2622" s="77">
        <v>152.46561</v>
      </c>
      <c r="L2622" s="77">
        <v>2.3170999999999999</v>
      </c>
      <c r="M2622" s="77">
        <v>5.0654000000000003</v>
      </c>
      <c r="N2622" s="77">
        <v>134.49051</v>
      </c>
      <c r="O2622" s="3">
        <v>4.9800000000000004</v>
      </c>
      <c r="P2622" s="34">
        <v>4.8899999999999997</v>
      </c>
      <c r="Q2622" s="77">
        <v>4.92</v>
      </c>
      <c r="R2622" s="77">
        <v>5.03</v>
      </c>
      <c r="S2622" s="77">
        <v>5.19</v>
      </c>
      <c r="T2622" s="77">
        <v>5.72</v>
      </c>
      <c r="U2622" s="77">
        <v>5.7450000000000001</v>
      </c>
      <c r="V2622" s="77">
        <v>17</v>
      </c>
      <c r="W2622" s="77">
        <v>100.4</v>
      </c>
      <c r="Y2622" s="77">
        <f t="shared" si="1096"/>
        <v>5.0075000000000003</v>
      </c>
      <c r="Z2622" s="77">
        <f t="shared" si="1097"/>
        <v>0.10499999999999998</v>
      </c>
      <c r="AA2622" s="77">
        <f t="shared" si="1098"/>
        <v>0.83000000000000007</v>
      </c>
      <c r="AC2622" s="77">
        <f t="shared" si="1099"/>
        <v>9.751570037959123E-4</v>
      </c>
      <c r="AD2622" s="77">
        <f t="shared" si="1120"/>
        <v>1.5648624999999947</v>
      </c>
      <c r="AE2622" s="77">
        <f t="shared" si="1100"/>
        <v>2.5252446598891254E-3</v>
      </c>
      <c r="AF2622" s="77" t="e">
        <f t="shared" si="1120"/>
        <v>#VALUE!</v>
      </c>
      <c r="AG2622" s="77">
        <f t="shared" si="1101"/>
        <v>5.9474314820207042E-4</v>
      </c>
      <c r="AH2622" s="77" t="e">
        <f t="shared" si="1120"/>
        <v>#VALUE!</v>
      </c>
      <c r="AI2622" s="77">
        <f t="shared" si="1102"/>
        <v>1.0578151006701564E-3</v>
      </c>
      <c r="AJ2622" s="77" t="e">
        <f t="shared" si="1120"/>
        <v>#VALUE!</v>
      </c>
      <c r="AK2622" s="77">
        <f t="shared" si="1103"/>
        <v>1.3638509737745608E-4</v>
      </c>
      <c r="AL2622" s="77" t="e">
        <f t="shared" si="1104"/>
        <v>#VALUE!</v>
      </c>
      <c r="AN2622" s="77">
        <f t="shared" si="1110"/>
        <v>19.524608328221685</v>
      </c>
      <c r="AO2622" s="77">
        <f t="shared" si="1108"/>
        <v>18.17895361942967</v>
      </c>
      <c r="AP2622" s="77">
        <f t="shared" si="1122"/>
        <v>18.156724305019843</v>
      </c>
      <c r="AQ2622" s="77">
        <f t="shared" si="1118"/>
        <v>18.702746741750904</v>
      </c>
      <c r="AR2622" s="77">
        <f t="shared" si="1111"/>
        <v>18.933724605093122</v>
      </c>
      <c r="AT2622" s="80">
        <f t="shared" si="1112"/>
        <v>0.15221666666666658</v>
      </c>
      <c r="AU2622" s="80">
        <f t="shared" si="1109"/>
        <v>0.27728333333333338</v>
      </c>
      <c r="AV2622" s="80">
        <f t="shared" si="1123"/>
        <v>0.27841111111111128</v>
      </c>
      <c r="AW2622" s="80">
        <f t="shared" si="1119"/>
        <v>0.28591232876712286</v>
      </c>
      <c r="AX2622" s="80">
        <f t="shared" si="1113"/>
        <v>0.20961116645911163</v>
      </c>
      <c r="BA2622" s="77">
        <f t="shared" si="1114"/>
        <v>103.22047894302231</v>
      </c>
      <c r="BB2622" s="77">
        <f t="shared" si="1107"/>
        <v>103.60189246123566</v>
      </c>
      <c r="BC2622" s="77">
        <f t="shared" si="1121"/>
        <v>134.80722566729568</v>
      </c>
      <c r="BD2622" s="77">
        <f t="shared" si="1117"/>
        <v>194.60335570827618</v>
      </c>
      <c r="BE2622" s="77">
        <f t="shared" si="1115"/>
        <v>111.7855515815384</v>
      </c>
    </row>
    <row r="2623" spans="1:57" x14ac:dyDescent="0.45">
      <c r="A2623" s="6">
        <v>39511</v>
      </c>
      <c r="B2623" s="77">
        <v>156.48088999999999</v>
      </c>
      <c r="C2623" s="77">
        <v>2.2843</v>
      </c>
      <c r="D2623" s="77">
        <v>5.3164999999999996</v>
      </c>
      <c r="E2623" s="77">
        <v>170.51697999999999</v>
      </c>
      <c r="F2623" s="77">
        <v>5.7839999999999998</v>
      </c>
      <c r="G2623" s="77">
        <v>5.1813000000000002</v>
      </c>
      <c r="H2623" s="77">
        <v>148.83100999999999</v>
      </c>
      <c r="I2623" s="77">
        <v>2.3378000000000001</v>
      </c>
      <c r="J2623" s="77">
        <v>5.6539999999999999</v>
      </c>
      <c r="K2623" s="77">
        <v>152.45464000000001</v>
      </c>
      <c r="L2623" s="77">
        <v>2.3174999999999999</v>
      </c>
      <c r="M2623" s="77">
        <v>5.0720999999999998</v>
      </c>
      <c r="N2623" s="77">
        <v>134.50868</v>
      </c>
      <c r="O2623" s="3">
        <v>4.93</v>
      </c>
      <c r="P2623" s="34">
        <v>4.9000000000000004</v>
      </c>
      <c r="Q2623" s="77">
        <v>4.93</v>
      </c>
      <c r="R2623" s="77">
        <v>5.04</v>
      </c>
      <c r="S2623" s="77">
        <v>5.2</v>
      </c>
      <c r="T2623" s="77">
        <v>5.7149999999999999</v>
      </c>
      <c r="U2623" s="77">
        <v>5.74</v>
      </c>
      <c r="V2623" s="77">
        <v>17</v>
      </c>
      <c r="W2623" s="77">
        <v>100.4</v>
      </c>
      <c r="Y2623" s="77">
        <f t="shared" si="1096"/>
        <v>5.0175000000000001</v>
      </c>
      <c r="Z2623" s="77">
        <f t="shared" si="1097"/>
        <v>0.13500000000000023</v>
      </c>
      <c r="AA2623" s="77">
        <f t="shared" si="1098"/>
        <v>0.8149999999999995</v>
      </c>
      <c r="AC2623" s="77">
        <f t="shared" si="1099"/>
        <v>-3.4252210657670368E-5</v>
      </c>
      <c r="AD2623" s="77">
        <f t="shared" si="1120"/>
        <v>1.5648088999999945</v>
      </c>
      <c r="AE2623" s="77">
        <f t="shared" si="1100"/>
        <v>-4.3642286133604991E-4</v>
      </c>
      <c r="AF2623" s="77" t="e">
        <f t="shared" si="1120"/>
        <v>#VALUE!</v>
      </c>
      <c r="AG2623" s="77">
        <f t="shared" si="1101"/>
        <v>-7.2224354240368882E-5</v>
      </c>
      <c r="AH2623" s="77" t="e">
        <f t="shared" si="1120"/>
        <v>#VALUE!</v>
      </c>
      <c r="AI2623" s="77">
        <f t="shared" si="1102"/>
        <v>-7.1950651691188305E-5</v>
      </c>
      <c r="AJ2623" s="77" t="e">
        <f t="shared" si="1120"/>
        <v>#VALUE!</v>
      </c>
      <c r="AK2623" s="77">
        <f t="shared" si="1103"/>
        <v>1.3510246931169867E-4</v>
      </c>
      <c r="AL2623" s="77" t="e">
        <f t="shared" si="1104"/>
        <v>#VALUE!</v>
      </c>
      <c r="AN2623" s="77">
        <f t="shared" si="1110"/>
        <v>19.536146755534428</v>
      </c>
      <c r="AO2623" s="77">
        <f t="shared" si="1108"/>
        <v>18.214051533623145</v>
      </c>
      <c r="AP2623" s="77">
        <f t="shared" si="1122"/>
        <v>18.16496971369736</v>
      </c>
      <c r="AQ2623" s="77">
        <f t="shared" si="1118"/>
        <v>18.701203947644792</v>
      </c>
      <c r="AR2623" s="77">
        <f t="shared" si="1111"/>
        <v>18.950644698040403</v>
      </c>
      <c r="AT2623" s="80">
        <f t="shared" si="1112"/>
        <v>0.15099999999999991</v>
      </c>
      <c r="AU2623" s="80">
        <f t="shared" si="1109"/>
        <v>0.27328333333333332</v>
      </c>
      <c r="AV2623" s="80">
        <f t="shared" si="1123"/>
        <v>0.27778055555555575</v>
      </c>
      <c r="AW2623" s="80">
        <f t="shared" si="1119"/>
        <v>0.28577534246575304</v>
      </c>
      <c r="AX2623" s="80">
        <f t="shared" si="1113"/>
        <v>0.20776440950601904</v>
      </c>
      <c r="BA2623" s="77">
        <f t="shared" si="1114"/>
        <v>104.31517090302168</v>
      </c>
      <c r="BB2623" s="77">
        <f t="shared" si="1107"/>
        <v>103.44114199020758</v>
      </c>
      <c r="BC2623" s="77">
        <f t="shared" si="1121"/>
        <v>134.37950264652957</v>
      </c>
      <c r="BD2623" s="77">
        <f t="shared" si="1117"/>
        <v>194.04365716472972</v>
      </c>
      <c r="BE2623" s="77">
        <f t="shared" si="1115"/>
        <v>112.25504854008291</v>
      </c>
    </row>
    <row r="2624" spans="1:57" x14ac:dyDescent="0.45">
      <c r="A2624" s="6">
        <v>39512</v>
      </c>
      <c r="B2624" s="77">
        <v>156.54344</v>
      </c>
      <c r="C2624" s="77">
        <v>2.2826</v>
      </c>
      <c r="D2624" s="77">
        <v>5.3053999999999997</v>
      </c>
      <c r="E2624" s="77">
        <v>170.54123000000001</v>
      </c>
      <c r="F2624" s="77">
        <v>5.7812999999999999</v>
      </c>
      <c r="G2624" s="77">
        <v>5.1813000000000002</v>
      </c>
      <c r="H2624" s="77">
        <v>148.88852</v>
      </c>
      <c r="I2624" s="77">
        <v>2.3351999999999999</v>
      </c>
      <c r="J2624" s="77">
        <v>5.6440999999999999</v>
      </c>
      <c r="K2624" s="77">
        <v>152.50563</v>
      </c>
      <c r="L2624" s="77">
        <v>2.3155000000000001</v>
      </c>
      <c r="M2624" s="77">
        <v>5.0636999999999999</v>
      </c>
      <c r="N2624" s="77">
        <v>134.52681000000001</v>
      </c>
      <c r="O2624" s="3">
        <v>4.92</v>
      </c>
      <c r="P2624" s="34">
        <v>4.88</v>
      </c>
      <c r="Q2624" s="77">
        <v>4.92</v>
      </c>
      <c r="R2624" s="77">
        <v>5.0229999999999997</v>
      </c>
      <c r="S2624" s="77">
        <v>5.2</v>
      </c>
      <c r="T2624" s="77">
        <v>5.71</v>
      </c>
      <c r="U2624" s="77">
        <v>5.7350000000000003</v>
      </c>
      <c r="V2624" s="77">
        <v>17</v>
      </c>
      <c r="W2624" s="77">
        <v>100.4</v>
      </c>
      <c r="Y2624" s="77">
        <f t="shared" si="1096"/>
        <v>5.0057499999999999</v>
      </c>
      <c r="Z2624" s="77">
        <f t="shared" si="1097"/>
        <v>0.14000000000000012</v>
      </c>
      <c r="AA2624" s="77">
        <f t="shared" si="1098"/>
        <v>0.83000000000000007</v>
      </c>
      <c r="AC2624" s="77">
        <f t="shared" si="1099"/>
        <v>3.9972932158049979E-4</v>
      </c>
      <c r="AD2624" s="77">
        <f t="shared" si="1120"/>
        <v>1.5654343999999947</v>
      </c>
      <c r="AE2624" s="77">
        <f t="shared" si="1100"/>
        <v>1.4221457593266429E-4</v>
      </c>
      <c r="AF2624" s="77" t="e">
        <f t="shared" si="1120"/>
        <v>#VALUE!</v>
      </c>
      <c r="AG2624" s="77">
        <f t="shared" si="1101"/>
        <v>3.8641140713902011E-4</v>
      </c>
      <c r="AH2624" s="77" t="e">
        <f t="shared" si="1120"/>
        <v>#VALUE!</v>
      </c>
      <c r="AI2624" s="77">
        <f t="shared" si="1102"/>
        <v>3.3446013843851929E-4</v>
      </c>
      <c r="AJ2624" s="77" t="e">
        <f t="shared" si="1120"/>
        <v>#VALUE!</v>
      </c>
      <c r="AK2624" s="77">
        <f t="shared" si="1103"/>
        <v>1.3478684052214973E-4</v>
      </c>
      <c r="AL2624" s="77" t="e">
        <f t="shared" si="1104"/>
        <v>#VALUE!</v>
      </c>
      <c r="AN2624" s="77">
        <f t="shared" si="1110"/>
        <v>19.562485022472401</v>
      </c>
      <c r="AO2624" s="77">
        <f t="shared" si="1108"/>
        <v>18.249414751407496</v>
      </c>
      <c r="AP2624" s="77">
        <f t="shared" si="1122"/>
        <v>18.172566693319755</v>
      </c>
      <c r="AQ2624" s="77">
        <f t="shared" si="1118"/>
        <v>18.699982350290597</v>
      </c>
      <c r="AR2624" s="77">
        <f t="shared" si="1111"/>
        <v>18.975635964016529</v>
      </c>
      <c r="AT2624" s="80">
        <f t="shared" si="1112"/>
        <v>0.14899999999999997</v>
      </c>
      <c r="AU2624" s="80">
        <f t="shared" si="1109"/>
        <v>0.26933888888888896</v>
      </c>
      <c r="AV2624" s="80">
        <f t="shared" si="1123"/>
        <v>0.27703888888888906</v>
      </c>
      <c r="AW2624" s="80">
        <f t="shared" si="1119"/>
        <v>0.28562465753424621</v>
      </c>
      <c r="AX2624" s="80">
        <f t="shared" si="1113"/>
        <v>0.20548975716064757</v>
      </c>
      <c r="BA2624" s="77">
        <f t="shared" si="1114"/>
        <v>105.35927512818712</v>
      </c>
      <c r="BB2624" s="77">
        <f t="shared" si="1107"/>
        <v>103.29511414110117</v>
      </c>
      <c r="BC2624" s="77">
        <f t="shared" si="1121"/>
        <v>133.93953374160077</v>
      </c>
      <c r="BD2624" s="77">
        <f t="shared" si="1117"/>
        <v>193.47486151970523</v>
      </c>
      <c r="BE2624" s="77">
        <f t="shared" si="1115"/>
        <v>112.69888405133456</v>
      </c>
    </row>
    <row r="2625" spans="1:57" x14ac:dyDescent="0.45">
      <c r="A2625" s="6">
        <v>39513</v>
      </c>
      <c r="B2625" s="77">
        <v>156.47945000000001</v>
      </c>
      <c r="C2625" s="77">
        <v>2.2814000000000001</v>
      </c>
      <c r="D2625" s="77">
        <v>5.3269000000000002</v>
      </c>
      <c r="E2625" s="77">
        <v>170.27012999999999</v>
      </c>
      <c r="F2625" s="77">
        <v>5.7760999999999996</v>
      </c>
      <c r="G2625" s="77">
        <v>5.2112999999999996</v>
      </c>
      <c r="H2625" s="77">
        <v>148.80778000000001</v>
      </c>
      <c r="I2625" s="77">
        <v>2.3321999999999998</v>
      </c>
      <c r="J2625" s="77">
        <v>5.6740000000000004</v>
      </c>
      <c r="K2625" s="77">
        <v>152.42087000000001</v>
      </c>
      <c r="L2625" s="77">
        <v>2.3123999999999998</v>
      </c>
      <c r="M2625" s="77">
        <v>5.0937000000000001</v>
      </c>
      <c r="N2625" s="77">
        <v>134.54531</v>
      </c>
      <c r="O2625" s="3">
        <v>5.0199999999999996</v>
      </c>
      <c r="P2625" s="34">
        <v>4.9130000000000003</v>
      </c>
      <c r="Q2625" s="77">
        <v>4.95</v>
      </c>
      <c r="R2625" s="77">
        <v>5.05</v>
      </c>
      <c r="S2625" s="77">
        <v>5.23</v>
      </c>
      <c r="T2625" s="77">
        <v>5.7149999999999999</v>
      </c>
      <c r="U2625" s="77">
        <v>5.7549999999999999</v>
      </c>
      <c r="V2625" s="77">
        <v>17</v>
      </c>
      <c r="W2625" s="77">
        <v>100.4</v>
      </c>
      <c r="Y2625" s="77">
        <f t="shared" si="1096"/>
        <v>5.0357500000000002</v>
      </c>
      <c r="Z2625" s="77">
        <f t="shared" si="1097"/>
        <v>0.10500000000000043</v>
      </c>
      <c r="AA2625" s="77">
        <f t="shared" si="1098"/>
        <v>0.8019999999999996</v>
      </c>
      <c r="AC2625" s="77">
        <f t="shared" si="1099"/>
        <v>-4.0876832654235251E-4</v>
      </c>
      <c r="AD2625" s="77">
        <f t="shared" si="1120"/>
        <v>1.5647944999999948</v>
      </c>
      <c r="AE2625" s="77">
        <f t="shared" si="1100"/>
        <v>-1.589644920468869E-3</v>
      </c>
      <c r="AF2625" s="77" t="e">
        <f t="shared" si="1120"/>
        <v>#VALUE!</v>
      </c>
      <c r="AG2625" s="77">
        <f t="shared" si="1101"/>
        <v>-5.4228492566110731E-4</v>
      </c>
      <c r="AH2625" s="77" t="e">
        <f t="shared" si="1120"/>
        <v>#VALUE!</v>
      </c>
      <c r="AI2625" s="77">
        <f t="shared" si="1102"/>
        <v>-5.5578276028223073E-4</v>
      </c>
      <c r="AJ2625" s="77" t="e">
        <f t="shared" si="1120"/>
        <v>#VALUE!</v>
      </c>
      <c r="AK2625" s="77">
        <f t="shared" si="1103"/>
        <v>1.3751905661019137E-4</v>
      </c>
      <c r="AL2625" s="77" t="e">
        <f t="shared" si="1104"/>
        <v>#VALUE!</v>
      </c>
      <c r="AN2625" s="77">
        <f t="shared" si="1110"/>
        <v>19.582181520295293</v>
      </c>
      <c r="AO2625" s="77">
        <f t="shared" si="1108"/>
        <v>18.287952963384985</v>
      </c>
      <c r="AP2625" s="77">
        <f t="shared" si="1122"/>
        <v>18.179619182427167</v>
      </c>
      <c r="AQ2625" s="77">
        <f t="shared" si="1118"/>
        <v>18.69820293620695</v>
      </c>
      <c r="AR2625" s="77">
        <f t="shared" si="1111"/>
        <v>18.997770750333721</v>
      </c>
      <c r="AT2625" s="80">
        <f t="shared" si="1112"/>
        <v>0.14516666666666661</v>
      </c>
      <c r="AU2625" s="80">
        <f t="shared" si="1109"/>
        <v>0.26372777777777784</v>
      </c>
      <c r="AV2625" s="80">
        <f t="shared" si="1123"/>
        <v>0.27681666666666688</v>
      </c>
      <c r="AW2625" s="80">
        <f t="shared" si="1119"/>
        <v>0.28539589041095853</v>
      </c>
      <c r="AX2625" s="80">
        <f t="shared" si="1113"/>
        <v>0.20182784350352845</v>
      </c>
      <c r="BA2625" s="77">
        <f t="shared" si="1114"/>
        <v>106.56815033213741</v>
      </c>
      <c r="BB2625" s="77">
        <f t="shared" si="1107"/>
        <v>103.17433022663965</v>
      </c>
      <c r="BC2625" s="77">
        <f t="shared" si="1121"/>
        <v>133.53016669015798</v>
      </c>
      <c r="BD2625" s="77">
        <f t="shared" si="1117"/>
        <v>192.93590299288513</v>
      </c>
      <c r="BE2625" s="77">
        <f t="shared" si="1115"/>
        <v>113.24500856403846</v>
      </c>
    </row>
    <row r="2626" spans="1:57" x14ac:dyDescent="0.45">
      <c r="A2626" s="6">
        <v>39514</v>
      </c>
      <c r="B2626" s="77">
        <v>156.36060000000001</v>
      </c>
      <c r="C2626" s="77">
        <v>2.2810999999999999</v>
      </c>
      <c r="D2626" s="77">
        <v>5.3680000000000003</v>
      </c>
      <c r="E2626" s="77">
        <v>169.90178</v>
      </c>
      <c r="F2626" s="77">
        <v>5.7701000000000002</v>
      </c>
      <c r="G2626" s="77">
        <v>5.2512999999999996</v>
      </c>
      <c r="H2626" s="77">
        <v>148.70278999999999</v>
      </c>
      <c r="I2626" s="77">
        <v>2.3294000000000001</v>
      </c>
      <c r="J2626" s="77">
        <v>5.7108999999999996</v>
      </c>
      <c r="K2626" s="77">
        <v>152.29155</v>
      </c>
      <c r="L2626" s="77">
        <v>2.3092000000000001</v>
      </c>
      <c r="M2626" s="77">
        <v>5.1361999999999997</v>
      </c>
      <c r="N2626" s="77">
        <v>134.56385</v>
      </c>
      <c r="O2626" s="3">
        <v>5.03</v>
      </c>
      <c r="P2626" s="34">
        <v>4.95</v>
      </c>
      <c r="Q2626" s="77">
        <v>4.99</v>
      </c>
      <c r="R2626" s="77">
        <v>5.09</v>
      </c>
      <c r="S2626" s="77">
        <v>5.2629999999999999</v>
      </c>
      <c r="T2626" s="77">
        <v>5.7450000000000001</v>
      </c>
      <c r="U2626" s="77">
        <v>5.79</v>
      </c>
      <c r="V2626" s="77">
        <v>17</v>
      </c>
      <c r="W2626" s="77">
        <v>100.4</v>
      </c>
      <c r="Y2626" s="77">
        <f t="shared" si="1096"/>
        <v>5.0732499999999998</v>
      </c>
      <c r="Z2626" s="77">
        <f t="shared" si="1097"/>
        <v>0.11649999999999983</v>
      </c>
      <c r="AA2626" s="77">
        <f t="shared" si="1098"/>
        <v>0.79499999999999993</v>
      </c>
      <c r="AC2626" s="77">
        <f t="shared" si="1099"/>
        <v>-7.5952465323725349E-4</v>
      </c>
      <c r="AD2626" s="77">
        <f t="shared" si="1120"/>
        <v>1.5636059999999947</v>
      </c>
      <c r="AE2626" s="77">
        <f t="shared" si="1100"/>
        <v>-2.1633271789949227E-3</v>
      </c>
      <c r="AF2626" s="77" t="e">
        <f t="shared" si="1120"/>
        <v>#VALUE!</v>
      </c>
      <c r="AG2626" s="77">
        <f t="shared" si="1101"/>
        <v>-7.0554106781250958E-4</v>
      </c>
      <c r="AH2626" s="77" t="e">
        <f t="shared" si="1120"/>
        <v>#VALUE!</v>
      </c>
      <c r="AI2626" s="77">
        <f t="shared" si="1102"/>
        <v>-8.4844024312424882E-4</v>
      </c>
      <c r="AJ2626" s="77" t="e">
        <f t="shared" si="1120"/>
        <v>#VALUE!</v>
      </c>
      <c r="AK2626" s="77">
        <f t="shared" si="1103"/>
        <v>1.3779744533648497E-4</v>
      </c>
      <c r="AL2626" s="77" t="e">
        <f t="shared" si="1104"/>
        <v>#VALUE!</v>
      </c>
      <c r="AN2626" s="77">
        <f t="shared" si="1110"/>
        <v>19.597115957768214</v>
      </c>
      <c r="AO2626" s="77">
        <f t="shared" si="1108"/>
        <v>18.3252549501095</v>
      </c>
      <c r="AP2626" s="77">
        <f t="shared" si="1122"/>
        <v>18.185988100301774</v>
      </c>
      <c r="AQ2626" s="77">
        <f t="shared" si="1118"/>
        <v>18.696167682598457</v>
      </c>
      <c r="AR2626" s="77">
        <f t="shared" si="1111"/>
        <v>19.016866053517244</v>
      </c>
      <c r="AT2626" s="80">
        <f t="shared" si="1112"/>
        <v>0.1417166666666666</v>
      </c>
      <c r="AU2626" s="80">
        <f t="shared" si="1109"/>
        <v>0.2582444444444445</v>
      </c>
      <c r="AV2626" s="80">
        <f t="shared" si="1123"/>
        <v>0.27653888888888911</v>
      </c>
      <c r="AW2626" s="80">
        <f t="shared" si="1119"/>
        <v>0.28526301369862983</v>
      </c>
      <c r="AX2626" s="80">
        <f t="shared" si="1113"/>
        <v>0.19840665213781652</v>
      </c>
      <c r="BA2626" s="77">
        <f t="shared" si="1114"/>
        <v>107.83221307645304</v>
      </c>
      <c r="BB2626" s="77">
        <f t="shared" si="1107"/>
        <v>103.0620891830612</v>
      </c>
      <c r="BC2626" s="77">
        <f t="shared" si="1121"/>
        <v>133.13018653018349</v>
      </c>
      <c r="BD2626" s="77">
        <f t="shared" si="1117"/>
        <v>192.4121098383211</v>
      </c>
      <c r="BE2626" s="77">
        <f t="shared" si="1115"/>
        <v>113.82553461112161</v>
      </c>
    </row>
    <row r="2627" spans="1:57" x14ac:dyDescent="0.45">
      <c r="A2627" s="6">
        <v>39515</v>
      </c>
      <c r="B2627" s="77">
        <v>156.38341</v>
      </c>
      <c r="C2627" s="77">
        <v>2.2786</v>
      </c>
      <c r="D2627" s="77">
        <v>5.3680000000000003</v>
      </c>
      <c r="E2627" s="77">
        <v>169.92627999999999</v>
      </c>
      <c r="F2627" s="77">
        <v>5.7674000000000003</v>
      </c>
      <c r="G2627" s="77">
        <v>5.2512999999999996</v>
      </c>
      <c r="H2627" s="77">
        <v>148.72602000000001</v>
      </c>
      <c r="I2627" s="77">
        <v>2.3268</v>
      </c>
      <c r="J2627" s="77">
        <v>5.7108999999999996</v>
      </c>
      <c r="K2627" s="77">
        <v>152.31269</v>
      </c>
      <c r="L2627" s="77">
        <v>2.3067000000000002</v>
      </c>
      <c r="M2627" s="77">
        <v>5.1361999999999997</v>
      </c>
      <c r="N2627" s="77">
        <v>134.58240000000001</v>
      </c>
      <c r="O2627" s="3">
        <v>5.03</v>
      </c>
      <c r="P2627" s="34">
        <v>4.95</v>
      </c>
      <c r="Q2627" s="77">
        <v>4.99</v>
      </c>
      <c r="R2627" s="77">
        <v>5.09</v>
      </c>
      <c r="S2627" s="77">
        <v>5.2629999999999999</v>
      </c>
      <c r="T2627" s="77">
        <v>5.7450000000000001</v>
      </c>
      <c r="U2627" s="77">
        <v>5.79</v>
      </c>
      <c r="V2627" s="77">
        <v>17</v>
      </c>
      <c r="W2627" s="77">
        <v>100.4</v>
      </c>
      <c r="Y2627" s="77">
        <f t="shared" si="1096"/>
        <v>5.0732499999999998</v>
      </c>
      <c r="Z2627" s="77">
        <f t="shared" si="1097"/>
        <v>0.11649999999999983</v>
      </c>
      <c r="AA2627" s="77">
        <f t="shared" si="1098"/>
        <v>0.79499999999999993</v>
      </c>
      <c r="AC2627" s="77">
        <f t="shared" si="1099"/>
        <v>1.4588073977717109E-4</v>
      </c>
      <c r="AD2627" s="77">
        <f t="shared" si="1120"/>
        <v>1.5638340999999947</v>
      </c>
      <c r="AE2627" s="77">
        <f t="shared" si="1100"/>
        <v>1.4420096128464621E-4</v>
      </c>
      <c r="AF2627" s="77" t="e">
        <f t="shared" si="1120"/>
        <v>#VALUE!</v>
      </c>
      <c r="AG2627" s="77">
        <f t="shared" si="1101"/>
        <v>1.5621764729512044E-4</v>
      </c>
      <c r="AH2627" s="77" t="e">
        <f t="shared" si="1120"/>
        <v>#VALUE!</v>
      </c>
      <c r="AI2627" s="77">
        <f t="shared" si="1102"/>
        <v>1.3881269184001788E-4</v>
      </c>
      <c r="AJ2627" s="77" t="e">
        <f t="shared" si="1120"/>
        <v>#VALUE!</v>
      </c>
      <c r="AK2627" s="77">
        <f t="shared" si="1103"/>
        <v>1.378527739805957E-4</v>
      </c>
      <c r="AL2627" s="77" t="e">
        <f t="shared" si="1104"/>
        <v>#VALUE!</v>
      </c>
      <c r="AN2627" s="77">
        <f t="shared" si="1110"/>
        <v>19.612073192257153</v>
      </c>
      <c r="AO2627" s="77">
        <f t="shared" si="1108"/>
        <v>18.362709417774603</v>
      </c>
      <c r="AP2627" s="77">
        <f t="shared" si="1122"/>
        <v>18.191442189744308</v>
      </c>
      <c r="AQ2627" s="77">
        <f t="shared" si="1118"/>
        <v>18.69406824410455</v>
      </c>
      <c r="AR2627" s="77">
        <f t="shared" si="1111"/>
        <v>19.035887710321404</v>
      </c>
      <c r="AT2627" s="80">
        <f t="shared" si="1112"/>
        <v>0.13826666666666665</v>
      </c>
      <c r="AU2627" s="80">
        <f t="shared" si="1109"/>
        <v>0.25276111111111116</v>
      </c>
      <c r="AV2627" s="80">
        <f t="shared" si="1123"/>
        <v>0.27626111111111129</v>
      </c>
      <c r="AW2627" s="80">
        <f t="shared" si="1119"/>
        <v>0.28513013698630102</v>
      </c>
      <c r="AX2627" s="80">
        <f t="shared" si="1113"/>
        <v>0.1949854607721046</v>
      </c>
      <c r="BA2627" s="77">
        <f t="shared" si="1114"/>
        <v>109.12662325852099</v>
      </c>
      <c r="BB2627" s="77">
        <f t="shared" si="1107"/>
        <v>102.95009208313793</v>
      </c>
      <c r="BC2627" s="77">
        <f t="shared" si="1121"/>
        <v>132.74727868078699</v>
      </c>
      <c r="BD2627" s="77">
        <f t="shared" si="1117"/>
        <v>191.89518842530279</v>
      </c>
      <c r="BE2627" s="77">
        <f t="shared" si="1115"/>
        <v>114.42532073039742</v>
      </c>
    </row>
    <row r="2628" spans="1:57" x14ac:dyDescent="0.45">
      <c r="A2628" s="6">
        <v>39516</v>
      </c>
      <c r="B2628" s="77">
        <v>156.40621999999999</v>
      </c>
      <c r="C2628" s="77">
        <v>2.2761999999999998</v>
      </c>
      <c r="D2628" s="77">
        <v>5.3680000000000003</v>
      </c>
      <c r="E2628" s="77">
        <v>169.95079000000001</v>
      </c>
      <c r="F2628" s="77">
        <v>5.8818000000000001</v>
      </c>
      <c r="G2628" s="77">
        <v>5.2512999999999996</v>
      </c>
      <c r="H2628" s="77">
        <v>148.74924999999999</v>
      </c>
      <c r="I2628" s="77">
        <v>2.3241999999999998</v>
      </c>
      <c r="J2628" s="77">
        <v>5.7108999999999996</v>
      </c>
      <c r="K2628" s="77">
        <v>152.33382</v>
      </c>
      <c r="L2628" s="77">
        <v>2.3041</v>
      </c>
      <c r="M2628" s="77">
        <v>5.1361999999999997</v>
      </c>
      <c r="N2628" s="77">
        <v>134.60095000000001</v>
      </c>
      <c r="O2628" s="3">
        <v>5.03</v>
      </c>
      <c r="P2628" s="34">
        <v>4.95</v>
      </c>
      <c r="Q2628" s="77">
        <v>4.99</v>
      </c>
      <c r="R2628" s="77">
        <v>5.09</v>
      </c>
      <c r="S2628" s="77">
        <v>5.2629999999999999</v>
      </c>
      <c r="T2628" s="77">
        <v>5.7450000000000001</v>
      </c>
      <c r="U2628" s="77">
        <v>5.79</v>
      </c>
      <c r="V2628" s="77">
        <v>17</v>
      </c>
      <c r="W2628" s="77">
        <v>100.4</v>
      </c>
      <c r="Y2628" s="77">
        <f t="shared" si="1096"/>
        <v>5.0732499999999998</v>
      </c>
      <c r="Z2628" s="77">
        <f t="shared" si="1097"/>
        <v>0.11649999999999983</v>
      </c>
      <c r="AA2628" s="77">
        <f t="shared" si="1098"/>
        <v>0.79499999999999993</v>
      </c>
      <c r="AC2628" s="77">
        <f t="shared" si="1099"/>
        <v>1.4585946169098918E-4</v>
      </c>
      <c r="AD2628" s="77">
        <f t="shared" si="1120"/>
        <v>1.5640621999999946</v>
      </c>
      <c r="AE2628" s="77">
        <f t="shared" si="1100"/>
        <v>1.4423901941484907E-4</v>
      </c>
      <c r="AF2628" s="77" t="e">
        <f t="shared" si="1120"/>
        <v>#VALUE!</v>
      </c>
      <c r="AG2628" s="77">
        <f t="shared" si="1101"/>
        <v>1.5619324715321348E-4</v>
      </c>
      <c r="AH2628" s="77" t="e">
        <f t="shared" si="1120"/>
        <v>#VALUE!</v>
      </c>
      <c r="AI2628" s="77">
        <f t="shared" si="1102"/>
        <v>1.3872777113976831E-4</v>
      </c>
      <c r="AJ2628" s="77" t="e">
        <f t="shared" si="1120"/>
        <v>#VALUE!</v>
      </c>
      <c r="AK2628" s="77">
        <f t="shared" si="1103"/>
        <v>1.3783377321252566E-4</v>
      </c>
      <c r="AL2628" s="77" t="e">
        <f t="shared" si="1104"/>
        <v>#VALUE!</v>
      </c>
      <c r="AN2628" s="77">
        <f t="shared" si="1110"/>
        <v>19.627053276000531</v>
      </c>
      <c r="AO2628" s="77">
        <f t="shared" si="1108"/>
        <v>18.400646476046202</v>
      </c>
      <c r="AP2628" s="77">
        <f t="shared" si="1122"/>
        <v>18.197617022050949</v>
      </c>
      <c r="AQ2628" s="77">
        <f t="shared" si="1118"/>
        <v>18.691969277059894</v>
      </c>
      <c r="AR2628" s="77">
        <f t="shared" si="1111"/>
        <v>19.055151750522558</v>
      </c>
      <c r="AT2628" s="80">
        <f t="shared" si="1112"/>
        <v>0.13481666666666664</v>
      </c>
      <c r="AU2628" s="80">
        <f t="shared" si="1109"/>
        <v>0.24837222222222219</v>
      </c>
      <c r="AV2628" s="80">
        <f t="shared" si="1123"/>
        <v>0.27628888888888908</v>
      </c>
      <c r="AW2628" s="80">
        <f t="shared" si="1119"/>
        <v>0.28522602739725994</v>
      </c>
      <c r="AX2628" s="80">
        <f t="shared" si="1113"/>
        <v>0.19191481942714816</v>
      </c>
      <c r="BA2628" s="77">
        <f t="shared" si="1114"/>
        <v>110.45248702183277</v>
      </c>
      <c r="BB2628" s="77">
        <f t="shared" si="1107"/>
        <v>102.83716306546155</v>
      </c>
      <c r="BC2628" s="77">
        <f t="shared" si="1121"/>
        <v>132.3655937699927</v>
      </c>
      <c r="BD2628" s="77">
        <f t="shared" si="1117"/>
        <v>191.38103702305483</v>
      </c>
      <c r="BE2628" s="77">
        <f t="shared" si="1115"/>
        <v>115.0423018630816</v>
      </c>
    </row>
    <row r="2629" spans="1:57" x14ac:dyDescent="0.45">
      <c r="A2629" s="6">
        <v>39517</v>
      </c>
      <c r="B2629" s="77">
        <v>155.92017000000001</v>
      </c>
      <c r="C2629" s="77">
        <v>2.3243</v>
      </c>
      <c r="D2629" s="77">
        <v>5.4786999999999999</v>
      </c>
      <c r="E2629" s="77">
        <v>168.89018999999999</v>
      </c>
      <c r="F2629" s="77">
        <v>5.8635000000000002</v>
      </c>
      <c r="G2629" s="77">
        <v>5.3627000000000002</v>
      </c>
      <c r="H2629" s="77">
        <v>148.31292999999999</v>
      </c>
      <c r="I2629" s="77">
        <v>2.3319999999999999</v>
      </c>
      <c r="J2629" s="77">
        <v>5.8483000000000001</v>
      </c>
      <c r="K2629" s="77">
        <v>151.82470000000001</v>
      </c>
      <c r="L2629" s="77">
        <v>2.3847999999999998</v>
      </c>
      <c r="M2629" s="77">
        <v>5.2732000000000001</v>
      </c>
      <c r="N2629" s="77">
        <v>134.61931000000001</v>
      </c>
      <c r="O2629" s="3">
        <v>4.9800000000000004</v>
      </c>
      <c r="P2629" s="34">
        <v>5.1059999999999999</v>
      </c>
      <c r="Q2629" s="77">
        <v>5.14</v>
      </c>
      <c r="R2629" s="77">
        <v>5.23</v>
      </c>
      <c r="S2629" s="77">
        <v>5.38</v>
      </c>
      <c r="T2629" s="77">
        <v>5.875</v>
      </c>
      <c r="U2629" s="77">
        <v>5.93</v>
      </c>
      <c r="V2629" s="77">
        <v>17</v>
      </c>
      <c r="W2629" s="77">
        <v>100.4</v>
      </c>
      <c r="Y2629" s="77">
        <f t="shared" si="1096"/>
        <v>5.2139999999999995</v>
      </c>
      <c r="Z2629" s="77">
        <f t="shared" si="1097"/>
        <v>0.19999999999999973</v>
      </c>
      <c r="AA2629" s="77">
        <f t="shared" si="1098"/>
        <v>0.76900000000000013</v>
      </c>
      <c r="AC2629" s="77">
        <f t="shared" si="1099"/>
        <v>-3.1076129836778987E-3</v>
      </c>
      <c r="AD2629" s="77">
        <f t="shared" si="1120"/>
        <v>1.5592016999999949</v>
      </c>
      <c r="AE2629" s="77">
        <f t="shared" si="1100"/>
        <v>-6.2406300082513688E-3</v>
      </c>
      <c r="AF2629" s="77" t="e">
        <f t="shared" si="1120"/>
        <v>#VALUE!</v>
      </c>
      <c r="AG2629" s="77">
        <f t="shared" si="1101"/>
        <v>-2.9332584870175316E-3</v>
      </c>
      <c r="AH2629" s="77" t="e">
        <f t="shared" si="1120"/>
        <v>#VALUE!</v>
      </c>
      <c r="AI2629" s="77">
        <f t="shared" si="1102"/>
        <v>-3.3421337428549691E-3</v>
      </c>
      <c r="AJ2629" s="77" t="e">
        <f t="shared" si="1120"/>
        <v>#VALUE!</v>
      </c>
      <c r="AK2629" s="77">
        <f t="shared" si="1103"/>
        <v>1.3640319774865794E-4</v>
      </c>
      <c r="AL2629" s="77" t="e">
        <f t="shared" si="1104"/>
        <v>#VALUE!</v>
      </c>
      <c r="AN2629" s="77">
        <f t="shared" si="1110"/>
        <v>19.623971990050645</v>
      </c>
      <c r="AO2629" s="77">
        <f t="shared" si="1108"/>
        <v>18.433123093323839</v>
      </c>
      <c r="AP2629" s="77">
        <f t="shared" si="1122"/>
        <v>18.20077272391752</v>
      </c>
      <c r="AQ2629" s="77">
        <f t="shared" si="1118"/>
        <v>18.688523876701282</v>
      </c>
      <c r="AR2629" s="77">
        <f t="shared" si="1111"/>
        <v>19.062602022227484</v>
      </c>
      <c r="AT2629" s="80">
        <f t="shared" si="1112"/>
        <v>0.13414999999999996</v>
      </c>
      <c r="AU2629" s="80">
        <f t="shared" si="1109"/>
        <v>0.24524444444444443</v>
      </c>
      <c r="AV2629" s="80">
        <f t="shared" si="1123"/>
        <v>0.27631666666666688</v>
      </c>
      <c r="AW2629" s="80">
        <f t="shared" si="1119"/>
        <v>0.28519863013698604</v>
      </c>
      <c r="AX2629" s="80">
        <f t="shared" si="1113"/>
        <v>0.19070069530925696</v>
      </c>
      <c r="BA2629" s="77">
        <f t="shared" si="1114"/>
        <v>111.91941801902634</v>
      </c>
      <c r="BB2629" s="77">
        <f t="shared" si="1107"/>
        <v>102.77961765982228</v>
      </c>
      <c r="BC2629" s="77">
        <f t="shared" si="1121"/>
        <v>132.02094732364199</v>
      </c>
      <c r="BD2629" s="77">
        <f t="shared" si="1117"/>
        <v>190.89558795841094</v>
      </c>
      <c r="BE2629" s="77">
        <f t="shared" si="1115"/>
        <v>115.75768873257212</v>
      </c>
    </row>
    <row r="2630" spans="1:57" x14ac:dyDescent="0.45">
      <c r="A2630" s="6">
        <v>39518</v>
      </c>
      <c r="B2630" s="77">
        <v>155.88348999999999</v>
      </c>
      <c r="C2630" s="77">
        <v>2.3224999999999998</v>
      </c>
      <c r="D2630" s="77">
        <v>5.4954000000000001</v>
      </c>
      <c r="E2630" s="77">
        <v>169.13479000000001</v>
      </c>
      <c r="F2630" s="77">
        <v>5.8628999999999998</v>
      </c>
      <c r="G2630" s="77">
        <v>5.3413000000000004</v>
      </c>
      <c r="H2630" s="77">
        <v>148.26925</v>
      </c>
      <c r="I2630" s="77">
        <v>2.3393999999999999</v>
      </c>
      <c r="J2630" s="77">
        <v>5.8662000000000001</v>
      </c>
      <c r="K2630" s="77">
        <v>151.77495999999999</v>
      </c>
      <c r="L2630" s="77">
        <v>2.3826000000000001</v>
      </c>
      <c r="M2630" s="77">
        <v>5.2933000000000003</v>
      </c>
      <c r="N2630" s="77">
        <v>134.63779</v>
      </c>
      <c r="O2630" s="3">
        <v>5.01</v>
      </c>
      <c r="P2630" s="34">
        <v>5.12</v>
      </c>
      <c r="Q2630" s="77">
        <v>5.16</v>
      </c>
      <c r="R2630" s="77">
        <v>5.22</v>
      </c>
      <c r="S2630" s="77">
        <v>5.35</v>
      </c>
      <c r="T2630" s="77">
        <v>5.88</v>
      </c>
      <c r="U2630" s="77">
        <v>5.9349999999999996</v>
      </c>
      <c r="V2630" s="77">
        <v>17</v>
      </c>
      <c r="W2630" s="77">
        <v>100.4</v>
      </c>
      <c r="Y2630" s="77">
        <f t="shared" ref="Y2630:Y2693" si="1124">AVERAGE(P2630:S2630)</f>
        <v>5.2125000000000004</v>
      </c>
      <c r="Z2630" s="77">
        <f t="shared" ref="Z2630:Z2693" si="1125">AVERAGE((S2630-Q2630),(Q2630-O2630))</f>
        <v>0.16999999999999993</v>
      </c>
      <c r="AA2630" s="77">
        <f t="shared" ref="AA2630:AA2693" si="1126">T2630-P2630</f>
        <v>0.75999999999999979</v>
      </c>
      <c r="AC2630" s="77">
        <f t="shared" ref="AC2630:AC2693" si="1127">B2630/B2629-1</f>
        <v>-2.3524858906975865E-4</v>
      </c>
      <c r="AD2630" s="77">
        <f t="shared" si="1120"/>
        <v>1.5588348999999948</v>
      </c>
      <c r="AE2630" s="77">
        <f t="shared" ref="AE2630:AE2693" si="1128">E2630/E2629-1</f>
        <v>1.4482783162244051E-3</v>
      </c>
      <c r="AF2630" s="77" t="e">
        <f t="shared" si="1120"/>
        <v>#VALUE!</v>
      </c>
      <c r="AG2630" s="77">
        <f t="shared" ref="AG2630:AG2693" si="1129">H2630/H2629-1</f>
        <v>-2.9451242046119042E-4</v>
      </c>
      <c r="AH2630" s="77" t="e">
        <f t="shared" si="1120"/>
        <v>#VALUE!</v>
      </c>
      <c r="AI2630" s="77">
        <f t="shared" ref="AI2630:AI2693" si="1130">K2630/K2629-1</f>
        <v>-3.2761467666342359E-4</v>
      </c>
      <c r="AJ2630" s="77" t="e">
        <f t="shared" si="1120"/>
        <v>#VALUE!</v>
      </c>
      <c r="AK2630" s="77">
        <f t="shared" ref="AK2630:AK2693" si="1131">N2630/N2629-1</f>
        <v>1.3727599703172721E-4</v>
      </c>
      <c r="AL2630" s="77" t="e">
        <f t="shared" ref="AL2630:AL2693" si="1132">AL2629*(1+AK2630)</f>
        <v>#VALUE!</v>
      </c>
      <c r="AN2630" s="77">
        <f t="shared" si="1110"/>
        <v>19.621084163005428</v>
      </c>
      <c r="AO2630" s="77">
        <f t="shared" si="1108"/>
        <v>18.463877219319592</v>
      </c>
      <c r="AP2630" s="77">
        <f t="shared" si="1122"/>
        <v>18.20392952045286</v>
      </c>
      <c r="AQ2630" s="77">
        <f t="shared" si="1118"/>
        <v>18.685428884985395</v>
      </c>
      <c r="AR2630" s="77">
        <f t="shared" si="1111"/>
        <v>19.069704123560303</v>
      </c>
      <c r="AT2630" s="80">
        <f t="shared" si="1112"/>
        <v>0.13248333333333331</v>
      </c>
      <c r="AU2630" s="80">
        <f t="shared" si="1109"/>
        <v>0.24179999999999993</v>
      </c>
      <c r="AV2630" s="80">
        <f t="shared" si="1123"/>
        <v>0.27612222222222244</v>
      </c>
      <c r="AW2630" s="80">
        <f t="shared" si="1119"/>
        <v>0.28525342465753389</v>
      </c>
      <c r="AX2630" s="80">
        <f t="shared" si="1113"/>
        <v>0.18882818596928186</v>
      </c>
      <c r="BA2630" s="77">
        <f t="shared" si="1114"/>
        <v>113.46444780635406</v>
      </c>
      <c r="BB2630" s="77">
        <f t="shared" si="1107"/>
        <v>102.7643613194944</v>
      </c>
      <c r="BC2630" s="77">
        <f t="shared" si="1121"/>
        <v>131.70121384618758</v>
      </c>
      <c r="BD2630" s="77">
        <f t="shared" si="1117"/>
        <v>190.41756223784978</v>
      </c>
      <c r="BE2630" s="77">
        <f t="shared" si="1115"/>
        <v>116.5309429713467</v>
      </c>
    </row>
    <row r="2631" spans="1:57" x14ac:dyDescent="0.45">
      <c r="A2631" s="6">
        <v>39519</v>
      </c>
      <c r="B2631" s="77">
        <v>155.93723</v>
      </c>
      <c r="C2631" s="77">
        <v>2.3210000000000002</v>
      </c>
      <c r="D2631" s="77">
        <v>5.4867999999999997</v>
      </c>
      <c r="E2631" s="77">
        <v>169.25808000000001</v>
      </c>
      <c r="F2631" s="77">
        <v>5.8611000000000004</v>
      </c>
      <c r="G2631" s="77">
        <v>5.3312999999999997</v>
      </c>
      <c r="H2631" s="77">
        <v>148.32074</v>
      </c>
      <c r="I2631" s="77">
        <v>2.3500999999999999</v>
      </c>
      <c r="J2631" s="77">
        <v>5.8594999999999997</v>
      </c>
      <c r="K2631" s="77">
        <v>151.82541000000001</v>
      </c>
      <c r="L2631" s="77">
        <v>2.3801000000000001</v>
      </c>
      <c r="M2631" s="77">
        <v>5.2854999999999999</v>
      </c>
      <c r="N2631" s="77">
        <v>134.65620000000001</v>
      </c>
      <c r="O2631" s="3">
        <v>4.99</v>
      </c>
      <c r="P2631" s="34">
        <v>5.13</v>
      </c>
      <c r="Q2631" s="77">
        <v>5.15</v>
      </c>
      <c r="R2631" s="77">
        <v>5.2</v>
      </c>
      <c r="S2631" s="77">
        <v>5.34</v>
      </c>
      <c r="T2631" s="77">
        <v>5.8849999999999998</v>
      </c>
      <c r="U2631" s="77">
        <v>5.93</v>
      </c>
      <c r="V2631" s="77">
        <v>17</v>
      </c>
      <c r="W2631" s="77">
        <v>100.4</v>
      </c>
      <c r="Y2631" s="77">
        <f t="shared" si="1124"/>
        <v>5.2050000000000001</v>
      </c>
      <c r="Z2631" s="77">
        <f t="shared" si="1125"/>
        <v>0.17499999999999982</v>
      </c>
      <c r="AA2631" s="77">
        <f t="shared" si="1126"/>
        <v>0.75499999999999989</v>
      </c>
      <c r="AC2631" s="77">
        <f t="shared" si="1127"/>
        <v>3.4474465512679409E-4</v>
      </c>
      <c r="AD2631" s="77">
        <f t="shared" ref="AD2631:AJ2646" si="1133">AD2630*(1+AC2631)</f>
        <v>1.5593722999999948</v>
      </c>
      <c r="AE2631" s="77">
        <f t="shared" si="1128"/>
        <v>7.2894523947431011E-4</v>
      </c>
      <c r="AF2631" s="77" t="e">
        <f t="shared" si="1133"/>
        <v>#VALUE!</v>
      </c>
      <c r="AG2631" s="77">
        <f t="shared" si="1129"/>
        <v>3.4727362551567609E-4</v>
      </c>
      <c r="AH2631" s="77" t="e">
        <f t="shared" si="1133"/>
        <v>#VALUE!</v>
      </c>
      <c r="AI2631" s="77">
        <f t="shared" si="1130"/>
        <v>3.3240002171641692E-4</v>
      </c>
      <c r="AJ2631" s="77" t="e">
        <f t="shared" si="1133"/>
        <v>#VALUE!</v>
      </c>
      <c r="AK2631" s="77">
        <f t="shared" si="1131"/>
        <v>1.3673724145357724E-4</v>
      </c>
      <c r="AL2631" s="77" t="e">
        <f t="shared" si="1132"/>
        <v>#VALUE!</v>
      </c>
      <c r="AN2631" s="77">
        <f t="shared" si="1110"/>
        <v>19.617619892266568</v>
      </c>
      <c r="AO2631" s="77">
        <f t="shared" si="1108"/>
        <v>18.490544911222287</v>
      </c>
      <c r="AP2631" s="77">
        <f t="shared" si="1122"/>
        <v>18.207732014554033</v>
      </c>
      <c r="AQ2631" s="77">
        <f t="shared" si="1118"/>
        <v>18.682495090726519</v>
      </c>
      <c r="AR2631" s="77">
        <f t="shared" si="1111"/>
        <v>19.075472695860057</v>
      </c>
      <c r="AT2631" s="80">
        <f t="shared" si="1112"/>
        <v>0.1338833333333333</v>
      </c>
      <c r="AU2631" s="80">
        <f t="shared" si="1109"/>
        <v>0.23941111111111105</v>
      </c>
      <c r="AV2631" s="80">
        <f t="shared" si="1123"/>
        <v>0.27603888888888906</v>
      </c>
      <c r="AW2631" s="80">
        <f t="shared" si="1119"/>
        <v>0.28544520547945168</v>
      </c>
      <c r="AX2631" s="80">
        <f t="shared" si="1113"/>
        <v>0.18893766085512659</v>
      </c>
      <c r="BA2631" s="77">
        <f t="shared" si="1114"/>
        <v>115.03067484662579</v>
      </c>
      <c r="BB2631" s="77">
        <f t="shared" si="1107"/>
        <v>102.77492291880782</v>
      </c>
      <c r="BC2631" s="77">
        <f t="shared" si="1121"/>
        <v>131.39741147099397</v>
      </c>
      <c r="BD2631" s="77">
        <f t="shared" si="1117"/>
        <v>189.94884391409107</v>
      </c>
      <c r="BE2631" s="77">
        <f t="shared" si="1115"/>
        <v>117.32539609088316</v>
      </c>
    </row>
    <row r="2632" spans="1:57" x14ac:dyDescent="0.45">
      <c r="A2632" s="6">
        <v>39520</v>
      </c>
      <c r="B2632" s="77">
        <v>155.53045</v>
      </c>
      <c r="C2632" s="77">
        <v>2.3189000000000002</v>
      </c>
      <c r="D2632" s="77">
        <v>5.6071999999999997</v>
      </c>
      <c r="E2632" s="77">
        <v>168.37398999999999</v>
      </c>
      <c r="F2632" s="77">
        <v>5.8516000000000004</v>
      </c>
      <c r="G2632" s="77">
        <v>5.4234999999999998</v>
      </c>
      <c r="H2632" s="77">
        <v>147.92796000000001</v>
      </c>
      <c r="I2632" s="77">
        <v>2.347</v>
      </c>
      <c r="J2632" s="77">
        <v>5.9787999999999997</v>
      </c>
      <c r="K2632" s="77">
        <v>151.42328000000001</v>
      </c>
      <c r="L2632" s="77">
        <v>2.3765999999999998</v>
      </c>
      <c r="M2632" s="77">
        <v>5.4039000000000001</v>
      </c>
      <c r="N2632" s="77">
        <v>134.67453</v>
      </c>
      <c r="O2632" s="3">
        <v>4.97</v>
      </c>
      <c r="P2632" s="34">
        <v>5.2629999999999999</v>
      </c>
      <c r="Q2632" s="77">
        <v>5.266</v>
      </c>
      <c r="R2632" s="77">
        <v>5.31</v>
      </c>
      <c r="S2632" s="77">
        <v>5.43</v>
      </c>
      <c r="T2632" s="77">
        <v>6.02</v>
      </c>
      <c r="U2632" s="77">
        <v>6.0549999999999997</v>
      </c>
      <c r="V2632" s="77">
        <v>17</v>
      </c>
      <c r="W2632" s="77">
        <v>100.4</v>
      </c>
      <c r="Y2632" s="77">
        <f t="shared" si="1124"/>
        <v>5.3172499999999996</v>
      </c>
      <c r="Z2632" s="77">
        <f t="shared" si="1125"/>
        <v>0.22999999999999998</v>
      </c>
      <c r="AA2632" s="77">
        <f t="shared" si="1126"/>
        <v>0.75699999999999967</v>
      </c>
      <c r="AC2632" s="77">
        <f t="shared" si="1127"/>
        <v>-2.6086137351548633E-3</v>
      </c>
      <c r="AD2632" s="77">
        <f t="shared" si="1133"/>
        <v>1.5553044999999948</v>
      </c>
      <c r="AE2632" s="77">
        <f t="shared" si="1128"/>
        <v>-5.2233252320953438E-3</v>
      </c>
      <c r="AF2632" s="77" t="e">
        <f t="shared" si="1133"/>
        <v>#VALUE!</v>
      </c>
      <c r="AG2632" s="77">
        <f t="shared" si="1129"/>
        <v>-2.6481798836763826E-3</v>
      </c>
      <c r="AH2632" s="77" t="e">
        <f t="shared" si="1133"/>
        <v>#VALUE!</v>
      </c>
      <c r="AI2632" s="77">
        <f t="shared" si="1130"/>
        <v>-2.6486343754974495E-3</v>
      </c>
      <c r="AJ2632" s="77" t="e">
        <f t="shared" si="1133"/>
        <v>#VALUE!</v>
      </c>
      <c r="AK2632" s="77">
        <f t="shared" si="1131"/>
        <v>1.3612444135513435E-4</v>
      </c>
      <c r="AL2632" s="77" t="e">
        <f t="shared" si="1132"/>
        <v>#VALUE!</v>
      </c>
      <c r="AN2632" s="77">
        <f t="shared" si="1110"/>
        <v>19.594907936590872</v>
      </c>
      <c r="AO2632" s="77">
        <f t="shared" si="1108"/>
        <v>18.513166461136251</v>
      </c>
      <c r="AP2632" s="77">
        <f t="shared" si="1122"/>
        <v>18.209468063501461</v>
      </c>
      <c r="AQ2632" s="77">
        <f t="shared" si="1118"/>
        <v>18.678171396785608</v>
      </c>
      <c r="AR2632" s="77">
        <f t="shared" si="1111"/>
        <v>19.069294072418089</v>
      </c>
      <c r="AT2632" s="80">
        <f t="shared" si="1112"/>
        <v>0.13671666666666665</v>
      </c>
      <c r="AU2632" s="80">
        <f t="shared" si="1109"/>
        <v>0.23744999999999991</v>
      </c>
      <c r="AV2632" s="80">
        <f t="shared" si="1123"/>
        <v>0.27612222222222227</v>
      </c>
      <c r="AW2632" s="80">
        <f t="shared" si="1119"/>
        <v>0.28562328767123257</v>
      </c>
      <c r="AX2632" s="80">
        <f t="shared" si="1113"/>
        <v>0.1899677251971772</v>
      </c>
      <c r="BA2632" s="77">
        <f t="shared" si="1114"/>
        <v>116.6090099895052</v>
      </c>
      <c r="BB2632" s="77">
        <f t="shared" si="1107"/>
        <v>102.82423910063066</v>
      </c>
      <c r="BC2632" s="77">
        <f t="shared" si="1121"/>
        <v>131.09309794839302</v>
      </c>
      <c r="BD2632" s="77">
        <f t="shared" si="1117"/>
        <v>189.48341111670624</v>
      </c>
      <c r="BE2632" s="77">
        <f t="shared" si="1115"/>
        <v>118.13710270180599</v>
      </c>
    </row>
    <row r="2633" spans="1:57" x14ac:dyDescent="0.45">
      <c r="A2633" s="6">
        <v>39521</v>
      </c>
      <c r="B2633" s="77">
        <v>155.63320999999999</v>
      </c>
      <c r="C2633" s="77">
        <v>2.3191999999999999</v>
      </c>
      <c r="D2633" s="77">
        <v>5.5857000000000001</v>
      </c>
      <c r="E2633" s="77">
        <v>168.66437999999999</v>
      </c>
      <c r="F2633" s="77">
        <v>5.8507999999999996</v>
      </c>
      <c r="G2633" s="77">
        <v>5.3959999999999999</v>
      </c>
      <c r="H2633" s="77">
        <v>148.01412999999999</v>
      </c>
      <c r="I2633" s="77">
        <v>2.3582999999999998</v>
      </c>
      <c r="J2633" s="77">
        <v>5.9617000000000004</v>
      </c>
      <c r="K2633" s="77">
        <v>151.5341</v>
      </c>
      <c r="L2633" s="77">
        <v>2.3748</v>
      </c>
      <c r="M2633" s="77">
        <v>5.3794000000000004</v>
      </c>
      <c r="N2633" s="77">
        <v>134.69279</v>
      </c>
      <c r="O2633" s="3">
        <v>4.95</v>
      </c>
      <c r="P2633" s="34">
        <v>5.2629999999999999</v>
      </c>
      <c r="Q2633" s="77">
        <v>5.24</v>
      </c>
      <c r="R2633" s="77">
        <v>5.28</v>
      </c>
      <c r="S2633" s="77">
        <v>5.41</v>
      </c>
      <c r="T2633" s="77">
        <v>6.02</v>
      </c>
      <c r="U2633" s="77">
        <v>6.04</v>
      </c>
      <c r="V2633" s="77">
        <v>17</v>
      </c>
      <c r="W2633" s="77">
        <v>100.4</v>
      </c>
      <c r="Y2633" s="77">
        <f t="shared" si="1124"/>
        <v>5.2982500000000003</v>
      </c>
      <c r="Z2633" s="77">
        <f t="shared" si="1125"/>
        <v>0.22999999999999998</v>
      </c>
      <c r="AA2633" s="77">
        <f t="shared" si="1126"/>
        <v>0.75699999999999967</v>
      </c>
      <c r="AC2633" s="77">
        <f t="shared" si="1127"/>
        <v>6.6070663333128721E-4</v>
      </c>
      <c r="AD2633" s="77">
        <f t="shared" si="1133"/>
        <v>1.5563320999999948</v>
      </c>
      <c r="AE2633" s="77">
        <f t="shared" si="1128"/>
        <v>1.7246725577981792E-3</v>
      </c>
      <c r="AF2633" s="77" t="e">
        <f t="shared" si="1133"/>
        <v>#VALUE!</v>
      </c>
      <c r="AG2633" s="77">
        <f t="shared" si="1129"/>
        <v>5.8251327200053993E-4</v>
      </c>
      <c r="AH2633" s="77" t="e">
        <f t="shared" si="1133"/>
        <v>#VALUE!</v>
      </c>
      <c r="AI2633" s="77">
        <f t="shared" si="1130"/>
        <v>7.3185576220513582E-4</v>
      </c>
      <c r="AJ2633" s="77" t="e">
        <f t="shared" si="1133"/>
        <v>#VALUE!</v>
      </c>
      <c r="AK2633" s="77">
        <f t="shared" si="1131"/>
        <v>1.355861423832927E-4</v>
      </c>
      <c r="AL2633" s="77" t="e">
        <f t="shared" si="1132"/>
        <v>#VALUE!</v>
      </c>
      <c r="AN2633" s="77">
        <f t="shared" si="1110"/>
        <v>19.566376486433157</v>
      </c>
      <c r="AO2633" s="77">
        <f t="shared" si="1108"/>
        <v>18.536568788434433</v>
      </c>
      <c r="AP2633" s="77">
        <f t="shared" si="1122"/>
        <v>18.211554523117787</v>
      </c>
      <c r="AQ2633" s="77">
        <f t="shared" si="1118"/>
        <v>18.674055111996974</v>
      </c>
      <c r="AR2633" s="77">
        <f t="shared" si="1111"/>
        <v>19.060211329507037</v>
      </c>
      <c r="AT2633" s="80">
        <f t="shared" si="1112"/>
        <v>0.14138333333333333</v>
      </c>
      <c r="AU2633" s="80">
        <f t="shared" si="1109"/>
        <v>0.2354888888888888</v>
      </c>
      <c r="AV2633" s="80">
        <f t="shared" si="1123"/>
        <v>0.27576111111111118</v>
      </c>
      <c r="AW2633" s="80">
        <f t="shared" si="1119"/>
        <v>0.28586986301369827</v>
      </c>
      <c r="AX2633" s="80">
        <f t="shared" si="1113"/>
        <v>0.19194029680365296</v>
      </c>
      <c r="BA2633" s="77">
        <f t="shared" si="1114"/>
        <v>118.27787415234191</v>
      </c>
      <c r="BB2633" s="77">
        <f t="shared" si="1107"/>
        <v>102.87360263356425</v>
      </c>
      <c r="BC2633" s="77">
        <f t="shared" si="1121"/>
        <v>130.79019073569484</v>
      </c>
      <c r="BD2633" s="77">
        <f t="shared" si="1117"/>
        <v>189.0202536496445</v>
      </c>
      <c r="BE2633" s="77">
        <f t="shared" si="1115"/>
        <v>118.99849688573717</v>
      </c>
    </row>
    <row r="2634" spans="1:57" x14ac:dyDescent="0.45">
      <c r="A2634" s="6">
        <v>39522</v>
      </c>
      <c r="B2634" s="77">
        <v>155.65675999999999</v>
      </c>
      <c r="C2634" s="77">
        <v>2.3166000000000002</v>
      </c>
      <c r="D2634" s="77">
        <v>5.5857000000000001</v>
      </c>
      <c r="E2634" s="77">
        <v>168.68869000000001</v>
      </c>
      <c r="F2634" s="77">
        <v>5.8482000000000003</v>
      </c>
      <c r="G2634" s="77">
        <v>5.3959999999999999</v>
      </c>
      <c r="H2634" s="77">
        <v>148.03820999999999</v>
      </c>
      <c r="I2634" s="77">
        <v>2.3555999999999999</v>
      </c>
      <c r="J2634" s="77">
        <v>5.9617000000000004</v>
      </c>
      <c r="K2634" s="77">
        <v>151.55604</v>
      </c>
      <c r="L2634" s="77">
        <v>2.3721999999999999</v>
      </c>
      <c r="M2634" s="77">
        <v>5.3794000000000004</v>
      </c>
      <c r="N2634" s="77">
        <v>134.71106</v>
      </c>
      <c r="O2634" s="3">
        <v>4.95</v>
      </c>
      <c r="P2634" s="34">
        <v>5.2629999999999999</v>
      </c>
      <c r="Q2634" s="77">
        <v>5.24</v>
      </c>
      <c r="R2634" s="77">
        <v>5.28</v>
      </c>
      <c r="S2634" s="77">
        <v>5.41</v>
      </c>
      <c r="T2634" s="77">
        <v>6.02</v>
      </c>
      <c r="U2634" s="77">
        <v>6.04</v>
      </c>
      <c r="V2634" s="77">
        <v>17</v>
      </c>
      <c r="W2634" s="77">
        <v>100.4</v>
      </c>
      <c r="Y2634" s="77">
        <f t="shared" si="1124"/>
        <v>5.2982500000000003</v>
      </c>
      <c r="Z2634" s="77">
        <f t="shared" si="1125"/>
        <v>0.22999999999999998</v>
      </c>
      <c r="AA2634" s="77">
        <f t="shared" si="1126"/>
        <v>0.75699999999999967</v>
      </c>
      <c r="AC2634" s="77">
        <f t="shared" si="1127"/>
        <v>1.513173184566341E-4</v>
      </c>
      <c r="AD2634" s="77">
        <f t="shared" si="1133"/>
        <v>1.5565675999999948</v>
      </c>
      <c r="AE2634" s="77">
        <f t="shared" si="1128"/>
        <v>1.4413238883048685E-4</v>
      </c>
      <c r="AF2634" s="77" t="e">
        <f t="shared" si="1133"/>
        <v>#VALUE!</v>
      </c>
      <c r="AG2634" s="77">
        <f t="shared" si="1129"/>
        <v>1.6268717047496217E-4</v>
      </c>
      <c r="AH2634" s="77" t="e">
        <f t="shared" si="1133"/>
        <v>#VALUE!</v>
      </c>
      <c r="AI2634" s="77">
        <f t="shared" si="1130"/>
        <v>1.4478589307631573E-4</v>
      </c>
      <c r="AJ2634" s="77" t="e">
        <f t="shared" si="1133"/>
        <v>#VALUE!</v>
      </c>
      <c r="AK2634" s="77">
        <f t="shared" si="1131"/>
        <v>1.3564200429727613E-4</v>
      </c>
      <c r="AL2634" s="77" t="e">
        <f t="shared" si="1132"/>
        <v>#VALUE!</v>
      </c>
      <c r="AN2634" s="77">
        <f t="shared" si="1110"/>
        <v>19.537069146571977</v>
      </c>
      <c r="AO2634" s="77">
        <f t="shared" si="1108"/>
        <v>18.560030355960777</v>
      </c>
      <c r="AP2634" s="77">
        <f t="shared" si="1122"/>
        <v>18.213950165620449</v>
      </c>
      <c r="AQ2634" s="77">
        <f t="shared" si="1118"/>
        <v>18.669654152329258</v>
      </c>
      <c r="AR2634" s="77">
        <f t="shared" si="1111"/>
        <v>19.050750751991771</v>
      </c>
      <c r="AT2634" s="80">
        <f t="shared" si="1112"/>
        <v>0.14604999999999996</v>
      </c>
      <c r="AU2634" s="80">
        <f t="shared" si="1109"/>
        <v>0.23352777777777767</v>
      </c>
      <c r="AV2634" s="80">
        <f t="shared" si="1123"/>
        <v>0.27568611111111119</v>
      </c>
      <c r="AW2634" s="80">
        <f t="shared" si="1119"/>
        <v>0.28611643835616407</v>
      </c>
      <c r="AX2634" s="80">
        <f t="shared" si="1113"/>
        <v>0.19395188356164378</v>
      </c>
      <c r="BA2634" s="77">
        <f t="shared" si="1114"/>
        <v>119.83702165055529</v>
      </c>
      <c r="BB2634" s="77">
        <f t="shared" si="1107"/>
        <v>102.92301358583777</v>
      </c>
      <c r="BC2634" s="77">
        <f t="shared" si="1121"/>
        <v>130.49435611909783</v>
      </c>
      <c r="BD2634" s="77">
        <f t="shared" si="1117"/>
        <v>188.56422549181681</v>
      </c>
      <c r="BE2634" s="77">
        <f t="shared" si="1115"/>
        <v>119.80134705321819</v>
      </c>
    </row>
    <row r="2635" spans="1:57" x14ac:dyDescent="0.45">
      <c r="A2635" s="6">
        <v>39523</v>
      </c>
      <c r="B2635" s="77">
        <v>155.68029999999999</v>
      </c>
      <c r="C2635" s="77">
        <v>2.3140999999999998</v>
      </c>
      <c r="D2635" s="77">
        <v>5.5857000000000001</v>
      </c>
      <c r="E2635" s="77">
        <v>168.71301</v>
      </c>
      <c r="F2635" s="77">
        <v>5.8677999999999999</v>
      </c>
      <c r="G2635" s="77">
        <v>5.3959999999999999</v>
      </c>
      <c r="H2635" s="77">
        <v>148.06229999999999</v>
      </c>
      <c r="I2635" s="77">
        <v>2.3529</v>
      </c>
      <c r="J2635" s="77">
        <v>5.9617000000000004</v>
      </c>
      <c r="K2635" s="77">
        <v>151.57799</v>
      </c>
      <c r="L2635" s="77">
        <v>2.3696000000000002</v>
      </c>
      <c r="M2635" s="77">
        <v>5.3794000000000004</v>
      </c>
      <c r="N2635" s="77">
        <v>134.72933</v>
      </c>
      <c r="O2635" s="3">
        <v>4.95</v>
      </c>
      <c r="P2635" s="34">
        <v>5.2629999999999999</v>
      </c>
      <c r="Q2635" s="77">
        <v>5.24</v>
      </c>
      <c r="R2635" s="77">
        <v>5.28</v>
      </c>
      <c r="S2635" s="77">
        <v>5.41</v>
      </c>
      <c r="T2635" s="77">
        <v>6.02</v>
      </c>
      <c r="U2635" s="77">
        <v>6.04</v>
      </c>
      <c r="V2635" s="77">
        <v>17</v>
      </c>
      <c r="W2635" s="77">
        <v>100.4</v>
      </c>
      <c r="Y2635" s="77">
        <f t="shared" si="1124"/>
        <v>5.2982500000000003</v>
      </c>
      <c r="Z2635" s="77">
        <f t="shared" si="1125"/>
        <v>0.22999999999999998</v>
      </c>
      <c r="AA2635" s="77">
        <f t="shared" si="1126"/>
        <v>0.75699999999999967</v>
      </c>
      <c r="AC2635" s="77">
        <f t="shared" si="1127"/>
        <v>1.5123018107265906E-4</v>
      </c>
      <c r="AD2635" s="77">
        <f t="shared" si="1133"/>
        <v>1.5568029999999946</v>
      </c>
      <c r="AE2635" s="77">
        <f t="shared" si="1128"/>
        <v>1.4417089847573727E-4</v>
      </c>
      <c r="AF2635" s="77" t="e">
        <f t="shared" si="1133"/>
        <v>#VALUE!</v>
      </c>
      <c r="AG2635" s="77">
        <f t="shared" si="1129"/>
        <v>1.6272825779228839E-4</v>
      </c>
      <c r="AH2635" s="77" t="e">
        <f t="shared" si="1133"/>
        <v>#VALUE!</v>
      </c>
      <c r="AI2635" s="77">
        <f t="shared" si="1130"/>
        <v>1.4483091534978065E-4</v>
      </c>
      <c r="AJ2635" s="77" t="e">
        <f t="shared" si="1133"/>
        <v>#VALUE!</v>
      </c>
      <c r="AK2635" s="77">
        <f t="shared" si="1131"/>
        <v>1.3562360803942575E-4</v>
      </c>
      <c r="AL2635" s="77" t="e">
        <f t="shared" si="1132"/>
        <v>#VALUE!</v>
      </c>
      <c r="AN2635" s="77">
        <f t="shared" si="1110"/>
        <v>19.50953040560314</v>
      </c>
      <c r="AO2635" s="77">
        <f t="shared" si="1108"/>
        <v>18.583915930494104</v>
      </c>
      <c r="AP2635" s="77">
        <f t="shared" si="1122"/>
        <v>18.21605608723668</v>
      </c>
      <c r="AQ2635" s="77">
        <f t="shared" si="1118"/>
        <v>18.665255266542367</v>
      </c>
      <c r="AR2635" s="77">
        <f t="shared" si="1111"/>
        <v>19.04233108992976</v>
      </c>
      <c r="AT2635" s="80">
        <f t="shared" si="1112"/>
        <v>0.14988333333333331</v>
      </c>
      <c r="AU2635" s="80">
        <f t="shared" si="1109"/>
        <v>0.23152777777777772</v>
      </c>
      <c r="AV2635" s="80">
        <f t="shared" si="1123"/>
        <v>0.27535277777777784</v>
      </c>
      <c r="AW2635" s="80">
        <f t="shared" si="1119"/>
        <v>0.28645890410958869</v>
      </c>
      <c r="AX2635" s="80">
        <f t="shared" si="1113"/>
        <v>0.19546745018679942</v>
      </c>
      <c r="BA2635" s="77">
        <f t="shared" si="1114"/>
        <v>121.20232708468005</v>
      </c>
      <c r="BB2635" s="77">
        <f t="shared" si="1107"/>
        <v>102.9901472759106</v>
      </c>
      <c r="BC2635" s="77">
        <f t="shared" si="1121"/>
        <v>130.21398498198707</v>
      </c>
      <c r="BD2635" s="77">
        <f t="shared" si="1117"/>
        <v>188.11039245496949</v>
      </c>
      <c r="BE2635" s="77">
        <f t="shared" si="1115"/>
        <v>120.50550709420703</v>
      </c>
    </row>
    <row r="2636" spans="1:57" x14ac:dyDescent="0.45">
      <c r="A2636" s="6">
        <v>39524</v>
      </c>
      <c r="B2636" s="77">
        <v>155.34601000000001</v>
      </c>
      <c r="C2636" s="77">
        <v>2.3140999999999998</v>
      </c>
      <c r="D2636" s="77">
        <v>5.6844999999999999</v>
      </c>
      <c r="E2636" s="77">
        <v>167.98014000000001</v>
      </c>
      <c r="F2636" s="77">
        <v>5.8639000000000001</v>
      </c>
      <c r="G2636" s="77">
        <v>5.4734999999999996</v>
      </c>
      <c r="H2636" s="77">
        <v>147.71513999999999</v>
      </c>
      <c r="I2636" s="77">
        <v>2.3679000000000001</v>
      </c>
      <c r="J2636" s="77">
        <v>6.0705</v>
      </c>
      <c r="K2636" s="77">
        <v>151.25897000000001</v>
      </c>
      <c r="L2636" s="77">
        <v>2.3692000000000002</v>
      </c>
      <c r="M2636" s="77">
        <v>5.4753999999999996</v>
      </c>
      <c r="N2636" s="77">
        <v>134.74760000000001</v>
      </c>
      <c r="O2636" s="3">
        <v>4.95</v>
      </c>
      <c r="P2636" s="34">
        <v>5.37</v>
      </c>
      <c r="Q2636" s="77">
        <v>5.33</v>
      </c>
      <c r="R2636" s="77">
        <v>5.36</v>
      </c>
      <c r="S2636" s="77">
        <v>5.48</v>
      </c>
      <c r="T2636" s="77">
        <v>6.13</v>
      </c>
      <c r="U2636" s="77">
        <v>6.15</v>
      </c>
      <c r="V2636" s="77">
        <v>17</v>
      </c>
      <c r="W2636" s="77">
        <v>100.4</v>
      </c>
      <c r="Y2636" s="77">
        <f t="shared" si="1124"/>
        <v>5.3849999999999998</v>
      </c>
      <c r="Z2636" s="77">
        <f t="shared" si="1125"/>
        <v>0.26500000000000012</v>
      </c>
      <c r="AA2636" s="77">
        <f t="shared" si="1126"/>
        <v>0.75999999999999979</v>
      </c>
      <c r="AC2636" s="77">
        <f t="shared" si="1127"/>
        <v>-2.1472851735253595E-3</v>
      </c>
      <c r="AD2636" s="77">
        <f t="shared" si="1133"/>
        <v>1.5534600999999948</v>
      </c>
      <c r="AE2636" s="77">
        <f t="shared" si="1128"/>
        <v>-4.3438855130377707E-3</v>
      </c>
      <c r="AF2636" s="77" t="e">
        <f t="shared" si="1133"/>
        <v>#VALUE!</v>
      </c>
      <c r="AG2636" s="77">
        <f t="shared" si="1129"/>
        <v>-2.344688688477814E-3</v>
      </c>
      <c r="AH2636" s="77" t="e">
        <f t="shared" si="1133"/>
        <v>#VALUE!</v>
      </c>
      <c r="AI2636" s="77">
        <f t="shared" si="1130"/>
        <v>-2.1046591263018666E-3</v>
      </c>
      <c r="AJ2636" s="77" t="e">
        <f t="shared" si="1133"/>
        <v>#VALUE!</v>
      </c>
      <c r="AK2636" s="77">
        <f t="shared" si="1131"/>
        <v>1.3560521677047355E-4</v>
      </c>
      <c r="AL2636" s="77" t="e">
        <f t="shared" si="1132"/>
        <v>#VALUE!</v>
      </c>
      <c r="AN2636" s="77">
        <f t="shared" si="1110"/>
        <v>19.471100019795621</v>
      </c>
      <c r="AO2636" s="77">
        <f t="shared" si="1108"/>
        <v>18.603910852126315</v>
      </c>
      <c r="AP2636" s="77">
        <f t="shared" si="1122"/>
        <v>18.216775069128857</v>
      </c>
      <c r="AQ2636" s="77">
        <f t="shared" si="1118"/>
        <v>18.660030852955092</v>
      </c>
      <c r="AR2636" s="77">
        <f t="shared" si="1111"/>
        <v>19.026682791393046</v>
      </c>
      <c r="AT2636" s="80">
        <f t="shared" si="1112"/>
        <v>0.15488333333333332</v>
      </c>
      <c r="AU2636" s="80">
        <f t="shared" si="1109"/>
        <v>0.22991666666666657</v>
      </c>
      <c r="AV2636" s="80">
        <f t="shared" si="1123"/>
        <v>0.27499166666666675</v>
      </c>
      <c r="AW2636" s="80">
        <f t="shared" si="1119"/>
        <v>0.2865410958904106</v>
      </c>
      <c r="AX2636" s="80">
        <f t="shared" si="1113"/>
        <v>0.1977098225404732</v>
      </c>
      <c r="BA2636" s="77">
        <f t="shared" si="1114"/>
        <v>122.58407224287994</v>
      </c>
      <c r="BB2636" s="77">
        <f t="shared" si="1107"/>
        <v>103.07743405907482</v>
      </c>
      <c r="BC2636" s="77">
        <f t="shared" si="1121"/>
        <v>129.93575398830578</v>
      </c>
      <c r="BD2636" s="77">
        <f t="shared" si="1117"/>
        <v>187.65584432276802</v>
      </c>
      <c r="BE2636" s="77">
        <f t="shared" si="1115"/>
        <v>121.22438988894064</v>
      </c>
    </row>
    <row r="2637" spans="1:57" x14ac:dyDescent="0.45">
      <c r="A2637" s="6">
        <v>39525</v>
      </c>
      <c r="B2637" s="77">
        <v>156.03851</v>
      </c>
      <c r="C2637" s="77">
        <v>2.3151000000000002</v>
      </c>
      <c r="D2637" s="77">
        <v>5.4993999999999996</v>
      </c>
      <c r="E2637" s="77">
        <v>169.58577</v>
      </c>
      <c r="F2637" s="77">
        <v>5.8951000000000002</v>
      </c>
      <c r="G2637" s="77">
        <v>5.3135000000000003</v>
      </c>
      <c r="H2637" s="77">
        <v>148.37145000000001</v>
      </c>
      <c r="I2637" s="77">
        <v>2.367</v>
      </c>
      <c r="J2637" s="77">
        <v>5.89</v>
      </c>
      <c r="K2637" s="77">
        <v>151.98499000000001</v>
      </c>
      <c r="L2637" s="77">
        <v>2.37</v>
      </c>
      <c r="M2637" s="77">
        <v>5.2798999999999996</v>
      </c>
      <c r="N2637" s="77">
        <v>134.76588000000001</v>
      </c>
      <c r="O2637" s="3">
        <v>4.95</v>
      </c>
      <c r="P2637" s="34">
        <v>5.1760000000000002</v>
      </c>
      <c r="Q2637" s="77">
        <v>5.1360000000000001</v>
      </c>
      <c r="R2637" s="77">
        <v>5.17</v>
      </c>
      <c r="S2637" s="77">
        <v>5.33</v>
      </c>
      <c r="T2637" s="77">
        <v>5.94</v>
      </c>
      <c r="U2637" s="77">
        <v>5.9649999999999999</v>
      </c>
      <c r="V2637" s="77">
        <v>17</v>
      </c>
      <c r="W2637" s="77">
        <v>100.4</v>
      </c>
      <c r="Y2637" s="77">
        <f t="shared" si="1124"/>
        <v>5.2030000000000003</v>
      </c>
      <c r="Z2637" s="77">
        <f t="shared" si="1125"/>
        <v>0.18999999999999995</v>
      </c>
      <c r="AA2637" s="77">
        <f t="shared" si="1126"/>
        <v>0.76400000000000023</v>
      </c>
      <c r="AC2637" s="77">
        <f t="shared" si="1127"/>
        <v>4.4577907086251756E-3</v>
      </c>
      <c r="AD2637" s="77">
        <f t="shared" si="1133"/>
        <v>1.5603850999999946</v>
      </c>
      <c r="AE2637" s="77">
        <f t="shared" si="1128"/>
        <v>9.5584513740731847E-3</v>
      </c>
      <c r="AF2637" s="77" t="e">
        <f t="shared" si="1133"/>
        <v>#VALUE!</v>
      </c>
      <c r="AG2637" s="77">
        <f t="shared" si="1129"/>
        <v>4.4430787527942606E-3</v>
      </c>
      <c r="AH2637" s="77" t="e">
        <f t="shared" si="1133"/>
        <v>#VALUE!</v>
      </c>
      <c r="AI2637" s="77">
        <f t="shared" si="1130"/>
        <v>4.7998475726762635E-3</v>
      </c>
      <c r="AJ2637" s="77" t="e">
        <f t="shared" si="1133"/>
        <v>#VALUE!</v>
      </c>
      <c r="AK2637" s="77">
        <f t="shared" si="1131"/>
        <v>1.356610433136396E-4</v>
      </c>
      <c r="AL2637" s="77" t="e">
        <f t="shared" si="1132"/>
        <v>#VALUE!</v>
      </c>
      <c r="AN2637" s="77">
        <f t="shared" si="1110"/>
        <v>19.455757607201225</v>
      </c>
      <c r="AO2637" s="77">
        <f t="shared" si="1108"/>
        <v>18.630965596369464</v>
      </c>
      <c r="AP2637" s="77">
        <f t="shared" si="1122"/>
        <v>18.221468280852541</v>
      </c>
      <c r="AQ2637" s="77">
        <f t="shared" si="1118"/>
        <v>18.656735490426762</v>
      </c>
      <c r="AR2637" s="77">
        <f t="shared" si="1111"/>
        <v>19.026182963527994</v>
      </c>
      <c r="AT2637" s="80">
        <f t="shared" si="1112"/>
        <v>0.15738333333333329</v>
      </c>
      <c r="AU2637" s="80">
        <f t="shared" si="1109"/>
        <v>0.2274722222222221</v>
      </c>
      <c r="AV2637" s="80">
        <f t="shared" si="1123"/>
        <v>0.27463055555555566</v>
      </c>
      <c r="AW2637" s="80">
        <f t="shared" si="1119"/>
        <v>0.28683287671232843</v>
      </c>
      <c r="AX2637" s="80">
        <f t="shared" si="1113"/>
        <v>0.19837081257783301</v>
      </c>
      <c r="BA2637" s="77">
        <f t="shared" si="1114"/>
        <v>123.97718819737173</v>
      </c>
      <c r="BB2637" s="77">
        <f t="shared" si="1107"/>
        <v>103.16013892232039</v>
      </c>
      <c r="BC2637" s="77">
        <f t="shared" si="1121"/>
        <v>129.65590762736895</v>
      </c>
      <c r="BD2637" s="77">
        <f t="shared" si="1117"/>
        <v>187.19484675665697</v>
      </c>
      <c r="BE2637" s="77">
        <f t="shared" si="1115"/>
        <v>121.94771188823397</v>
      </c>
    </row>
    <row r="2638" spans="1:57" x14ac:dyDescent="0.45">
      <c r="A2638" s="6">
        <v>39526</v>
      </c>
      <c r="B2638" s="77">
        <v>155.63213999999999</v>
      </c>
      <c r="C2638" s="77">
        <v>2.3123</v>
      </c>
      <c r="D2638" s="77">
        <v>5.6189</v>
      </c>
      <c r="E2638" s="77">
        <v>168.28530000000001</v>
      </c>
      <c r="F2638" s="77">
        <v>5.8822000000000001</v>
      </c>
      <c r="G2638" s="77">
        <v>5.4461000000000004</v>
      </c>
      <c r="H2638" s="77">
        <v>147.95522</v>
      </c>
      <c r="I2638" s="77">
        <v>2.3631000000000002</v>
      </c>
      <c r="J2638" s="77">
        <v>6.0152000000000001</v>
      </c>
      <c r="K2638" s="77">
        <v>151.57848000000001</v>
      </c>
      <c r="L2638" s="77">
        <v>2.3656999999999999</v>
      </c>
      <c r="M2638" s="77">
        <v>5.3989000000000003</v>
      </c>
      <c r="N2638" s="77">
        <v>134.78407999999999</v>
      </c>
      <c r="O2638" s="3">
        <v>4.93</v>
      </c>
      <c r="P2638" s="34">
        <v>5.29</v>
      </c>
      <c r="Q2638" s="77">
        <v>5.25</v>
      </c>
      <c r="R2638" s="77">
        <v>5.3</v>
      </c>
      <c r="S2638" s="77">
        <v>5.4630000000000001</v>
      </c>
      <c r="T2638" s="77">
        <v>6.07</v>
      </c>
      <c r="U2638" s="77">
        <v>6.0949999999999998</v>
      </c>
      <c r="V2638" s="77">
        <v>17</v>
      </c>
      <c r="W2638" s="77">
        <v>100.4</v>
      </c>
      <c r="Y2638" s="77">
        <f t="shared" si="1124"/>
        <v>5.3257500000000002</v>
      </c>
      <c r="Z2638" s="77">
        <f t="shared" si="1125"/>
        <v>0.26650000000000018</v>
      </c>
      <c r="AA2638" s="77">
        <f t="shared" si="1126"/>
        <v>0.78000000000000025</v>
      </c>
      <c r="AC2638" s="77">
        <f t="shared" si="1127"/>
        <v>-2.6042930043359558E-3</v>
      </c>
      <c r="AD2638" s="77">
        <f t="shared" si="1133"/>
        <v>1.5563213999999945</v>
      </c>
      <c r="AE2638" s="77">
        <f t="shared" si="1128"/>
        <v>-7.6685089792616346E-3</v>
      </c>
      <c r="AF2638" s="77" t="e">
        <f t="shared" si="1133"/>
        <v>#VALUE!</v>
      </c>
      <c r="AG2638" s="77">
        <f t="shared" si="1129"/>
        <v>-2.805324070095816E-3</v>
      </c>
      <c r="AH2638" s="77" t="e">
        <f t="shared" si="1133"/>
        <v>#VALUE!</v>
      </c>
      <c r="AI2638" s="77">
        <f t="shared" si="1130"/>
        <v>-2.6746720185986117E-3</v>
      </c>
      <c r="AJ2638" s="77" t="e">
        <f t="shared" si="1133"/>
        <v>#VALUE!</v>
      </c>
      <c r="AK2638" s="77">
        <f t="shared" si="1131"/>
        <v>1.3504901982597239E-4</v>
      </c>
      <c r="AL2638" s="77" t="e">
        <f t="shared" si="1132"/>
        <v>#VALUE!</v>
      </c>
      <c r="AN2638" s="77">
        <f t="shared" si="1110"/>
        <v>19.422347028785538</v>
      </c>
      <c r="AO2638" s="77">
        <f t="shared" si="1108"/>
        <v>18.65116823664604</v>
      </c>
      <c r="AP2638" s="77">
        <f t="shared" si="1122"/>
        <v>18.224480032804049</v>
      </c>
      <c r="AQ2638" s="77">
        <f t="shared" si="1118"/>
        <v>18.652214011415381</v>
      </c>
      <c r="AR2638" s="77">
        <f t="shared" si="1111"/>
        <v>19.013673994324098</v>
      </c>
      <c r="AT2638" s="80">
        <f t="shared" si="1112"/>
        <v>0.16283333333333333</v>
      </c>
      <c r="AU2638" s="80">
        <f t="shared" si="1109"/>
        <v>0.22602777777777763</v>
      </c>
      <c r="AV2638" s="80">
        <f t="shared" si="1123"/>
        <v>0.27426944444444462</v>
      </c>
      <c r="AW2638" s="80">
        <f t="shared" si="1119"/>
        <v>0.28691506849315035</v>
      </c>
      <c r="AX2638" s="80">
        <f t="shared" si="1113"/>
        <v>0.20090409402241588</v>
      </c>
      <c r="BA2638" s="77">
        <f t="shared" si="1114"/>
        <v>125.17733455728954</v>
      </c>
      <c r="BB2638" s="77">
        <f t="shared" si="1107"/>
        <v>103.27851921554227</v>
      </c>
      <c r="BC2638" s="77">
        <f t="shared" si="1121"/>
        <v>129.36703584185599</v>
      </c>
      <c r="BD2638" s="77">
        <f t="shared" si="1117"/>
        <v>186.72082423175885</v>
      </c>
      <c r="BE2638" s="77">
        <f t="shared" si="1115"/>
        <v>122.57368462445703</v>
      </c>
    </row>
    <row r="2639" spans="1:57" x14ac:dyDescent="0.45">
      <c r="A2639" s="6">
        <v>39527</v>
      </c>
      <c r="B2639" s="77">
        <v>155.77632</v>
      </c>
      <c r="C2639" s="77">
        <v>2.3105000000000002</v>
      </c>
      <c r="D2639" s="77">
        <v>5.5857999999999999</v>
      </c>
      <c r="E2639" s="77">
        <v>169.00429</v>
      </c>
      <c r="F2639" s="77">
        <v>5.8867000000000003</v>
      </c>
      <c r="G2639" s="77">
        <v>5.3761999999999999</v>
      </c>
      <c r="H2639" s="77">
        <v>148.02636999999999</v>
      </c>
      <c r="I2639" s="77">
        <v>2.3612000000000002</v>
      </c>
      <c r="J2639" s="77">
        <v>6.0021000000000004</v>
      </c>
      <c r="K2639" s="77">
        <v>151.76929000000001</v>
      </c>
      <c r="L2639" s="77">
        <v>2.3637000000000001</v>
      </c>
      <c r="M2639" s="77">
        <v>5.3520000000000003</v>
      </c>
      <c r="N2639" s="77">
        <v>134.80239</v>
      </c>
      <c r="O2639" s="3">
        <v>4.96</v>
      </c>
      <c r="P2639" s="34">
        <v>5.2430000000000003</v>
      </c>
      <c r="Q2639" s="77">
        <v>5.2</v>
      </c>
      <c r="R2639" s="77">
        <v>5.23</v>
      </c>
      <c r="S2639" s="77">
        <v>5.4</v>
      </c>
      <c r="T2639" s="77">
        <v>6.06</v>
      </c>
      <c r="U2639" s="77">
        <v>6.08</v>
      </c>
      <c r="V2639" s="77">
        <v>17</v>
      </c>
      <c r="W2639" s="77">
        <v>100.4</v>
      </c>
      <c r="Y2639" s="77">
        <f t="shared" si="1124"/>
        <v>5.2682500000000001</v>
      </c>
      <c r="Z2639" s="77">
        <f t="shared" si="1125"/>
        <v>0.2200000000000002</v>
      </c>
      <c r="AA2639" s="77">
        <f t="shared" si="1126"/>
        <v>0.81699999999999928</v>
      </c>
      <c r="AC2639" s="77">
        <f t="shared" si="1127"/>
        <v>9.2641532783654945E-4</v>
      </c>
      <c r="AD2639" s="77">
        <f t="shared" si="1133"/>
        <v>1.5577631999999946</v>
      </c>
      <c r="AE2639" s="77">
        <f t="shared" si="1128"/>
        <v>4.2724468506756264E-3</v>
      </c>
      <c r="AF2639" s="77" t="e">
        <f t="shared" si="1133"/>
        <v>#VALUE!</v>
      </c>
      <c r="AG2639" s="77">
        <f t="shared" si="1129"/>
        <v>4.8088874458085407E-4</v>
      </c>
      <c r="AH2639" s="77" t="e">
        <f t="shared" si="1133"/>
        <v>#VALUE!</v>
      </c>
      <c r="AI2639" s="77">
        <f t="shared" si="1130"/>
        <v>1.2588198535834483E-3</v>
      </c>
      <c r="AJ2639" s="77" t="e">
        <f t="shared" si="1133"/>
        <v>#VALUE!</v>
      </c>
      <c r="AK2639" s="77">
        <f t="shared" si="1131"/>
        <v>1.3584690417456358E-4</v>
      </c>
      <c r="AL2639" s="77" t="e">
        <f t="shared" si="1132"/>
        <v>#VALUE!</v>
      </c>
      <c r="AN2639" s="77">
        <f t="shared" si="1110"/>
        <v>19.40224904403502</v>
      </c>
      <c r="AO2639" s="77">
        <f t="shared" si="1108"/>
        <v>18.673777917946399</v>
      </c>
      <c r="AP2639" s="77">
        <f t="shared" si="1122"/>
        <v>18.22855416931338</v>
      </c>
      <c r="AQ2639" s="77">
        <f t="shared" si="1118"/>
        <v>18.648163941373717</v>
      </c>
      <c r="AR2639" s="77">
        <f t="shared" si="1111"/>
        <v>19.009249203882387</v>
      </c>
      <c r="AT2639" s="80">
        <f t="shared" si="1112"/>
        <v>0.1653333333333333</v>
      </c>
      <c r="AU2639" s="80">
        <f t="shared" si="1109"/>
        <v>0.22530555555555543</v>
      </c>
      <c r="AV2639" s="80">
        <f t="shared" si="1123"/>
        <v>0.27404722222222239</v>
      </c>
      <c r="AW2639" s="80">
        <f t="shared" si="1119"/>
        <v>0.28691506849315035</v>
      </c>
      <c r="AX2639" s="80">
        <f t="shared" si="1113"/>
        <v>0.20204045765877954</v>
      </c>
      <c r="BA2639" s="77">
        <f t="shared" si="1114"/>
        <v>125.86004363148184</v>
      </c>
      <c r="BB2639" s="77">
        <f t="shared" si="1107"/>
        <v>103.34730435781134</v>
      </c>
      <c r="BC2639" s="77">
        <f t="shared" si="1121"/>
        <v>129.04520883816298</v>
      </c>
      <c r="BD2639" s="77">
        <f t="shared" si="1117"/>
        <v>186.2187892207381</v>
      </c>
      <c r="BE2639" s="77">
        <f t="shared" si="1115"/>
        <v>122.8981257027217</v>
      </c>
    </row>
    <row r="2640" spans="1:57" x14ac:dyDescent="0.45">
      <c r="A2640" s="6">
        <v>39528</v>
      </c>
      <c r="B2640" s="77">
        <v>155.84836000000001</v>
      </c>
      <c r="C2640" s="77">
        <v>2.3111999999999999</v>
      </c>
      <c r="D2640" s="77">
        <v>5.5716000000000001</v>
      </c>
      <c r="E2640" s="77">
        <v>169.05045000000001</v>
      </c>
      <c r="F2640" s="77">
        <v>5.8841999999999999</v>
      </c>
      <c r="G2640" s="77">
        <v>5.3734000000000002</v>
      </c>
      <c r="H2640" s="77">
        <v>148.0506</v>
      </c>
      <c r="I2640" s="77">
        <v>2.3586</v>
      </c>
      <c r="J2640" s="77">
        <v>6.0021000000000004</v>
      </c>
      <c r="K2640" s="77">
        <v>151.87445</v>
      </c>
      <c r="L2640" s="77">
        <v>2.3620999999999999</v>
      </c>
      <c r="M2640" s="77">
        <v>5.3292999999999999</v>
      </c>
      <c r="N2640" s="77">
        <v>134.82075</v>
      </c>
      <c r="O2640" s="3">
        <v>4.97</v>
      </c>
      <c r="P2640" s="34">
        <v>5.22</v>
      </c>
      <c r="Q2640" s="77">
        <v>5.17</v>
      </c>
      <c r="R2640" s="77">
        <v>5.21</v>
      </c>
      <c r="S2640" s="77">
        <v>5.4</v>
      </c>
      <c r="T2640" s="77">
        <v>6.05</v>
      </c>
      <c r="U2640" s="77">
        <v>6.07</v>
      </c>
      <c r="V2640" s="77">
        <v>17</v>
      </c>
      <c r="W2640" s="77">
        <v>100.4</v>
      </c>
      <c r="Y2640" s="77">
        <f t="shared" si="1124"/>
        <v>5.25</v>
      </c>
      <c r="Z2640" s="77">
        <f t="shared" si="1125"/>
        <v>0.2150000000000003</v>
      </c>
      <c r="AA2640" s="77">
        <f t="shared" si="1126"/>
        <v>0.83000000000000007</v>
      </c>
      <c r="AC2640" s="77">
        <f t="shared" si="1127"/>
        <v>4.6245796537003336E-4</v>
      </c>
      <c r="AD2640" s="77">
        <f t="shared" si="1133"/>
        <v>1.5584835999999949</v>
      </c>
      <c r="AE2640" s="77">
        <f t="shared" si="1128"/>
        <v>2.7312916139599075E-4</v>
      </c>
      <c r="AF2640" s="77" t="e">
        <f t="shared" si="1133"/>
        <v>#VALUE!</v>
      </c>
      <c r="AG2640" s="77">
        <f t="shared" si="1129"/>
        <v>1.636870511654287E-4</v>
      </c>
      <c r="AH2640" s="77" t="e">
        <f t="shared" si="1133"/>
        <v>#VALUE!</v>
      </c>
      <c r="AI2640" s="77">
        <f t="shared" si="1130"/>
        <v>6.9289379952941488E-4</v>
      </c>
      <c r="AJ2640" s="77" t="e">
        <f t="shared" si="1133"/>
        <v>#VALUE!</v>
      </c>
      <c r="AK2640" s="77">
        <f t="shared" si="1131"/>
        <v>1.361993656048277E-4</v>
      </c>
      <c r="AL2640" s="77" t="e">
        <f t="shared" si="1132"/>
        <v>#VALUE!</v>
      </c>
      <c r="AN2640" s="77">
        <f t="shared" si="1110"/>
        <v>19.381754339494037</v>
      </c>
      <c r="AO2640" s="77">
        <f t="shared" si="1108"/>
        <v>18.697151333184809</v>
      </c>
      <c r="AP2640" s="77">
        <f t="shared" si="1122"/>
        <v>18.232967179899358</v>
      </c>
      <c r="AQ2640" s="77">
        <f t="shared" si="1118"/>
        <v>18.644177531901626</v>
      </c>
      <c r="AR2640" s="77">
        <f t="shared" si="1111"/>
        <v>19.004865415665318</v>
      </c>
      <c r="AT2640" s="80">
        <f t="shared" si="1112"/>
        <v>0.16816666666666666</v>
      </c>
      <c r="AU2640" s="80">
        <f t="shared" si="1109"/>
        <v>0.22452777777777769</v>
      </c>
      <c r="AV2640" s="80">
        <f t="shared" si="1123"/>
        <v>0.27388055555555574</v>
      </c>
      <c r="AW2640" s="80">
        <f t="shared" si="1119"/>
        <v>0.28702465753424622</v>
      </c>
      <c r="AX2640" s="80">
        <f t="shared" si="1113"/>
        <v>0.20335604503943544</v>
      </c>
      <c r="BA2640" s="77">
        <f t="shared" si="1114"/>
        <v>126.1776581426649</v>
      </c>
      <c r="BB2640" s="77">
        <f t="shared" si="1107"/>
        <v>103.40073529411765</v>
      </c>
      <c r="BC2640" s="77">
        <f t="shared" si="1121"/>
        <v>128.71301288560272</v>
      </c>
      <c r="BD2640" s="77">
        <f t="shared" si="1117"/>
        <v>185.70621785120093</v>
      </c>
      <c r="BE2640" s="77">
        <f t="shared" si="1115"/>
        <v>123.01734390839516</v>
      </c>
    </row>
    <row r="2641" spans="1:57" x14ac:dyDescent="0.45">
      <c r="A2641" s="6">
        <v>39529</v>
      </c>
      <c r="B2641" s="77">
        <v>155.87188</v>
      </c>
      <c r="C2641" s="77">
        <v>2.3087</v>
      </c>
      <c r="D2641" s="77">
        <v>5.5716000000000001</v>
      </c>
      <c r="E2641" s="77">
        <v>169.07456999999999</v>
      </c>
      <c r="F2641" s="77">
        <v>5.8815999999999997</v>
      </c>
      <c r="G2641" s="77">
        <v>5.3734000000000002</v>
      </c>
      <c r="H2641" s="77">
        <v>148.07483999999999</v>
      </c>
      <c r="I2641" s="77">
        <v>2.3559000000000001</v>
      </c>
      <c r="J2641" s="77">
        <v>6.0021000000000004</v>
      </c>
      <c r="K2641" s="77">
        <v>151.89626000000001</v>
      </c>
      <c r="L2641" s="77">
        <v>2.3595000000000002</v>
      </c>
      <c r="M2641" s="77">
        <v>5.3292999999999999</v>
      </c>
      <c r="N2641" s="77">
        <v>134.83911000000001</v>
      </c>
      <c r="O2641" s="3">
        <v>4.97</v>
      </c>
      <c r="P2641" s="34">
        <v>5.22</v>
      </c>
      <c r="Q2641" s="77">
        <v>5.17</v>
      </c>
      <c r="R2641" s="77">
        <v>5.21</v>
      </c>
      <c r="S2641" s="77">
        <v>5.4</v>
      </c>
      <c r="T2641" s="77">
        <v>6.05</v>
      </c>
      <c r="U2641" s="77">
        <v>6.07</v>
      </c>
      <c r="V2641" s="77">
        <v>17</v>
      </c>
      <c r="W2641" s="77">
        <v>100.4</v>
      </c>
      <c r="Y2641" s="77">
        <f t="shared" si="1124"/>
        <v>5.25</v>
      </c>
      <c r="Z2641" s="77">
        <f t="shared" si="1125"/>
        <v>0.2150000000000003</v>
      </c>
      <c r="AA2641" s="77">
        <f t="shared" si="1126"/>
        <v>0.83000000000000007</v>
      </c>
      <c r="AC2641" s="77">
        <f t="shared" si="1127"/>
        <v>1.5091592879112881E-4</v>
      </c>
      <c r="AD2641" s="77">
        <f t="shared" si="1133"/>
        <v>1.5587187999999945</v>
      </c>
      <c r="AE2641" s="77">
        <f t="shared" si="1128"/>
        <v>1.4267930076483637E-4</v>
      </c>
      <c r="AF2641" s="77" t="e">
        <f t="shared" si="1133"/>
        <v>#VALUE!</v>
      </c>
      <c r="AG2641" s="77">
        <f t="shared" si="1129"/>
        <v>1.6372780657425423E-4</v>
      </c>
      <c r="AH2641" s="77" t="e">
        <f t="shared" si="1133"/>
        <v>#VALUE!</v>
      </c>
      <c r="AI2641" s="77">
        <f t="shared" si="1130"/>
        <v>1.4360545832436955E-4</v>
      </c>
      <c r="AJ2641" s="77" t="e">
        <f t="shared" si="1133"/>
        <v>#VALUE!</v>
      </c>
      <c r="AK2641" s="77">
        <f t="shared" si="1131"/>
        <v>1.3618081786370695E-4</v>
      </c>
      <c r="AL2641" s="77" t="e">
        <f t="shared" si="1132"/>
        <v>#VALUE!</v>
      </c>
      <c r="AN2641" s="77">
        <f t="shared" si="1110"/>
        <v>19.37318073724639</v>
      </c>
      <c r="AO2641" s="77">
        <f t="shared" si="1108"/>
        <v>18.720583333376688</v>
      </c>
      <c r="AP2641" s="77">
        <f t="shared" si="1122"/>
        <v>18.237382327723214</v>
      </c>
      <c r="AQ2641" s="77">
        <f t="shared" si="1118"/>
        <v>18.640216624851696</v>
      </c>
      <c r="AR2641" s="77">
        <f t="shared" si="1111"/>
        <v>19.007001475238098</v>
      </c>
      <c r="AT2641" s="80">
        <f t="shared" si="1112"/>
        <v>0.17066666666666663</v>
      </c>
      <c r="AU2641" s="80">
        <f t="shared" si="1109"/>
        <v>0.22374999999999987</v>
      </c>
      <c r="AV2641" s="80">
        <f t="shared" si="1123"/>
        <v>0.2736583333333335</v>
      </c>
      <c r="AW2641" s="80">
        <f t="shared" si="1119"/>
        <v>0.28713424657534214</v>
      </c>
      <c r="AX2641" s="80">
        <f t="shared" si="1113"/>
        <v>0.20448223848069735</v>
      </c>
      <c r="BA2641" s="77">
        <f t="shared" si="1114"/>
        <v>126.14582457320668</v>
      </c>
      <c r="BB2641" s="77">
        <f t="shared" si="1107"/>
        <v>103.45422150698317</v>
      </c>
      <c r="BC2641" s="77">
        <f t="shared" si="1121"/>
        <v>128.38252285922141</v>
      </c>
      <c r="BD2641" s="77">
        <f t="shared" si="1117"/>
        <v>185.196460464361</v>
      </c>
      <c r="BE2641" s="77">
        <f t="shared" si="1115"/>
        <v>122.94632968010927</v>
      </c>
    </row>
    <row r="2642" spans="1:57" x14ac:dyDescent="0.45">
      <c r="A2642" s="6">
        <v>39530</v>
      </c>
      <c r="B2642" s="77">
        <v>155.8954</v>
      </c>
      <c r="C2642" s="77">
        <v>2.306</v>
      </c>
      <c r="D2642" s="77">
        <v>5.5716000000000001</v>
      </c>
      <c r="E2642" s="77">
        <v>169.09870000000001</v>
      </c>
      <c r="F2642" s="77">
        <v>5.8789999999999996</v>
      </c>
      <c r="G2642" s="77">
        <v>5.3734000000000002</v>
      </c>
      <c r="H2642" s="77">
        <v>148.09909999999999</v>
      </c>
      <c r="I2642" s="77">
        <v>2.3532000000000002</v>
      </c>
      <c r="J2642" s="77">
        <v>6.0021000000000004</v>
      </c>
      <c r="K2642" s="77">
        <v>151.91807</v>
      </c>
      <c r="L2642" s="77">
        <v>2.3567999999999998</v>
      </c>
      <c r="M2642" s="77">
        <v>5.3292999999999999</v>
      </c>
      <c r="N2642" s="77">
        <v>134.85747000000001</v>
      </c>
      <c r="O2642" s="3">
        <v>4.97</v>
      </c>
      <c r="P2642" s="34">
        <v>5.22</v>
      </c>
      <c r="Q2642" s="77">
        <v>5.17</v>
      </c>
      <c r="R2642" s="77">
        <v>5.21</v>
      </c>
      <c r="S2642" s="77">
        <v>5.4</v>
      </c>
      <c r="T2642" s="77">
        <v>6.05</v>
      </c>
      <c r="U2642" s="77">
        <v>6.07</v>
      </c>
      <c r="V2642" s="77">
        <v>17</v>
      </c>
      <c r="W2642" s="77">
        <v>100.4</v>
      </c>
      <c r="Y2642" s="77">
        <f t="shared" si="1124"/>
        <v>5.25</v>
      </c>
      <c r="Z2642" s="77">
        <f t="shared" si="1125"/>
        <v>0.2150000000000003</v>
      </c>
      <c r="AA2642" s="77">
        <f t="shared" si="1126"/>
        <v>0.83000000000000007</v>
      </c>
      <c r="AC2642" s="77">
        <f t="shared" si="1127"/>
        <v>1.508931566103211E-4</v>
      </c>
      <c r="AD2642" s="77">
        <f t="shared" si="1133"/>
        <v>1.5589539999999944</v>
      </c>
      <c r="AE2642" s="77">
        <f t="shared" si="1128"/>
        <v>1.4271809178634243E-4</v>
      </c>
      <c r="AF2642" s="77" t="e">
        <f t="shared" si="1133"/>
        <v>#VALUE!</v>
      </c>
      <c r="AG2642" s="77">
        <f t="shared" si="1129"/>
        <v>1.6383607100300956E-4</v>
      </c>
      <c r="AH2642" s="77" t="e">
        <f t="shared" si="1133"/>
        <v>#VALUE!</v>
      </c>
      <c r="AI2642" s="77">
        <f t="shared" si="1130"/>
        <v>1.4358483875764882E-4</v>
      </c>
      <c r="AJ2642" s="77" t="e">
        <f t="shared" si="1133"/>
        <v>#VALUE!</v>
      </c>
      <c r="AK2642" s="77">
        <f t="shared" si="1131"/>
        <v>1.3616227517365687E-4</v>
      </c>
      <c r="AL2642" s="77" t="e">
        <f t="shared" si="1132"/>
        <v>#VALUE!</v>
      </c>
      <c r="AN2642" s="77">
        <f t="shared" si="1110"/>
        <v>19.356493377659703</v>
      </c>
      <c r="AO2642" s="77">
        <f t="shared" si="1108"/>
        <v>18.744523084661214</v>
      </c>
      <c r="AP2642" s="77">
        <f t="shared" si="1122"/>
        <v>18.241799614337943</v>
      </c>
      <c r="AQ2642" s="77">
        <f t="shared" si="1118"/>
        <v>18.636257400413108</v>
      </c>
      <c r="AR2642" s="77">
        <f t="shared" si="1111"/>
        <v>19.004850694695936</v>
      </c>
      <c r="AT2642" s="80">
        <f t="shared" si="1112"/>
        <v>0.17299999999999999</v>
      </c>
      <c r="AU2642" s="80">
        <f t="shared" si="1109"/>
        <v>0.22180555555555542</v>
      </c>
      <c r="AV2642" s="80">
        <f t="shared" si="1123"/>
        <v>0.27325000000000021</v>
      </c>
      <c r="AW2642" s="80">
        <f t="shared" si="1119"/>
        <v>0.28731232876712293</v>
      </c>
      <c r="AX2642" s="80">
        <f t="shared" si="1113"/>
        <v>0.20517707555002074</v>
      </c>
      <c r="BA2642" s="77">
        <f t="shared" si="1114"/>
        <v>125.98160668542396</v>
      </c>
      <c r="BB2642" s="77">
        <f t="shared" si="1107"/>
        <v>103.5065726673644</v>
      </c>
      <c r="BC2642" s="77">
        <f t="shared" si="1121"/>
        <v>128.05372565200685</v>
      </c>
      <c r="BD2642" s="77">
        <f t="shared" si="1117"/>
        <v>184.68949395078653</v>
      </c>
      <c r="BE2642" s="77">
        <f t="shared" si="1115"/>
        <v>122.80315396073094</v>
      </c>
    </row>
    <row r="2643" spans="1:57" x14ac:dyDescent="0.45">
      <c r="A2643" s="6">
        <v>39531</v>
      </c>
      <c r="B2643" s="77">
        <v>155.49796000000001</v>
      </c>
      <c r="C2643" s="77">
        <v>2.3026</v>
      </c>
      <c r="D2643" s="77">
        <v>5.6891999999999996</v>
      </c>
      <c r="E2643" s="77">
        <v>168.06506999999999</v>
      </c>
      <c r="F2643" s="77">
        <v>5.8685999999999998</v>
      </c>
      <c r="G2643" s="77">
        <v>5.4808000000000003</v>
      </c>
      <c r="H2643" s="77">
        <v>147.70711</v>
      </c>
      <c r="I2643" s="77">
        <v>2.3557999999999999</v>
      </c>
      <c r="J2643" s="77">
        <v>6.12</v>
      </c>
      <c r="K2643" s="77">
        <v>151.52125000000001</v>
      </c>
      <c r="L2643" s="77">
        <v>2.3525</v>
      </c>
      <c r="M2643" s="77">
        <v>5.4466999999999999</v>
      </c>
      <c r="N2643" s="77">
        <v>134.87602000000001</v>
      </c>
      <c r="O2643" s="3">
        <v>5.0199999999999996</v>
      </c>
      <c r="P2643" s="34">
        <v>5.33</v>
      </c>
      <c r="Q2643" s="77">
        <v>5.29</v>
      </c>
      <c r="R2643" s="77">
        <v>5.32</v>
      </c>
      <c r="S2643" s="77">
        <v>5.5</v>
      </c>
      <c r="T2643" s="77">
        <v>6.17</v>
      </c>
      <c r="U2643" s="77">
        <v>6.1950000000000003</v>
      </c>
      <c r="V2643" s="77">
        <v>17</v>
      </c>
      <c r="W2643" s="77">
        <v>100.4</v>
      </c>
      <c r="Y2643" s="77">
        <f t="shared" si="1124"/>
        <v>5.36</v>
      </c>
      <c r="Z2643" s="77">
        <f t="shared" si="1125"/>
        <v>0.24000000000000021</v>
      </c>
      <c r="AA2643" s="77">
        <f t="shared" si="1126"/>
        <v>0.83999999999999986</v>
      </c>
      <c r="AC2643" s="77">
        <f t="shared" si="1127"/>
        <v>-2.5494017142262404E-3</v>
      </c>
      <c r="AD2643" s="77">
        <f t="shared" si="1133"/>
        <v>1.5549795999999945</v>
      </c>
      <c r="AE2643" s="77">
        <f t="shared" si="1128"/>
        <v>-6.1125839524491798E-3</v>
      </c>
      <c r="AF2643" s="77" t="e">
        <f t="shared" si="1133"/>
        <v>#VALUE!</v>
      </c>
      <c r="AG2643" s="77">
        <f t="shared" si="1129"/>
        <v>-2.6468087922207895E-3</v>
      </c>
      <c r="AH2643" s="77" t="e">
        <f t="shared" si="1133"/>
        <v>#VALUE!</v>
      </c>
      <c r="AI2643" s="77">
        <f t="shared" si="1130"/>
        <v>-2.6120658325898827E-3</v>
      </c>
      <c r="AJ2643" s="77" t="e">
        <f t="shared" si="1133"/>
        <v>#VALUE!</v>
      </c>
      <c r="AK2643" s="77">
        <f t="shared" si="1131"/>
        <v>1.3755263242010152E-4</v>
      </c>
      <c r="AL2643" s="77" t="e">
        <f t="shared" si="1132"/>
        <v>#VALUE!</v>
      </c>
      <c r="AN2643" s="77">
        <f t="shared" si="1110"/>
        <v>19.326130055192206</v>
      </c>
      <c r="AO2643" s="77">
        <f t="shared" si="1108"/>
        <v>18.764219760287105</v>
      </c>
      <c r="AP2643" s="77">
        <f t="shared" si="1122"/>
        <v>18.244184729465335</v>
      </c>
      <c r="AQ2643" s="77">
        <f t="shared" si="1118"/>
        <v>18.631253672813465</v>
      </c>
      <c r="AR2643" s="77">
        <f t="shared" si="1111"/>
        <v>18.993758503874481</v>
      </c>
      <c r="AT2643" s="80">
        <f t="shared" si="1112"/>
        <v>0.17616666666666661</v>
      </c>
      <c r="AU2643" s="80">
        <f t="shared" si="1109"/>
        <v>0.22013888888888872</v>
      </c>
      <c r="AV2643" s="80">
        <f t="shared" si="1123"/>
        <v>0.27258333333333357</v>
      </c>
      <c r="AW2643" s="80">
        <f t="shared" si="1119"/>
        <v>0.28758630136986268</v>
      </c>
      <c r="AX2643" s="80">
        <f t="shared" si="1113"/>
        <v>0.20637134703196339</v>
      </c>
      <c r="BA2643" s="77">
        <f t="shared" si="1114"/>
        <v>125.7650708476566</v>
      </c>
      <c r="BB2643" s="77">
        <f t="shared" si="1107"/>
        <v>103.54706213974251</v>
      </c>
      <c r="BC2643" s="77">
        <f t="shared" si="1121"/>
        <v>127.71754555259119</v>
      </c>
      <c r="BD2643" s="77">
        <f t="shared" si="1117"/>
        <v>184.17600161469363</v>
      </c>
      <c r="BE2643" s="77">
        <f t="shared" si="1115"/>
        <v>122.62690278558189</v>
      </c>
    </row>
    <row r="2644" spans="1:57" x14ac:dyDescent="0.45">
      <c r="A2644" s="6">
        <v>39532</v>
      </c>
      <c r="B2644" s="77">
        <v>155.56641999999999</v>
      </c>
      <c r="C2644" s="77">
        <v>2.3007</v>
      </c>
      <c r="D2644" s="77">
        <v>5.6769999999999996</v>
      </c>
      <c r="E2644" s="77">
        <v>168.28688</v>
      </c>
      <c r="F2644" s="77">
        <v>5.8731999999999998</v>
      </c>
      <c r="G2644" s="77">
        <v>5.4607999999999999</v>
      </c>
      <c r="H2644" s="77">
        <v>147.76582999999999</v>
      </c>
      <c r="I2644" s="77">
        <v>2.3534999999999999</v>
      </c>
      <c r="J2644" s="77">
        <v>6.1096000000000004</v>
      </c>
      <c r="K2644" s="77">
        <v>151.60588999999999</v>
      </c>
      <c r="L2644" s="77">
        <v>2.351</v>
      </c>
      <c r="M2644" s="77">
        <v>5.4295999999999998</v>
      </c>
      <c r="N2644" s="77">
        <v>134.89430999999999</v>
      </c>
      <c r="O2644" s="3">
        <v>4.95</v>
      </c>
      <c r="P2644" s="34">
        <v>5.31</v>
      </c>
      <c r="Q2644" s="77">
        <v>5.27</v>
      </c>
      <c r="R2644" s="77">
        <v>5.3029999999999999</v>
      </c>
      <c r="S2644" s="77">
        <v>5.48</v>
      </c>
      <c r="T2644" s="77">
        <v>6.16</v>
      </c>
      <c r="U2644" s="77">
        <v>6.1849999999999996</v>
      </c>
      <c r="V2644" s="77">
        <v>17</v>
      </c>
      <c r="W2644" s="77">
        <v>100.4</v>
      </c>
      <c r="Y2644" s="77">
        <f t="shared" si="1124"/>
        <v>5.3407499999999999</v>
      </c>
      <c r="Z2644" s="77">
        <f t="shared" si="1125"/>
        <v>0.26500000000000012</v>
      </c>
      <c r="AA2644" s="77">
        <f t="shared" si="1126"/>
        <v>0.85000000000000053</v>
      </c>
      <c r="AC2644" s="77">
        <f t="shared" si="1127"/>
        <v>4.4026301052424444E-4</v>
      </c>
      <c r="AD2644" s="77">
        <f t="shared" si="1133"/>
        <v>1.5556641999999943</v>
      </c>
      <c r="AE2644" s="77">
        <f t="shared" si="1128"/>
        <v>1.319786437479209E-3</v>
      </c>
      <c r="AF2644" s="77" t="e">
        <f t="shared" si="1133"/>
        <v>#VALUE!</v>
      </c>
      <c r="AG2644" s="77">
        <f t="shared" si="1129"/>
        <v>3.975434899510244E-4</v>
      </c>
      <c r="AH2644" s="77" t="e">
        <f t="shared" si="1133"/>
        <v>#VALUE!</v>
      </c>
      <c r="AI2644" s="77">
        <f t="shared" si="1130"/>
        <v>5.5860151628883692E-4</v>
      </c>
      <c r="AJ2644" s="77" t="e">
        <f t="shared" si="1133"/>
        <v>#VALUE!</v>
      </c>
      <c r="AK2644" s="77">
        <f t="shared" si="1131"/>
        <v>1.3560601803042083E-4</v>
      </c>
      <c r="AL2644" s="77" t="e">
        <f t="shared" si="1132"/>
        <v>#VALUE!</v>
      </c>
      <c r="AN2644" s="77">
        <f t="shared" si="1110"/>
        <v>19.298251256798615</v>
      </c>
      <c r="AO2644" s="77">
        <f t="shared" si="1108"/>
        <v>18.783281627133089</v>
      </c>
      <c r="AP2644" s="77">
        <f t="shared" si="1122"/>
        <v>18.247481467401624</v>
      </c>
      <c r="AQ2644" s="77">
        <f t="shared" si="1118"/>
        <v>18.626506897165836</v>
      </c>
      <c r="AR2644" s="77">
        <f t="shared" si="1111"/>
        <v>18.983984370170571</v>
      </c>
      <c r="AT2644" s="80">
        <f t="shared" si="1112"/>
        <v>0.18016666666666664</v>
      </c>
      <c r="AU2644" s="80">
        <f t="shared" si="1109"/>
        <v>0.21886111111111092</v>
      </c>
      <c r="AV2644" s="80">
        <f t="shared" si="1123"/>
        <v>0.27187222222222246</v>
      </c>
      <c r="AW2644" s="80">
        <f t="shared" si="1119"/>
        <v>0.28784657534246544</v>
      </c>
      <c r="AX2644" s="80">
        <f t="shared" si="1113"/>
        <v>0.20811954130344537</v>
      </c>
      <c r="BA2644" s="77">
        <f t="shared" si="1114"/>
        <v>125.49675800041832</v>
      </c>
      <c r="BB2644" s="77">
        <f t="shared" si="1107"/>
        <v>103.60666305961989</v>
      </c>
      <c r="BC2644" s="77">
        <f t="shared" si="1121"/>
        <v>127.37411191938629</v>
      </c>
      <c r="BD2644" s="77">
        <f t="shared" si="1117"/>
        <v>183.65611524547015</v>
      </c>
      <c r="BE2644" s="77">
        <f t="shared" si="1115"/>
        <v>122.42634206210765</v>
      </c>
    </row>
    <row r="2645" spans="1:57" x14ac:dyDescent="0.45">
      <c r="A2645" s="6">
        <v>39533</v>
      </c>
      <c r="B2645" s="77">
        <v>155.53858</v>
      </c>
      <c r="C2645" s="77">
        <v>2.2982999999999998</v>
      </c>
      <c r="D2645" s="77">
        <v>5.6912000000000003</v>
      </c>
      <c r="E2645" s="77">
        <v>168.29605000000001</v>
      </c>
      <c r="F2645" s="77">
        <v>5.9539999999999997</v>
      </c>
      <c r="G2645" s="77">
        <v>5.4653</v>
      </c>
      <c r="H2645" s="77">
        <v>147.69546</v>
      </c>
      <c r="I2645" s="77">
        <v>2.3521999999999998</v>
      </c>
      <c r="J2645" s="77">
        <v>6.1365999999999996</v>
      </c>
      <c r="K2645" s="77">
        <v>151.5933</v>
      </c>
      <c r="L2645" s="77">
        <v>2.3483000000000001</v>
      </c>
      <c r="M2645" s="77">
        <v>5.4393000000000002</v>
      </c>
      <c r="N2645" s="77">
        <v>134.91264000000001</v>
      </c>
      <c r="O2645" s="3">
        <v>4.96</v>
      </c>
      <c r="P2645" s="34">
        <v>5.31</v>
      </c>
      <c r="Q2645" s="77">
        <v>5.2729999999999997</v>
      </c>
      <c r="R2645" s="77">
        <v>5.31</v>
      </c>
      <c r="S2645" s="77">
        <v>5.48</v>
      </c>
      <c r="T2645" s="77">
        <v>6.18</v>
      </c>
      <c r="U2645" s="77">
        <v>6.2149999999999999</v>
      </c>
      <c r="V2645" s="77">
        <v>17</v>
      </c>
      <c r="W2645" s="77">
        <v>100.4</v>
      </c>
      <c r="Y2645" s="77">
        <f t="shared" si="1124"/>
        <v>5.3432499999999994</v>
      </c>
      <c r="Z2645" s="77">
        <f t="shared" si="1125"/>
        <v>0.26000000000000023</v>
      </c>
      <c r="AA2645" s="77">
        <f t="shared" si="1126"/>
        <v>0.87000000000000011</v>
      </c>
      <c r="AC2645" s="77">
        <f t="shared" si="1127"/>
        <v>-1.7895892956842907E-4</v>
      </c>
      <c r="AD2645" s="77">
        <f t="shared" si="1133"/>
        <v>1.5553857999999943</v>
      </c>
      <c r="AE2645" s="77">
        <f t="shared" si="1128"/>
        <v>5.4490284685293489E-5</v>
      </c>
      <c r="AF2645" s="77" t="e">
        <f t="shared" si="1133"/>
        <v>#VALUE!</v>
      </c>
      <c r="AG2645" s="77">
        <f t="shared" si="1129"/>
        <v>-4.7622647265610496E-4</v>
      </c>
      <c r="AH2645" s="77" t="e">
        <f t="shared" si="1133"/>
        <v>#VALUE!</v>
      </c>
      <c r="AI2645" s="77">
        <f t="shared" si="1130"/>
        <v>-8.3044266947607248E-5</v>
      </c>
      <c r="AJ2645" s="77" t="e">
        <f t="shared" si="1133"/>
        <v>#VALUE!</v>
      </c>
      <c r="AK2645" s="77">
        <f t="shared" si="1131"/>
        <v>1.3588415997700665E-4</v>
      </c>
      <c r="AL2645" s="77" t="e">
        <f t="shared" si="1132"/>
        <v>#VALUE!</v>
      </c>
      <c r="AN2645" s="77">
        <f t="shared" si="1110"/>
        <v>19.273671682639719</v>
      </c>
      <c r="AO2645" s="77">
        <f t="shared" si="1108"/>
        <v>18.800575506505794</v>
      </c>
      <c r="AP2645" s="77">
        <f t="shared" si="1122"/>
        <v>18.250751639462479</v>
      </c>
      <c r="AQ2645" s="77">
        <f t="shared" si="1118"/>
        <v>18.621707911623901</v>
      </c>
      <c r="AR2645" s="77">
        <f t="shared" si="1111"/>
        <v>18.975521639123762</v>
      </c>
      <c r="AT2645" s="80">
        <f t="shared" si="1112"/>
        <v>0.18466666666666665</v>
      </c>
      <c r="AU2645" s="80">
        <f t="shared" si="1109"/>
        <v>0.21813888888888877</v>
      </c>
      <c r="AV2645" s="80">
        <f t="shared" si="1123"/>
        <v>0.27116111111111135</v>
      </c>
      <c r="AW2645" s="80">
        <f t="shared" si="1119"/>
        <v>0.2879876712328765</v>
      </c>
      <c r="AX2645" s="80">
        <f t="shared" si="1113"/>
        <v>0.2102865608136156</v>
      </c>
      <c r="BA2645" s="77">
        <f t="shared" si="1114"/>
        <v>125</v>
      </c>
      <c r="BB2645" s="77">
        <f t="shared" si="1107"/>
        <v>103.70097248467529</v>
      </c>
      <c r="BC2645" s="77">
        <f t="shared" si="1121"/>
        <v>127.01459256541246</v>
      </c>
      <c r="BD2645" s="77">
        <f t="shared" si="1117"/>
        <v>183.11894202404125</v>
      </c>
      <c r="BE2645" s="77">
        <f t="shared" si="1115"/>
        <v>122.107661574015</v>
      </c>
    </row>
    <row r="2646" spans="1:57" x14ac:dyDescent="0.45">
      <c r="A2646" s="6">
        <v>39534</v>
      </c>
      <c r="B2646" s="77">
        <v>155.86845</v>
      </c>
      <c r="C2646" s="77">
        <v>2.2976000000000001</v>
      </c>
      <c r="D2646" s="77">
        <v>5.6051000000000002</v>
      </c>
      <c r="E2646" s="77">
        <v>169.42674</v>
      </c>
      <c r="F2646" s="77">
        <v>5.9596999999999998</v>
      </c>
      <c r="G2646" s="77">
        <v>5.3552999999999997</v>
      </c>
      <c r="H2646" s="77">
        <v>147.96532999999999</v>
      </c>
      <c r="I2646" s="77">
        <v>2.3529</v>
      </c>
      <c r="J2646" s="77">
        <v>6.0659000000000001</v>
      </c>
      <c r="K2646" s="77">
        <v>151.94511</v>
      </c>
      <c r="L2646" s="77">
        <v>2.3471000000000002</v>
      </c>
      <c r="M2646" s="77">
        <v>5.3467000000000002</v>
      </c>
      <c r="N2646" s="77">
        <v>134.93079</v>
      </c>
      <c r="O2646" s="3">
        <v>4.91</v>
      </c>
      <c r="P2646" s="34">
        <v>5.22</v>
      </c>
      <c r="Q2646" s="77">
        <v>5.17</v>
      </c>
      <c r="R2646" s="77">
        <v>5.2</v>
      </c>
      <c r="S2646" s="77">
        <v>5.3630000000000004</v>
      </c>
      <c r="T2646" s="77">
        <v>6.125</v>
      </c>
      <c r="U2646" s="77">
        <v>6.15</v>
      </c>
      <c r="V2646" s="77">
        <v>17</v>
      </c>
      <c r="W2646" s="77">
        <v>100.4</v>
      </c>
      <c r="Y2646" s="77">
        <f t="shared" si="1124"/>
        <v>5.2382499999999999</v>
      </c>
      <c r="Z2646" s="77">
        <f t="shared" si="1125"/>
        <v>0.22650000000000015</v>
      </c>
      <c r="AA2646" s="77">
        <f t="shared" si="1126"/>
        <v>0.90500000000000025</v>
      </c>
      <c r="AC2646" s="77">
        <f t="shared" si="1127"/>
        <v>2.1208242996688664E-3</v>
      </c>
      <c r="AD2646" s="77">
        <f t="shared" si="1133"/>
        <v>1.5586844999999943</v>
      </c>
      <c r="AE2646" s="77">
        <f t="shared" si="1128"/>
        <v>6.718458335772004E-3</v>
      </c>
      <c r="AF2646" s="77" t="e">
        <f t="shared" si="1133"/>
        <v>#VALUE!</v>
      </c>
      <c r="AG2646" s="77">
        <f t="shared" si="1129"/>
        <v>1.8272057922430474E-3</v>
      </c>
      <c r="AH2646" s="77" t="e">
        <f t="shared" si="1133"/>
        <v>#VALUE!</v>
      </c>
      <c r="AI2646" s="77">
        <f t="shared" si="1130"/>
        <v>2.3207490040786372E-3</v>
      </c>
      <c r="AJ2646" s="77" t="e">
        <f t="shared" si="1133"/>
        <v>#VALUE!</v>
      </c>
      <c r="AK2646" s="77">
        <f t="shared" si="1131"/>
        <v>1.3453150127373803E-4</v>
      </c>
      <c r="AL2646" s="77" t="e">
        <f t="shared" si="1132"/>
        <v>#VALUE!</v>
      </c>
      <c r="AN2646" s="77">
        <f t="shared" si="1110"/>
        <v>19.263863560475684</v>
      </c>
      <c r="AO2646" s="77">
        <f t="shared" si="1108"/>
        <v>18.822102376551857</v>
      </c>
      <c r="AP2646" s="77">
        <f t="shared" si="1122"/>
        <v>18.255966912074186</v>
      </c>
      <c r="AQ2646" s="77">
        <f t="shared" si="1118"/>
        <v>18.617782660340843</v>
      </c>
      <c r="AR2646" s="77">
        <f t="shared" si="1111"/>
        <v>18.976575471890126</v>
      </c>
      <c r="AT2646" s="80">
        <f t="shared" si="1112"/>
        <v>0.1857833333333333</v>
      </c>
      <c r="AU2646" s="80">
        <f t="shared" si="1109"/>
        <v>0.21676666666666664</v>
      </c>
      <c r="AV2646" s="80">
        <f t="shared" si="1123"/>
        <v>0.27034722222222246</v>
      </c>
      <c r="AW2646" s="80">
        <f t="shared" si="1119"/>
        <v>0.28801506849315051</v>
      </c>
      <c r="AX2646" s="80">
        <f t="shared" si="1113"/>
        <v>0.21041166977999168</v>
      </c>
      <c r="BA2646" s="77">
        <f t="shared" si="1114"/>
        <v>124.35233160621762</v>
      </c>
      <c r="BB2646" s="77">
        <f t="shared" si="1107"/>
        <v>103.7571621263301</v>
      </c>
      <c r="BC2646" s="77">
        <f t="shared" si="1121"/>
        <v>126.62591188243482</v>
      </c>
      <c r="BD2646" s="77">
        <f t="shared" si="1117"/>
        <v>182.56024488081061</v>
      </c>
      <c r="BE2646" s="77">
        <f t="shared" si="1115"/>
        <v>121.69131511639576</v>
      </c>
    </row>
    <row r="2647" spans="1:57" x14ac:dyDescent="0.45">
      <c r="A2647" s="6">
        <v>39535</v>
      </c>
      <c r="B2647" s="77">
        <v>155.86942999999999</v>
      </c>
      <c r="C2647" s="77">
        <v>2.2972999999999999</v>
      </c>
      <c r="D2647" s="77">
        <v>5.6117999999999997</v>
      </c>
      <c r="E2647" s="77">
        <v>169.58508</v>
      </c>
      <c r="F2647" s="77">
        <v>5.9584000000000001</v>
      </c>
      <c r="G2647" s="77">
        <v>5.3425000000000002</v>
      </c>
      <c r="H2647" s="77">
        <v>147.95487</v>
      </c>
      <c r="I2647" s="77">
        <v>2.3502999999999998</v>
      </c>
      <c r="J2647" s="77">
        <v>6.0758999999999999</v>
      </c>
      <c r="K2647" s="77">
        <v>151.96422999999999</v>
      </c>
      <c r="L2647" s="77">
        <v>2.3462999999999998</v>
      </c>
      <c r="M2647" s="77">
        <v>5.3474000000000004</v>
      </c>
      <c r="N2647" s="77">
        <v>134.94923</v>
      </c>
      <c r="O2647" s="3">
        <v>4.99</v>
      </c>
      <c r="P2647" s="34">
        <v>5.22</v>
      </c>
      <c r="Q2647" s="77">
        <v>5.16</v>
      </c>
      <c r="R2647" s="77">
        <v>5.19</v>
      </c>
      <c r="S2647" s="77">
        <v>5.35</v>
      </c>
      <c r="T2647" s="77">
        <v>6.13</v>
      </c>
      <c r="U2647" s="77">
        <v>6.1550000000000002</v>
      </c>
      <c r="V2647" s="77">
        <v>17</v>
      </c>
      <c r="W2647" s="77">
        <v>100.4</v>
      </c>
      <c r="Y2647" s="77">
        <f t="shared" si="1124"/>
        <v>5.23</v>
      </c>
      <c r="Z2647" s="77">
        <f t="shared" si="1125"/>
        <v>0.17999999999999972</v>
      </c>
      <c r="AA2647" s="77">
        <f t="shared" si="1126"/>
        <v>0.91000000000000014</v>
      </c>
      <c r="AC2647" s="77">
        <f t="shared" si="1127"/>
        <v>6.2873532136187293E-6</v>
      </c>
      <c r="AD2647" s="77">
        <f t="shared" ref="AD2647:AJ2662" si="1134">AD2646*(1+AC2647)</f>
        <v>1.5586942999999944</v>
      </c>
      <c r="AE2647" s="77">
        <f t="shared" si="1128"/>
        <v>9.3456322183849139E-4</v>
      </c>
      <c r="AF2647" s="77" t="e">
        <f t="shared" si="1134"/>
        <v>#VALUE!</v>
      </c>
      <c r="AG2647" s="77">
        <f t="shared" si="1129"/>
        <v>-7.0692235809577397E-5</v>
      </c>
      <c r="AH2647" s="77" t="e">
        <f t="shared" si="1134"/>
        <v>#VALUE!</v>
      </c>
      <c r="AI2647" s="77">
        <f t="shared" si="1130"/>
        <v>1.2583491498996402E-4</v>
      </c>
      <c r="AJ2647" s="77" t="e">
        <f t="shared" si="1134"/>
        <v>#VALUE!</v>
      </c>
      <c r="AK2647" s="77">
        <f t="shared" si="1131"/>
        <v>1.3666265498035735E-4</v>
      </c>
      <c r="AL2647" s="77" t="e">
        <f t="shared" si="1132"/>
        <v>#VALUE!</v>
      </c>
      <c r="AN2647" s="77">
        <f t="shared" si="1110"/>
        <v>19.252428212508299</v>
      </c>
      <c r="AO2647" s="77">
        <f t="shared" si="1108"/>
        <v>18.844004099617795</v>
      </c>
      <c r="AP2647" s="77">
        <f t="shared" si="1122"/>
        <v>18.261338008235857</v>
      </c>
      <c r="AQ2647" s="77">
        <f t="shared" si="1118"/>
        <v>18.614015690850238</v>
      </c>
      <c r="AR2647" s="77">
        <f t="shared" si="1111"/>
        <v>18.97687240288019</v>
      </c>
      <c r="AT2647" s="80">
        <f t="shared" si="1112"/>
        <v>0.18611666666666662</v>
      </c>
      <c r="AU2647" s="80">
        <f t="shared" si="1109"/>
        <v>0.21487777777777772</v>
      </c>
      <c r="AV2647" s="80">
        <f t="shared" si="1123"/>
        <v>0.26936666666666687</v>
      </c>
      <c r="AW2647" s="80">
        <f t="shared" si="1119"/>
        <v>0.28808356164383542</v>
      </c>
      <c r="AX2647" s="80">
        <f t="shared" si="1113"/>
        <v>0.20994773765047736</v>
      </c>
      <c r="BA2647" s="77">
        <f t="shared" si="1114"/>
        <v>123.71134020618555</v>
      </c>
      <c r="BB2647" s="77">
        <f t="shared" si="1107"/>
        <v>103.80742569118442</v>
      </c>
      <c r="BC2647" s="77">
        <f t="shared" si="1121"/>
        <v>126.23517613313597</v>
      </c>
      <c r="BD2647" s="77">
        <f t="shared" si="1117"/>
        <v>182.00222391758535</v>
      </c>
      <c r="BE2647" s="77">
        <f t="shared" si="1115"/>
        <v>121.2767449517421</v>
      </c>
    </row>
    <row r="2648" spans="1:57" x14ac:dyDescent="0.45">
      <c r="A2648" s="6">
        <v>39536</v>
      </c>
      <c r="B2648" s="77">
        <v>155.89312000000001</v>
      </c>
      <c r="C2648" s="77">
        <v>2.2947000000000002</v>
      </c>
      <c r="D2648" s="77">
        <v>5.6117999999999997</v>
      </c>
      <c r="E2648" s="77">
        <v>169.60911999999999</v>
      </c>
      <c r="F2648" s="77">
        <v>5.9558</v>
      </c>
      <c r="G2648" s="77">
        <v>5.3425000000000002</v>
      </c>
      <c r="H2648" s="77">
        <v>147.9794</v>
      </c>
      <c r="I2648" s="77">
        <v>2.3475999999999999</v>
      </c>
      <c r="J2648" s="77">
        <v>6.0758999999999999</v>
      </c>
      <c r="K2648" s="77">
        <v>151.98613</v>
      </c>
      <c r="L2648" s="77">
        <v>2.3437000000000001</v>
      </c>
      <c r="M2648" s="77">
        <v>5.3474000000000004</v>
      </c>
      <c r="N2648" s="77">
        <v>134.96768</v>
      </c>
      <c r="O2648" s="3">
        <v>4.99</v>
      </c>
      <c r="P2648" s="34">
        <v>5.22</v>
      </c>
      <c r="Q2648" s="77">
        <v>5.16</v>
      </c>
      <c r="R2648" s="77">
        <v>5.19</v>
      </c>
      <c r="S2648" s="77">
        <v>5.35</v>
      </c>
      <c r="T2648" s="77">
        <v>6.13</v>
      </c>
      <c r="U2648" s="77">
        <v>6.1550000000000002</v>
      </c>
      <c r="V2648" s="77">
        <v>17</v>
      </c>
      <c r="W2648" s="77">
        <v>100.4</v>
      </c>
      <c r="Y2648" s="77">
        <f t="shared" si="1124"/>
        <v>5.23</v>
      </c>
      <c r="Z2648" s="77">
        <f t="shared" si="1125"/>
        <v>0.17999999999999972</v>
      </c>
      <c r="AA2648" s="77">
        <f t="shared" si="1126"/>
        <v>0.91000000000000014</v>
      </c>
      <c r="AC2648" s="77">
        <f t="shared" si="1127"/>
        <v>1.5198618484735249E-4</v>
      </c>
      <c r="AD2648" s="77">
        <f t="shared" si="1134"/>
        <v>1.5589311999999946</v>
      </c>
      <c r="AE2648" s="77">
        <f t="shared" si="1128"/>
        <v>1.4175775368907573E-4</v>
      </c>
      <c r="AF2648" s="77" t="e">
        <f t="shared" si="1134"/>
        <v>#VALUE!</v>
      </c>
      <c r="AG2648" s="77">
        <f t="shared" si="1129"/>
        <v>1.6579379914971604E-4</v>
      </c>
      <c r="AH2648" s="77" t="e">
        <f t="shared" si="1134"/>
        <v>#VALUE!</v>
      </c>
      <c r="AI2648" s="77">
        <f t="shared" si="1130"/>
        <v>1.4411286129645262E-4</v>
      </c>
      <c r="AJ2648" s="77" t="e">
        <f t="shared" si="1134"/>
        <v>#VALUE!</v>
      </c>
      <c r="AK2648" s="77">
        <f t="shared" si="1131"/>
        <v>1.3671808279314135E-4</v>
      </c>
      <c r="AL2648" s="77" t="e">
        <f t="shared" si="1132"/>
        <v>#VALUE!</v>
      </c>
      <c r="AN2648" s="77">
        <f t="shared" si="1110"/>
        <v>19.237089107799843</v>
      </c>
      <c r="AO2648" s="77">
        <f t="shared" si="1108"/>
        <v>18.865956852508582</v>
      </c>
      <c r="AP2648" s="77">
        <f t="shared" si="1122"/>
        <v>18.266925448110509</v>
      </c>
      <c r="AQ2648" s="77">
        <f t="shared" si="1118"/>
        <v>18.610243128805035</v>
      </c>
      <c r="AR2648" s="77">
        <f t="shared" si="1111"/>
        <v>18.975083176444826</v>
      </c>
      <c r="AT2648" s="80">
        <f t="shared" si="1112"/>
        <v>0.18673333333333333</v>
      </c>
      <c r="AU2648" s="80">
        <f t="shared" si="1109"/>
        <v>0.21298888888888881</v>
      </c>
      <c r="AV2648" s="80">
        <f t="shared" si="1123"/>
        <v>0.26836666666666686</v>
      </c>
      <c r="AW2648" s="80">
        <f t="shared" si="1119"/>
        <v>0.28815205479452033</v>
      </c>
      <c r="AX2648" s="80">
        <f t="shared" si="1113"/>
        <v>0.20963569946035701</v>
      </c>
      <c r="BA2648" s="77">
        <f t="shared" si="1114"/>
        <v>123.15270935960592</v>
      </c>
      <c r="BB2648" s="77">
        <f t="shared" si="1107"/>
        <v>103.85773797846682</v>
      </c>
      <c r="BC2648" s="77">
        <f t="shared" si="1121"/>
        <v>125.84684439037683</v>
      </c>
      <c r="BD2648" s="77">
        <f t="shared" si="1117"/>
        <v>181.45030995689928</v>
      </c>
      <c r="BE2648" s="77">
        <f t="shared" si="1115"/>
        <v>120.90771742336824</v>
      </c>
    </row>
    <row r="2649" spans="1:57" x14ac:dyDescent="0.45">
      <c r="A2649" s="6">
        <v>39537</v>
      </c>
      <c r="B2649" s="77">
        <v>155.91682</v>
      </c>
      <c r="C2649" s="77">
        <v>2.2919999999999998</v>
      </c>
      <c r="D2649" s="77">
        <v>5.6117999999999997</v>
      </c>
      <c r="E2649" s="77">
        <v>169.63317000000001</v>
      </c>
      <c r="F2649" s="77">
        <v>5.9531999999999998</v>
      </c>
      <c r="G2649" s="77">
        <v>5.3425000000000002</v>
      </c>
      <c r="H2649" s="77">
        <v>148.00394</v>
      </c>
      <c r="I2649" s="77">
        <v>2.3449</v>
      </c>
      <c r="J2649" s="77">
        <v>6.0758999999999999</v>
      </c>
      <c r="K2649" s="77">
        <v>152.00803999999999</v>
      </c>
      <c r="L2649" s="77">
        <v>2.3410000000000002</v>
      </c>
      <c r="M2649" s="77">
        <v>5.3474000000000004</v>
      </c>
      <c r="N2649" s="77">
        <v>134.98613</v>
      </c>
      <c r="O2649" s="3">
        <v>4.99</v>
      </c>
      <c r="P2649" s="34">
        <v>5.22</v>
      </c>
      <c r="Q2649" s="77">
        <v>5.16</v>
      </c>
      <c r="R2649" s="77">
        <v>5.19</v>
      </c>
      <c r="S2649" s="77">
        <v>5.35</v>
      </c>
      <c r="T2649" s="77">
        <v>6.13</v>
      </c>
      <c r="U2649" s="77">
        <v>6.1550000000000002</v>
      </c>
      <c r="V2649" s="77">
        <v>17</v>
      </c>
      <c r="W2649" s="77">
        <v>100.4</v>
      </c>
      <c r="Y2649" s="77">
        <f t="shared" si="1124"/>
        <v>5.23</v>
      </c>
      <c r="Z2649" s="77">
        <f t="shared" si="1125"/>
        <v>0.17999999999999972</v>
      </c>
      <c r="AA2649" s="77">
        <f t="shared" si="1126"/>
        <v>0.91000000000000014</v>
      </c>
      <c r="AC2649" s="77">
        <f t="shared" si="1127"/>
        <v>1.5202723506968496E-4</v>
      </c>
      <c r="AD2649" s="77">
        <f t="shared" si="1134"/>
        <v>1.5591681999999945</v>
      </c>
      <c r="AE2649" s="77">
        <f t="shared" si="1128"/>
        <v>1.4179662037050456E-4</v>
      </c>
      <c r="AF2649" s="77" t="e">
        <f t="shared" si="1134"/>
        <v>#VALUE!</v>
      </c>
      <c r="AG2649" s="77">
        <f t="shared" si="1129"/>
        <v>1.6583389309587915E-4</v>
      </c>
      <c r="AH2649" s="77" t="e">
        <f t="shared" si="1134"/>
        <v>#VALUE!</v>
      </c>
      <c r="AI2649" s="77">
        <f t="shared" si="1130"/>
        <v>1.4415789124955225E-4</v>
      </c>
      <c r="AJ2649" s="77" t="e">
        <f t="shared" si="1134"/>
        <v>#VALUE!</v>
      </c>
      <c r="AK2649" s="77">
        <f t="shared" si="1131"/>
        <v>1.3669939351412808E-4</v>
      </c>
      <c r="AL2649" s="77" t="e">
        <f t="shared" si="1132"/>
        <v>#VALUE!</v>
      </c>
      <c r="AN2649" s="77">
        <f t="shared" si="1110"/>
        <v>19.21469539904119</v>
      </c>
      <c r="AO2649" s="77">
        <f t="shared" si="1108"/>
        <v>18.887960813777308</v>
      </c>
      <c r="AP2649" s="77">
        <f t="shared" si="1122"/>
        <v>18.272330818519201</v>
      </c>
      <c r="AQ2649" s="77">
        <f t="shared" si="1118"/>
        <v>18.606472095644374</v>
      </c>
      <c r="AR2649" s="77">
        <f t="shared" si="1111"/>
        <v>18.969435191925463</v>
      </c>
      <c r="AT2649" s="80">
        <f t="shared" si="1112"/>
        <v>0.18868333333333329</v>
      </c>
      <c r="AU2649" s="80">
        <f t="shared" si="1109"/>
        <v>0.21148888888888884</v>
      </c>
      <c r="AV2649" s="80">
        <f t="shared" si="1123"/>
        <v>0.26741111111111138</v>
      </c>
      <c r="AW2649" s="80">
        <f t="shared" si="1119"/>
        <v>0.28816986301369846</v>
      </c>
      <c r="AX2649" s="80">
        <f t="shared" si="1113"/>
        <v>0.2101607513491075</v>
      </c>
      <c r="BA2649" s="77">
        <f t="shared" si="1114"/>
        <v>122.7495908346972</v>
      </c>
      <c r="BB2649" s="77">
        <f t="shared" si="1107"/>
        <v>103.90809905905442</v>
      </c>
      <c r="BC2649" s="77">
        <f t="shared" si="1121"/>
        <v>125.46089453617797</v>
      </c>
      <c r="BD2649" s="77">
        <f t="shared" si="1117"/>
        <v>180.90173318729026</v>
      </c>
      <c r="BE2649" s="77">
        <f t="shared" si="1115"/>
        <v>120.62400459847805</v>
      </c>
    </row>
    <row r="2650" spans="1:57" x14ac:dyDescent="0.45">
      <c r="A2650" s="6">
        <v>39538</v>
      </c>
      <c r="B2650" s="77">
        <v>156.14564999999999</v>
      </c>
      <c r="C2650" s="77">
        <v>2.3001</v>
      </c>
      <c r="D2650" s="77">
        <v>5.5541</v>
      </c>
      <c r="E2650" s="77">
        <v>170.46722</v>
      </c>
      <c r="F2650" s="77">
        <v>5.9566999999999997</v>
      </c>
      <c r="G2650" s="77">
        <v>5.2625000000000002</v>
      </c>
      <c r="H2650" s="77">
        <v>148.18545</v>
      </c>
      <c r="I2650" s="77">
        <v>2.3426</v>
      </c>
      <c r="J2650" s="77">
        <v>6.0301999999999998</v>
      </c>
      <c r="K2650" s="77">
        <v>152.25144</v>
      </c>
      <c r="L2650" s="77">
        <v>2.3540999999999999</v>
      </c>
      <c r="M2650" s="77">
        <v>5.2847</v>
      </c>
      <c r="N2650" s="77">
        <v>135.0044</v>
      </c>
      <c r="O2650" s="3">
        <v>4.9400000000000004</v>
      </c>
      <c r="P2650" s="34">
        <v>5.1630000000000003</v>
      </c>
      <c r="Q2650" s="77">
        <v>5.0999999999999996</v>
      </c>
      <c r="R2650" s="77">
        <v>5.12</v>
      </c>
      <c r="S2650" s="77">
        <v>5.2629999999999999</v>
      </c>
      <c r="T2650" s="77">
        <v>6.085</v>
      </c>
      <c r="U2650" s="77">
        <v>6.1150000000000002</v>
      </c>
      <c r="V2650" s="77">
        <v>26</v>
      </c>
      <c r="W2650" s="77">
        <v>100</v>
      </c>
      <c r="Y2650" s="77">
        <f t="shared" si="1124"/>
        <v>5.1615000000000002</v>
      </c>
      <c r="Z2650" s="77">
        <f t="shared" si="1125"/>
        <v>0.16149999999999975</v>
      </c>
      <c r="AA2650" s="77">
        <f t="shared" si="1126"/>
        <v>0.92199999999999971</v>
      </c>
      <c r="AC2650" s="77">
        <f t="shared" si="1127"/>
        <v>1.467641528348107E-3</v>
      </c>
      <c r="AD2650" s="77">
        <f t="shared" si="1134"/>
        <v>1.5614564999999943</v>
      </c>
      <c r="AE2650" s="77">
        <f t="shared" si="1128"/>
        <v>4.9167860271666086E-3</v>
      </c>
      <c r="AF2650" s="77" t="e">
        <f t="shared" si="1134"/>
        <v>#VALUE!</v>
      </c>
      <c r="AG2650" s="77">
        <f t="shared" si="1129"/>
        <v>1.2263862705277351E-3</v>
      </c>
      <c r="AH2650" s="77" t="e">
        <f t="shared" si="1134"/>
        <v>#VALUE!</v>
      </c>
      <c r="AI2650" s="77">
        <f t="shared" si="1130"/>
        <v>1.6012310927764339E-3</v>
      </c>
      <c r="AJ2650" s="77" t="e">
        <f t="shared" si="1134"/>
        <v>#VALUE!</v>
      </c>
      <c r="AK2650" s="77">
        <f t="shared" si="1131"/>
        <v>1.3534723900887613E-4</v>
      </c>
      <c r="AL2650" s="77" t="e">
        <f t="shared" si="1132"/>
        <v>#VALUE!</v>
      </c>
      <c r="AN2650" s="77">
        <f t="shared" si="1110"/>
        <v>19.200768030721235</v>
      </c>
      <c r="AO2650" s="77">
        <f t="shared" si="1108"/>
        <v>18.912738201997509</v>
      </c>
      <c r="AP2650" s="77">
        <f t="shared" si="1122"/>
        <v>18.279010821174396</v>
      </c>
      <c r="AQ2650" s="77">
        <f t="shared" si="1118"/>
        <v>18.603352069202401</v>
      </c>
      <c r="AR2650" s="77">
        <f t="shared" si="1111"/>
        <v>18.969365005152977</v>
      </c>
      <c r="AT2650" s="80">
        <f t="shared" si="1112"/>
        <v>0.19001666666666667</v>
      </c>
      <c r="AU2650" s="80">
        <f t="shared" si="1109"/>
        <v>0.20978333333333332</v>
      </c>
      <c r="AV2650" s="80">
        <f t="shared" si="1123"/>
        <v>0.26613333333333361</v>
      </c>
      <c r="AW2650" s="80">
        <f t="shared" si="1119"/>
        <v>0.28816986301369846</v>
      </c>
      <c r="AX2650" s="80">
        <f t="shared" si="1113"/>
        <v>0.21024863013698633</v>
      </c>
      <c r="BA2650" s="77">
        <f t="shared" si="1114"/>
        <v>122.2892548508071</v>
      </c>
      <c r="BB2650" s="77">
        <f t="shared" si="1107"/>
        <v>103.94410117225846</v>
      </c>
      <c r="BC2650" s="77">
        <f t="shared" si="1121"/>
        <v>125.0668760378813</v>
      </c>
      <c r="BD2650" s="77">
        <f t="shared" si="1117"/>
        <v>180.3457697799781</v>
      </c>
      <c r="BE2650" s="77">
        <f t="shared" si="1115"/>
        <v>120.30373014258444</v>
      </c>
    </row>
    <row r="2651" spans="1:57" x14ac:dyDescent="0.45">
      <c r="A2651" s="6">
        <v>39539</v>
      </c>
      <c r="B2651" s="77">
        <v>156.06343000000001</v>
      </c>
      <c r="C2651" s="77">
        <v>2.2988</v>
      </c>
      <c r="D2651" s="77">
        <v>5.5838000000000001</v>
      </c>
      <c r="E2651" s="77">
        <v>170.49104</v>
      </c>
      <c r="F2651" s="77">
        <v>5.9541000000000004</v>
      </c>
      <c r="G2651" s="77">
        <v>5.2625000000000002</v>
      </c>
      <c r="H2651" s="77">
        <v>148.10737</v>
      </c>
      <c r="I2651" s="77">
        <v>2.3395999999999999</v>
      </c>
      <c r="J2651" s="77">
        <v>6.0598000000000001</v>
      </c>
      <c r="K2651" s="77">
        <v>152.16757000000001</v>
      </c>
      <c r="L2651" s="77">
        <v>2.3521000000000001</v>
      </c>
      <c r="M2651" s="77">
        <v>5.3140000000000001</v>
      </c>
      <c r="N2651" s="77">
        <v>135.02296999999999</v>
      </c>
      <c r="O2651" s="3">
        <v>5.0199999999999996</v>
      </c>
      <c r="P2651" s="34">
        <v>5.1929999999999996</v>
      </c>
      <c r="Q2651" s="77">
        <v>5.13</v>
      </c>
      <c r="R2651" s="77">
        <v>5.1360000000000001</v>
      </c>
      <c r="S2651" s="77">
        <v>5.27</v>
      </c>
      <c r="T2651" s="77">
        <v>6.125</v>
      </c>
      <c r="U2651" s="77">
        <v>6.1550000000000002</v>
      </c>
      <c r="V2651" s="77">
        <v>26</v>
      </c>
      <c r="W2651" s="77">
        <v>100</v>
      </c>
      <c r="Y2651" s="77">
        <f t="shared" si="1124"/>
        <v>5.1822499999999998</v>
      </c>
      <c r="Z2651" s="77">
        <f t="shared" si="1125"/>
        <v>0.125</v>
      </c>
      <c r="AA2651" s="77">
        <f t="shared" si="1126"/>
        <v>0.93200000000000038</v>
      </c>
      <c r="AC2651" s="77">
        <f t="shared" si="1127"/>
        <v>-5.2655965760162182E-4</v>
      </c>
      <c r="AD2651" s="77">
        <f t="shared" si="1134"/>
        <v>1.5606342999999945</v>
      </c>
      <c r="AE2651" s="77">
        <f t="shared" si="1128"/>
        <v>1.3973360978147831E-4</v>
      </c>
      <c r="AF2651" s="77" t="e">
        <f t="shared" si="1134"/>
        <v>#VALUE!</v>
      </c>
      <c r="AG2651" s="77">
        <f t="shared" si="1129"/>
        <v>-5.2690733132032541E-4</v>
      </c>
      <c r="AH2651" s="77" t="e">
        <f t="shared" si="1134"/>
        <v>#VALUE!</v>
      </c>
      <c r="AI2651" s="77">
        <f t="shared" si="1130"/>
        <v>-5.5086506899371113E-4</v>
      </c>
      <c r="AJ2651" s="77" t="e">
        <f t="shared" si="1134"/>
        <v>#VALUE!</v>
      </c>
      <c r="AK2651" s="77">
        <f t="shared" si="1131"/>
        <v>1.375510724093143E-4</v>
      </c>
      <c r="AL2651" s="77" t="e">
        <f t="shared" si="1132"/>
        <v>#VALUE!</v>
      </c>
      <c r="AN2651" s="77">
        <f t="shared" si="1110"/>
        <v>19.184314904134382</v>
      </c>
      <c r="AO2651" s="77">
        <f t="shared" si="1108"/>
        <v>18.941416828501787</v>
      </c>
      <c r="AP2651" s="77">
        <f t="shared" si="1122"/>
        <v>18.284706595217475</v>
      </c>
      <c r="AQ2651" s="77">
        <f t="shared" si="1118"/>
        <v>18.6002165014241</v>
      </c>
      <c r="AR2651" s="77">
        <f t="shared" si="1111"/>
        <v>18.968846186713627</v>
      </c>
      <c r="AT2651" s="80">
        <f t="shared" si="1112"/>
        <v>0.19013333333333335</v>
      </c>
      <c r="AU2651" s="80">
        <f t="shared" si="1109"/>
        <v>0.20680555555555552</v>
      </c>
      <c r="AV2651" s="80">
        <f t="shared" si="1123"/>
        <v>0.26510555555555582</v>
      </c>
      <c r="AW2651" s="80">
        <f t="shared" si="1119"/>
        <v>0.28793698630136971</v>
      </c>
      <c r="AX2651" s="80">
        <f t="shared" si="1113"/>
        <v>0.20934940846824412</v>
      </c>
      <c r="BA2651" s="77">
        <f t="shared" si="1114"/>
        <v>121.782901680604</v>
      </c>
      <c r="BB2651" s="77">
        <f t="shared" si="1107"/>
        <v>103.956107421311</v>
      </c>
      <c r="BC2651" s="77">
        <f t="shared" si="1121"/>
        <v>124.66841664184834</v>
      </c>
      <c r="BD2651" s="77">
        <f t="shared" si="1117"/>
        <v>179.78789953550685</v>
      </c>
      <c r="BE2651" s="77">
        <f t="shared" si="1115"/>
        <v>119.95111882528026</v>
      </c>
    </row>
    <row r="2652" spans="1:57" x14ac:dyDescent="0.45">
      <c r="A2652" s="6">
        <v>39540</v>
      </c>
      <c r="B2652" s="77">
        <v>156.1575</v>
      </c>
      <c r="C2652" s="77">
        <v>2.2970000000000002</v>
      </c>
      <c r="D2652" s="77">
        <v>5.5646000000000004</v>
      </c>
      <c r="E2652" s="77">
        <v>170.80429000000001</v>
      </c>
      <c r="F2652" s="77">
        <v>5.9538000000000002</v>
      </c>
      <c r="G2652" s="77">
        <v>5.2343999999999999</v>
      </c>
      <c r="H2652" s="77">
        <v>148.16650000000001</v>
      </c>
      <c r="I2652" s="77">
        <v>2.3370000000000002</v>
      </c>
      <c r="J2652" s="77">
        <v>6.0498000000000003</v>
      </c>
      <c r="K2652" s="77">
        <v>152.26707999999999</v>
      </c>
      <c r="L2652" s="77">
        <v>2.3498000000000001</v>
      </c>
      <c r="M2652" s="77">
        <v>5.2923</v>
      </c>
      <c r="N2652" s="77">
        <v>135.04136</v>
      </c>
      <c r="O2652" s="3">
        <v>4.97</v>
      </c>
      <c r="P2652" s="34">
        <v>5.16</v>
      </c>
      <c r="Q2652" s="77">
        <v>5.1029999999999998</v>
      </c>
      <c r="R2652" s="77">
        <v>5.1100000000000003</v>
      </c>
      <c r="S2652" s="77">
        <v>5.24</v>
      </c>
      <c r="T2652" s="77">
        <v>6.11</v>
      </c>
      <c r="U2652" s="77">
        <v>6.14</v>
      </c>
      <c r="V2652" s="77">
        <v>26</v>
      </c>
      <c r="W2652" s="77">
        <v>100</v>
      </c>
      <c r="Y2652" s="77">
        <f t="shared" si="1124"/>
        <v>5.1532499999999999</v>
      </c>
      <c r="Z2652" s="77">
        <f t="shared" si="1125"/>
        <v>0.13500000000000023</v>
      </c>
      <c r="AA2652" s="77">
        <f t="shared" si="1126"/>
        <v>0.95000000000000018</v>
      </c>
      <c r="AC2652" s="77">
        <f t="shared" si="1127"/>
        <v>6.0276773360667946E-4</v>
      </c>
      <c r="AD2652" s="77">
        <f t="shared" si="1134"/>
        <v>1.5615749999999944</v>
      </c>
      <c r="AE2652" s="77">
        <f t="shared" si="1128"/>
        <v>1.8373399563988979E-3</v>
      </c>
      <c r="AF2652" s="77" t="e">
        <f t="shared" si="1134"/>
        <v>#VALUE!</v>
      </c>
      <c r="AG2652" s="77">
        <f t="shared" si="1129"/>
        <v>3.9923739109015699E-4</v>
      </c>
      <c r="AH2652" s="77" t="e">
        <f t="shared" si="1134"/>
        <v>#VALUE!</v>
      </c>
      <c r="AI2652" s="77">
        <f t="shared" si="1130"/>
        <v>6.5395011565194672E-4</v>
      </c>
      <c r="AJ2652" s="77" t="e">
        <f t="shared" si="1134"/>
        <v>#VALUE!</v>
      </c>
      <c r="AK2652" s="77">
        <f t="shared" si="1131"/>
        <v>1.3619904820649786E-4</v>
      </c>
      <c r="AL2652" s="77" t="e">
        <f t="shared" si="1132"/>
        <v>#VALUE!</v>
      </c>
      <c r="AN2652" s="77">
        <f t="shared" si="1110"/>
        <v>19.166451044092426</v>
      </c>
      <c r="AO2652" s="77">
        <f t="shared" si="1108"/>
        <v>18.971332209106247</v>
      </c>
      <c r="AP2652" s="77">
        <f t="shared" si="1122"/>
        <v>18.290261883526078</v>
      </c>
      <c r="AQ2652" s="77">
        <f t="shared" si="1118"/>
        <v>18.59761025803417</v>
      </c>
      <c r="AR2652" s="77">
        <f t="shared" si="1111"/>
        <v>18.96790007692541</v>
      </c>
      <c r="AT2652" s="80">
        <f t="shared" si="1112"/>
        <v>0.19113333333333332</v>
      </c>
      <c r="AU2652" s="80">
        <f t="shared" si="1109"/>
        <v>0.20341666666666669</v>
      </c>
      <c r="AV2652" s="80">
        <f t="shared" si="1123"/>
        <v>0.26391111111111132</v>
      </c>
      <c r="AW2652" s="80">
        <f t="shared" si="1119"/>
        <v>0.28792328767123276</v>
      </c>
      <c r="AX2652" s="80">
        <f t="shared" si="1113"/>
        <v>0.20880711913657121</v>
      </c>
      <c r="BA2652" s="77">
        <f t="shared" si="1114"/>
        <v>121.19253453987234</v>
      </c>
      <c r="BB2652" s="77">
        <f t="shared" si="1107"/>
        <v>103.96211158599978</v>
      </c>
      <c r="BC2652" s="77">
        <f t="shared" si="1121"/>
        <v>124.25704641000677</v>
      </c>
      <c r="BD2652" s="77">
        <f t="shared" si="1117"/>
        <v>179.21586919696557</v>
      </c>
      <c r="BE2652" s="77">
        <f t="shared" si="1115"/>
        <v>119.5486405646115</v>
      </c>
    </row>
    <row r="2653" spans="1:57" x14ac:dyDescent="0.45">
      <c r="A2653" s="6">
        <v>39541</v>
      </c>
      <c r="B2653" s="77">
        <v>156.05426</v>
      </c>
      <c r="C2653" s="77">
        <v>2.3022999999999998</v>
      </c>
      <c r="D2653" s="77">
        <v>5.5995999999999997</v>
      </c>
      <c r="E2653" s="77">
        <v>170.55687</v>
      </c>
      <c r="F2653" s="77">
        <v>5.9493999999999998</v>
      </c>
      <c r="G2653" s="77">
        <v>5.2615999999999996</v>
      </c>
      <c r="H2653" s="77">
        <v>148.05259000000001</v>
      </c>
      <c r="I2653" s="77">
        <v>2.3338999999999999</v>
      </c>
      <c r="J2653" s="77">
        <v>6.0898000000000003</v>
      </c>
      <c r="K2653" s="77">
        <v>152.17263</v>
      </c>
      <c r="L2653" s="77">
        <v>2.3471000000000002</v>
      </c>
      <c r="M2653" s="77">
        <v>5.3250999999999999</v>
      </c>
      <c r="N2653" s="77">
        <v>135.05977999999999</v>
      </c>
      <c r="O2653" s="3">
        <v>4.9800000000000004</v>
      </c>
      <c r="P2653" s="34">
        <v>5.2</v>
      </c>
      <c r="Q2653" s="77">
        <v>5.14</v>
      </c>
      <c r="R2653" s="77">
        <v>5.13</v>
      </c>
      <c r="S2653" s="77">
        <v>5.266</v>
      </c>
      <c r="T2653" s="77">
        <v>6.15</v>
      </c>
      <c r="U2653" s="77">
        <v>6.1849999999999996</v>
      </c>
      <c r="V2653" s="77">
        <v>26</v>
      </c>
      <c r="W2653" s="77">
        <v>100</v>
      </c>
      <c r="Y2653" s="77">
        <f t="shared" si="1124"/>
        <v>5.1839999999999993</v>
      </c>
      <c r="Z2653" s="77">
        <f t="shared" si="1125"/>
        <v>0.14299999999999979</v>
      </c>
      <c r="AA2653" s="77">
        <f t="shared" si="1126"/>
        <v>0.95000000000000018</v>
      </c>
      <c r="AC2653" s="77">
        <f t="shared" si="1127"/>
        <v>-6.6112738741330723E-4</v>
      </c>
      <c r="AD2653" s="77">
        <f t="shared" si="1134"/>
        <v>1.5605425999999945</v>
      </c>
      <c r="AE2653" s="77">
        <f t="shared" si="1128"/>
        <v>-1.4485584641932281E-3</v>
      </c>
      <c r="AF2653" s="77" t="e">
        <f t="shared" si="1134"/>
        <v>#VALUE!</v>
      </c>
      <c r="AG2653" s="77">
        <f t="shared" si="1129"/>
        <v>-7.6879726523881864E-4</v>
      </c>
      <c r="AH2653" s="77" t="e">
        <f t="shared" si="1134"/>
        <v>#VALUE!</v>
      </c>
      <c r="AI2653" s="77">
        <f t="shared" si="1130"/>
        <v>-6.2029166120469714E-4</v>
      </c>
      <c r="AJ2653" s="77" t="e">
        <f t="shared" si="1134"/>
        <v>#VALUE!</v>
      </c>
      <c r="AK2653" s="77">
        <f t="shared" si="1131"/>
        <v>1.3640265471259738E-4</v>
      </c>
      <c r="AL2653" s="77" t="e">
        <f t="shared" si="1132"/>
        <v>#VALUE!</v>
      </c>
      <c r="AN2653" s="77">
        <f t="shared" si="1110"/>
        <v>19.146084625694048</v>
      </c>
      <c r="AO2653" s="77">
        <f t="shared" si="1108"/>
        <v>18.999667505818653</v>
      </c>
      <c r="AP2653" s="77">
        <f t="shared" si="1122"/>
        <v>18.29524872390639</v>
      </c>
      <c r="AQ2653" s="77">
        <f t="shared" si="1118"/>
        <v>18.594853173893057</v>
      </c>
      <c r="AR2653" s="77">
        <f t="shared" si="1111"/>
        <v>18.96507363131149</v>
      </c>
      <c r="AT2653" s="80">
        <f t="shared" si="1112"/>
        <v>0.19139999999999999</v>
      </c>
      <c r="AU2653" s="80">
        <f t="shared" si="1109"/>
        <v>0.20050555555555555</v>
      </c>
      <c r="AV2653" s="80">
        <f t="shared" si="1123"/>
        <v>0.26271666666666693</v>
      </c>
      <c r="AW2653" s="80">
        <f t="shared" si="1119"/>
        <v>0.28747123287671217</v>
      </c>
      <c r="AX2653" s="80">
        <f t="shared" si="1113"/>
        <v>0.20797520755500212</v>
      </c>
      <c r="BA2653" s="77">
        <f t="shared" si="1114"/>
        <v>120.53517618224917</v>
      </c>
      <c r="BB2653" s="77">
        <f t="shared" si="1107"/>
        <v>104.02098912402769</v>
      </c>
      <c r="BC2653" s="77">
        <f t="shared" si="1121"/>
        <v>123.84838205849765</v>
      </c>
      <c r="BD2653" s="77">
        <f t="shared" si="1117"/>
        <v>178.65009054867605</v>
      </c>
      <c r="BE2653" s="77">
        <f t="shared" si="1115"/>
        <v>119.12469480251478</v>
      </c>
    </row>
    <row r="2654" spans="1:57" x14ac:dyDescent="0.45">
      <c r="A2654" s="6">
        <v>39542</v>
      </c>
      <c r="B2654" s="77">
        <v>156.09748999999999</v>
      </c>
      <c r="C2654" s="77">
        <v>2.3018000000000001</v>
      </c>
      <c r="D2654" s="77">
        <v>5.5936000000000003</v>
      </c>
      <c r="E2654" s="77">
        <v>170.58071000000001</v>
      </c>
      <c r="F2654" s="77">
        <v>5.9467999999999996</v>
      </c>
      <c r="G2654" s="77">
        <v>5.2615999999999996</v>
      </c>
      <c r="H2654" s="77">
        <v>148.10435000000001</v>
      </c>
      <c r="I2654" s="77">
        <v>2.3327</v>
      </c>
      <c r="J2654" s="77">
        <v>6.0823999999999998</v>
      </c>
      <c r="K2654" s="77">
        <v>152.21690000000001</v>
      </c>
      <c r="L2654" s="77">
        <v>2.3462999999999998</v>
      </c>
      <c r="M2654" s="77">
        <v>5.3198999999999996</v>
      </c>
      <c r="N2654" s="77">
        <v>135.07862</v>
      </c>
      <c r="O2654" s="3">
        <v>5.09</v>
      </c>
      <c r="P2654" s="34">
        <v>5.19</v>
      </c>
      <c r="Q2654" s="77">
        <v>5.13</v>
      </c>
      <c r="R2654" s="77">
        <v>5.13</v>
      </c>
      <c r="S2654" s="77">
        <v>5.26</v>
      </c>
      <c r="T2654" s="77">
        <v>6.1449999999999996</v>
      </c>
      <c r="U2654" s="77">
        <v>6.18</v>
      </c>
      <c r="V2654" s="77">
        <v>26</v>
      </c>
      <c r="W2654" s="77">
        <v>100</v>
      </c>
      <c r="Y2654" s="77">
        <f t="shared" si="1124"/>
        <v>5.1775000000000002</v>
      </c>
      <c r="Z2654" s="77">
        <f t="shared" si="1125"/>
        <v>8.4999999999999964E-2</v>
      </c>
      <c r="AA2654" s="77">
        <f t="shared" si="1126"/>
        <v>0.95499999999999918</v>
      </c>
      <c r="AC2654" s="77">
        <f t="shared" si="1127"/>
        <v>2.7701903171362119E-4</v>
      </c>
      <c r="AD2654" s="77">
        <f t="shared" si="1134"/>
        <v>1.5609748999999944</v>
      </c>
      <c r="AE2654" s="77">
        <f t="shared" si="1128"/>
        <v>1.3977742438631147E-4</v>
      </c>
      <c r="AF2654" s="77" t="e">
        <f t="shared" si="1134"/>
        <v>#VALUE!</v>
      </c>
      <c r="AG2654" s="77">
        <f t="shared" si="1129"/>
        <v>3.4960550166673876E-4</v>
      </c>
      <c r="AH2654" s="77" t="e">
        <f t="shared" si="1134"/>
        <v>#VALUE!</v>
      </c>
      <c r="AI2654" s="77">
        <f t="shared" si="1130"/>
        <v>2.9091959572502546E-4</v>
      </c>
      <c r="AJ2654" s="77" t="e">
        <f t="shared" si="1134"/>
        <v>#VALUE!</v>
      </c>
      <c r="AK2654" s="77">
        <f t="shared" si="1131"/>
        <v>1.3949378564070969E-4</v>
      </c>
      <c r="AL2654" s="77" t="e">
        <f t="shared" si="1132"/>
        <v>#VALUE!</v>
      </c>
      <c r="AN2654" s="77">
        <f t="shared" si="1110"/>
        <v>19.125121324988406</v>
      </c>
      <c r="AO2654" s="77">
        <f t="shared" si="1108"/>
        <v>19.028349068720882</v>
      </c>
      <c r="AP2654" s="77">
        <f t="shared" si="1122"/>
        <v>18.300359220801194</v>
      </c>
      <c r="AQ2654" s="77">
        <f t="shared" si="1118"/>
        <v>18.592096907102782</v>
      </c>
      <c r="AR2654" s="77">
        <f t="shared" si="1111"/>
        <v>18.962032949167838</v>
      </c>
      <c r="AT2654" s="80">
        <f t="shared" si="1112"/>
        <v>0.18956666666666663</v>
      </c>
      <c r="AU2654" s="80">
        <f t="shared" si="1109"/>
        <v>0.19672777777777783</v>
      </c>
      <c r="AV2654" s="80">
        <f t="shared" si="1123"/>
        <v>0.26132777777777799</v>
      </c>
      <c r="AW2654" s="80">
        <f t="shared" si="1119"/>
        <v>0.28718356164383541</v>
      </c>
      <c r="AX2654" s="80">
        <f t="shared" si="1113"/>
        <v>0.20574243462017436</v>
      </c>
      <c r="BA2654" s="77">
        <f t="shared" si="1114"/>
        <v>119.93283761093787</v>
      </c>
      <c r="BB2654" s="77">
        <f t="shared" ref="BB2654:BB2717" si="1135">100/AVERAGE(AA2565:AA2654)</f>
        <v>104.0739156076182</v>
      </c>
      <c r="BC2654" s="77">
        <f t="shared" si="1121"/>
        <v>123.43816433734271</v>
      </c>
      <c r="BD2654" s="77">
        <f t="shared" si="1117"/>
        <v>178.08700403989147</v>
      </c>
      <c r="BE2654" s="77">
        <f t="shared" si="1115"/>
        <v>118.72904736494924</v>
      </c>
    </row>
    <row r="2655" spans="1:57" x14ac:dyDescent="0.45">
      <c r="A2655" s="6">
        <v>39543</v>
      </c>
      <c r="B2655" s="77">
        <v>156.12115</v>
      </c>
      <c r="C2655" s="77">
        <v>2.2991000000000001</v>
      </c>
      <c r="D2655" s="77">
        <v>5.5936000000000003</v>
      </c>
      <c r="E2655" s="77">
        <v>170.60455999999999</v>
      </c>
      <c r="F2655" s="77">
        <v>5.9442000000000004</v>
      </c>
      <c r="G2655" s="77">
        <v>5.2615999999999996</v>
      </c>
      <c r="H2655" s="77">
        <v>148.12897000000001</v>
      </c>
      <c r="I2655" s="77">
        <v>2.33</v>
      </c>
      <c r="J2655" s="77">
        <v>6.0823999999999998</v>
      </c>
      <c r="K2655" s="77">
        <v>152.23873</v>
      </c>
      <c r="L2655" s="77">
        <v>2.3437000000000001</v>
      </c>
      <c r="M2655" s="77">
        <v>5.3198999999999996</v>
      </c>
      <c r="N2655" s="77">
        <v>135.09745000000001</v>
      </c>
      <c r="O2655" s="3">
        <v>5.09</v>
      </c>
      <c r="P2655" s="34">
        <v>5.19</v>
      </c>
      <c r="Q2655" s="77">
        <v>5.13</v>
      </c>
      <c r="R2655" s="77">
        <v>5.13</v>
      </c>
      <c r="S2655" s="77">
        <v>5.26</v>
      </c>
      <c r="T2655" s="77">
        <v>6.1449999999999996</v>
      </c>
      <c r="U2655" s="77">
        <v>6.18</v>
      </c>
      <c r="V2655" s="77">
        <v>26</v>
      </c>
      <c r="W2655" s="77">
        <v>100</v>
      </c>
      <c r="Y2655" s="77">
        <f t="shared" si="1124"/>
        <v>5.1775000000000002</v>
      </c>
      <c r="Z2655" s="77">
        <f t="shared" si="1125"/>
        <v>8.4999999999999964E-2</v>
      </c>
      <c r="AA2655" s="77">
        <f t="shared" si="1126"/>
        <v>0.95499999999999918</v>
      </c>
      <c r="AC2655" s="77">
        <f t="shared" si="1127"/>
        <v>1.5157194391801632E-4</v>
      </c>
      <c r="AD2655" s="77">
        <f t="shared" si="1134"/>
        <v>1.5612114999999946</v>
      </c>
      <c r="AE2655" s="77">
        <f t="shared" si="1128"/>
        <v>1.3981651266425921E-4</v>
      </c>
      <c r="AF2655" s="77" t="e">
        <f t="shared" si="1134"/>
        <v>#VALUE!</v>
      </c>
      <c r="AG2655" s="77">
        <f t="shared" si="1129"/>
        <v>1.6623414504701728E-4</v>
      </c>
      <c r="AH2655" s="77" t="e">
        <f t="shared" si="1134"/>
        <v>#VALUE!</v>
      </c>
      <c r="AI2655" s="77">
        <f t="shared" si="1130"/>
        <v>1.4341377337201422E-4</v>
      </c>
      <c r="AJ2655" s="77" t="e">
        <f t="shared" si="1134"/>
        <v>#VALUE!</v>
      </c>
      <c r="AK2655" s="77">
        <f t="shared" si="1131"/>
        <v>1.3940029887793415E-4</v>
      </c>
      <c r="AL2655" s="77" t="e">
        <f t="shared" si="1132"/>
        <v>#VALUE!</v>
      </c>
      <c r="AN2655" s="77">
        <f t="shared" si="1110"/>
        <v>19.107854283503226</v>
      </c>
      <c r="AO2655" s="77">
        <f t="shared" ref="AO2655:AO2718" si="1136">100/AVERAGE(Y2566:Y2655)</f>
        <v>19.057117356904872</v>
      </c>
      <c r="AP2655" s="77">
        <f t="shared" si="1122"/>
        <v>18.306096235147898</v>
      </c>
      <c r="AQ2655" s="77">
        <f t="shared" si="1118"/>
        <v>18.589421931367063</v>
      </c>
      <c r="AR2655" s="77">
        <f t="shared" si="1111"/>
        <v>18.961121190012665</v>
      </c>
      <c r="AT2655" s="80">
        <f t="shared" si="1112"/>
        <v>0.18889999999999996</v>
      </c>
      <c r="AU2655" s="80">
        <f t="shared" ref="AU2655:AU2718" si="1137">AVERAGE(Z2566:Z2655)</f>
        <v>0.19295000000000004</v>
      </c>
      <c r="AV2655" s="80">
        <f t="shared" si="1123"/>
        <v>0.25996666666666685</v>
      </c>
      <c r="AW2655" s="80">
        <f t="shared" si="1119"/>
        <v>0.28689589041095864</v>
      </c>
      <c r="AX2655" s="80">
        <f t="shared" si="1113"/>
        <v>0.2041498132004981</v>
      </c>
      <c r="BA2655" s="77">
        <f t="shared" si="1114"/>
        <v>119.20371915603769</v>
      </c>
      <c r="BB2655" s="77">
        <f t="shared" si="1135"/>
        <v>104.12689597723092</v>
      </c>
      <c r="BC2655" s="77">
        <f t="shared" si="1121"/>
        <v>123.03485987696507</v>
      </c>
      <c r="BD2655" s="77">
        <f t="shared" si="1117"/>
        <v>177.52400221783407</v>
      </c>
      <c r="BE2655" s="77">
        <f t="shared" si="1115"/>
        <v>118.26520852657126</v>
      </c>
    </row>
    <row r="2656" spans="1:57" x14ac:dyDescent="0.45">
      <c r="A2656" s="6">
        <v>39544</v>
      </c>
      <c r="B2656" s="77">
        <v>156.14481000000001</v>
      </c>
      <c r="C2656" s="77">
        <v>2.2964000000000002</v>
      </c>
      <c r="D2656" s="77">
        <v>5.5936000000000003</v>
      </c>
      <c r="E2656" s="77">
        <v>170.62842000000001</v>
      </c>
      <c r="F2656" s="77">
        <v>5.9416000000000002</v>
      </c>
      <c r="G2656" s="77">
        <v>5.2615999999999996</v>
      </c>
      <c r="H2656" s="77">
        <v>148.15359000000001</v>
      </c>
      <c r="I2656" s="77">
        <v>2.3273000000000001</v>
      </c>
      <c r="J2656" s="77">
        <v>6.0823999999999998</v>
      </c>
      <c r="K2656" s="77">
        <v>152.26057</v>
      </c>
      <c r="L2656" s="77">
        <v>2.3410000000000002</v>
      </c>
      <c r="M2656" s="77">
        <v>5.3198999999999996</v>
      </c>
      <c r="N2656" s="77">
        <v>135.11628999999999</v>
      </c>
      <c r="O2656" s="3">
        <v>5.09</v>
      </c>
      <c r="P2656" s="34">
        <v>5.19</v>
      </c>
      <c r="Q2656" s="77">
        <v>5.13</v>
      </c>
      <c r="R2656" s="77">
        <v>5.13</v>
      </c>
      <c r="S2656" s="77">
        <v>5.26</v>
      </c>
      <c r="T2656" s="77">
        <v>6.1449999999999996</v>
      </c>
      <c r="U2656" s="77">
        <v>6.18</v>
      </c>
      <c r="V2656" s="77">
        <v>26</v>
      </c>
      <c r="W2656" s="77">
        <v>100</v>
      </c>
      <c r="Y2656" s="77">
        <f t="shared" si="1124"/>
        <v>5.1775000000000002</v>
      </c>
      <c r="Z2656" s="77">
        <f t="shared" si="1125"/>
        <v>8.4999999999999964E-2</v>
      </c>
      <c r="AA2656" s="77">
        <f t="shared" si="1126"/>
        <v>0.95499999999999918</v>
      </c>
      <c r="AC2656" s="77">
        <f t="shared" si="1127"/>
        <v>1.5154897334546114E-4</v>
      </c>
      <c r="AD2656" s="77">
        <f t="shared" si="1134"/>
        <v>1.5614480999999947</v>
      </c>
      <c r="AE2656" s="77">
        <f t="shared" si="1128"/>
        <v>1.3985558182039171E-4</v>
      </c>
      <c r="AF2656" s="77" t="e">
        <f t="shared" si="1134"/>
        <v>#VALUE!</v>
      </c>
      <c r="AG2656" s="77">
        <f t="shared" si="1129"/>
        <v>1.6620651584897672E-4</v>
      </c>
      <c r="AH2656" s="77" t="e">
        <f t="shared" si="1134"/>
        <v>#VALUE!</v>
      </c>
      <c r="AI2656" s="77">
        <f t="shared" si="1130"/>
        <v>1.4345889511813148E-4</v>
      </c>
      <c r="AJ2656" s="77" t="e">
        <f t="shared" si="1134"/>
        <v>#VALUE!</v>
      </c>
      <c r="AK2656" s="77">
        <f t="shared" si="1131"/>
        <v>1.3945488978506226E-4</v>
      </c>
      <c r="AL2656" s="77" t="e">
        <f t="shared" si="1132"/>
        <v>#VALUE!</v>
      </c>
      <c r="AN2656" s="77">
        <f t="shared" si="1110"/>
        <v>19.095175126624877</v>
      </c>
      <c r="AO2656" s="77">
        <f t="shared" si="1136"/>
        <v>19.086175141105151</v>
      </c>
      <c r="AP2656" s="77">
        <f t="shared" si="1122"/>
        <v>18.31234916156145</v>
      </c>
      <c r="AQ2656" s="77">
        <f t="shared" si="1118"/>
        <v>18.586747725255758</v>
      </c>
      <c r="AR2656" s="77">
        <f t="shared" si="1111"/>
        <v>18.962861253457707</v>
      </c>
      <c r="AT2656" s="80">
        <f t="shared" si="1112"/>
        <v>0.18785000000000002</v>
      </c>
      <c r="AU2656" s="80">
        <f t="shared" si="1137"/>
        <v>0.1886722222222223</v>
      </c>
      <c r="AV2656" s="80">
        <f t="shared" si="1123"/>
        <v>0.25861388888888914</v>
      </c>
      <c r="AW2656" s="80">
        <f t="shared" si="1119"/>
        <v>0.28663561643835594</v>
      </c>
      <c r="AX2656" s="80">
        <f t="shared" si="1113"/>
        <v>0.20221411892901625</v>
      </c>
      <c r="BA2656" s="77">
        <f t="shared" si="1114"/>
        <v>118.45066529790343</v>
      </c>
      <c r="BB2656" s="77">
        <f t="shared" si="1135"/>
        <v>104.20767431628187</v>
      </c>
      <c r="BC2656" s="77">
        <f t="shared" si="1121"/>
        <v>122.63418223439471</v>
      </c>
      <c r="BD2656" s="77">
        <f t="shared" si="1117"/>
        <v>176.9645489100923</v>
      </c>
      <c r="BE2656" s="77">
        <f t="shared" si="1115"/>
        <v>117.79641477662767</v>
      </c>
    </row>
    <row r="2657" spans="1:57" x14ac:dyDescent="0.45">
      <c r="A2657" s="6">
        <v>39545</v>
      </c>
      <c r="B2657" s="77">
        <v>156.24893</v>
      </c>
      <c r="C2657" s="77">
        <v>2.2949000000000002</v>
      </c>
      <c r="D2657" s="77">
        <v>5.5709999999999997</v>
      </c>
      <c r="E2657" s="77">
        <v>170.65227999999999</v>
      </c>
      <c r="F2657" s="77">
        <v>5.9390000000000001</v>
      </c>
      <c r="G2657" s="77">
        <v>5.2615999999999996</v>
      </c>
      <c r="H2657" s="77">
        <v>148.2491</v>
      </c>
      <c r="I2657" s="77">
        <v>2.3315000000000001</v>
      </c>
      <c r="J2657" s="77">
        <v>6.0613999999999999</v>
      </c>
      <c r="K2657" s="77">
        <v>152.36811</v>
      </c>
      <c r="L2657" s="77">
        <v>2.3388</v>
      </c>
      <c r="M2657" s="77">
        <v>5.2954999999999997</v>
      </c>
      <c r="N2657" s="77">
        <v>135.13506000000001</v>
      </c>
      <c r="O2657" s="3">
        <v>5.07</v>
      </c>
      <c r="P2657" s="34">
        <v>5.1630000000000003</v>
      </c>
      <c r="Q2657" s="77">
        <v>5.1100000000000003</v>
      </c>
      <c r="R2657" s="77">
        <v>5.14</v>
      </c>
      <c r="S2657" s="77">
        <v>5.26</v>
      </c>
      <c r="T2657" s="77">
        <v>6.15</v>
      </c>
      <c r="U2657" s="77">
        <v>6.1849999999999996</v>
      </c>
      <c r="V2657" s="77">
        <v>26</v>
      </c>
      <c r="W2657" s="77">
        <v>100</v>
      </c>
      <c r="Y2657" s="77">
        <f t="shared" si="1124"/>
        <v>5.1682500000000005</v>
      </c>
      <c r="Z2657" s="77">
        <f t="shared" si="1125"/>
        <v>9.4999999999999751E-2</v>
      </c>
      <c r="AA2657" s="77">
        <f t="shared" si="1126"/>
        <v>0.9870000000000001</v>
      </c>
      <c r="AC2657" s="77">
        <f t="shared" si="1127"/>
        <v>6.6681691181402769E-4</v>
      </c>
      <c r="AD2657" s="77">
        <f t="shared" si="1134"/>
        <v>1.5624892999999946</v>
      </c>
      <c r="AE2657" s="77">
        <f t="shared" si="1128"/>
        <v>1.3983602497158465E-4</v>
      </c>
      <c r="AF2657" s="77" t="e">
        <f t="shared" si="1134"/>
        <v>#VALUE!</v>
      </c>
      <c r="AG2657" s="77">
        <f t="shared" si="1129"/>
        <v>6.4466881970259848E-4</v>
      </c>
      <c r="AH2657" s="77" t="e">
        <f t="shared" si="1134"/>
        <v>#VALUE!</v>
      </c>
      <c r="AI2657" s="77">
        <f t="shared" si="1130"/>
        <v>7.0628922510929115E-4</v>
      </c>
      <c r="AJ2657" s="77" t="e">
        <f t="shared" si="1134"/>
        <v>#VALUE!</v>
      </c>
      <c r="AK2657" s="77">
        <f t="shared" si="1131"/>
        <v>1.3891737258342474E-4</v>
      </c>
      <c r="AL2657" s="77" t="e">
        <f t="shared" si="1132"/>
        <v>#VALUE!</v>
      </c>
      <c r="AN2657" s="77">
        <f t="shared" si="1110"/>
        <v>19.083635623422616</v>
      </c>
      <c r="AO2657" s="77">
        <f t="shared" si="1136"/>
        <v>19.118570185864368</v>
      </c>
      <c r="AP2657" s="77">
        <f t="shared" si="1122"/>
        <v>18.318764826750268</v>
      </c>
      <c r="AQ2657" s="77">
        <f t="shared" si="1118"/>
        <v>18.584161813569771</v>
      </c>
      <c r="AR2657" s="77">
        <f t="shared" si="1111"/>
        <v>18.966159313185372</v>
      </c>
      <c r="AT2657" s="80">
        <f t="shared" si="1112"/>
        <v>0.18713333333333332</v>
      </c>
      <c r="AU2657" s="80">
        <f t="shared" si="1137"/>
        <v>0.18430555555555558</v>
      </c>
      <c r="AV2657" s="80">
        <f t="shared" si="1123"/>
        <v>0.25741944444444465</v>
      </c>
      <c r="AW2657" s="80">
        <f t="shared" si="1119"/>
        <v>0.2862109589041093</v>
      </c>
      <c r="AX2657" s="80">
        <f t="shared" si="1113"/>
        <v>0.20045011934412618</v>
      </c>
      <c r="BA2657" s="77">
        <f t="shared" si="1114"/>
        <v>117.55946549629689</v>
      </c>
      <c r="BB2657" s="77">
        <f t="shared" si="1135"/>
        <v>104.34056761268781</v>
      </c>
      <c r="BC2657" s="77">
        <f t="shared" si="1121"/>
        <v>122.20788919818038</v>
      </c>
      <c r="BD2657" s="77">
        <f t="shared" si="1117"/>
        <v>176.38133160656812</v>
      </c>
      <c r="BE2657" s="77">
        <f t="shared" si="1115"/>
        <v>117.26190867421813</v>
      </c>
    </row>
    <row r="2658" spans="1:57" x14ac:dyDescent="0.45">
      <c r="A2658" s="6">
        <v>39546</v>
      </c>
      <c r="B2658" s="77">
        <v>156.53030000000001</v>
      </c>
      <c r="C2658" s="77">
        <v>2.2949000000000002</v>
      </c>
      <c r="D2658" s="77">
        <v>5.4958</v>
      </c>
      <c r="E2658" s="77">
        <v>171.45537999999999</v>
      </c>
      <c r="F2658" s="77">
        <v>5.9420000000000002</v>
      </c>
      <c r="G2658" s="77">
        <v>5.1844000000000001</v>
      </c>
      <c r="H2658" s="77">
        <v>148.51079999999999</v>
      </c>
      <c r="I2658" s="77">
        <v>2.3294000000000001</v>
      </c>
      <c r="J2658" s="77">
        <v>5.9919000000000002</v>
      </c>
      <c r="K2658" s="77">
        <v>152.66663</v>
      </c>
      <c r="L2658" s="77">
        <v>2.3382000000000001</v>
      </c>
      <c r="M2658" s="77">
        <v>5.2153</v>
      </c>
      <c r="N2658" s="77">
        <v>135.15391</v>
      </c>
      <c r="O2658" s="3">
        <v>5.09</v>
      </c>
      <c r="P2658" s="34">
        <v>5.08</v>
      </c>
      <c r="Q2658" s="77">
        <v>5.03</v>
      </c>
      <c r="R2658" s="77">
        <v>5.05</v>
      </c>
      <c r="S2658" s="77">
        <v>5.19</v>
      </c>
      <c r="T2658" s="77">
        <v>6.08</v>
      </c>
      <c r="U2658" s="77">
        <v>6.13</v>
      </c>
      <c r="V2658" s="77">
        <v>26</v>
      </c>
      <c r="W2658" s="77">
        <v>100</v>
      </c>
      <c r="Y2658" s="77">
        <f t="shared" si="1124"/>
        <v>5.0875000000000004</v>
      </c>
      <c r="Z2658" s="77">
        <f t="shared" si="1125"/>
        <v>5.0000000000000266E-2</v>
      </c>
      <c r="AA2658" s="77">
        <f t="shared" si="1126"/>
        <v>1</v>
      </c>
      <c r="AC2658" s="77">
        <f t="shared" si="1127"/>
        <v>1.8007803317436899E-3</v>
      </c>
      <c r="AD2658" s="77">
        <f t="shared" si="1134"/>
        <v>1.5653029999999946</v>
      </c>
      <c r="AE2658" s="77">
        <f t="shared" si="1128"/>
        <v>4.7060607687163802E-3</v>
      </c>
      <c r="AF2658" s="77" t="e">
        <f t="shared" si="1134"/>
        <v>#VALUE!</v>
      </c>
      <c r="AG2658" s="77">
        <f t="shared" si="1129"/>
        <v>1.7652720994596471E-3</v>
      </c>
      <c r="AH2658" s="77" t="e">
        <f t="shared" si="1134"/>
        <v>#VALUE!</v>
      </c>
      <c r="AI2658" s="77">
        <f t="shared" si="1130"/>
        <v>1.9592026179231503E-3</v>
      </c>
      <c r="AJ2658" s="77" t="e">
        <f t="shared" si="1134"/>
        <v>#VALUE!</v>
      </c>
      <c r="AK2658" s="77">
        <f t="shared" si="1131"/>
        <v>1.3949007755642562E-4</v>
      </c>
      <c r="AL2658" s="77" t="e">
        <f t="shared" si="1132"/>
        <v>#VALUE!</v>
      </c>
      <c r="AN2658" s="77">
        <f t="shared" si="1110"/>
        <v>19.081905900761363</v>
      </c>
      <c r="AO2658" s="77">
        <f t="shared" si="1136"/>
        <v>19.153011278995532</v>
      </c>
      <c r="AP2658" s="77">
        <f t="shared" si="1122"/>
        <v>18.326878199567474</v>
      </c>
      <c r="AQ2658" s="77">
        <f t="shared" si="1118"/>
        <v>18.583097374666526</v>
      </c>
      <c r="AR2658" s="77">
        <f t="shared" si="1111"/>
        <v>18.975666838930838</v>
      </c>
      <c r="AT2658" s="80">
        <f t="shared" si="1112"/>
        <v>0.18491666666666665</v>
      </c>
      <c r="AU2658" s="80">
        <f t="shared" si="1137"/>
        <v>0.17947222222222226</v>
      </c>
      <c r="AV2658" s="80">
        <f t="shared" si="1123"/>
        <v>0.25620833333333354</v>
      </c>
      <c r="AW2658" s="80">
        <f t="shared" si="1119"/>
        <v>0.28570410958904086</v>
      </c>
      <c r="AX2658" s="80">
        <f t="shared" si="1113"/>
        <v>0.19773465649647159</v>
      </c>
      <c r="BA2658" s="77">
        <f t="shared" si="1114"/>
        <v>116.62260923651066</v>
      </c>
      <c r="BB2658" s="77">
        <f t="shared" si="1135"/>
        <v>104.52233293847121</v>
      </c>
      <c r="BC2658" s="77">
        <f t="shared" si="1121"/>
        <v>121.77383892027186</v>
      </c>
      <c r="BD2658" s="77">
        <f t="shared" si="1117"/>
        <v>175.78670570897427</v>
      </c>
      <c r="BE2658" s="77">
        <f t="shared" si="1115"/>
        <v>116.71425140630659</v>
      </c>
    </row>
    <row r="2659" spans="1:57" x14ac:dyDescent="0.45">
      <c r="A2659" s="6">
        <v>39547</v>
      </c>
      <c r="B2659" s="77">
        <v>156.55360999999999</v>
      </c>
      <c r="C2659" s="77">
        <v>2.2926000000000002</v>
      </c>
      <c r="D2659" s="77">
        <v>5.4958</v>
      </c>
      <c r="E2659" s="77">
        <v>171.47902999999999</v>
      </c>
      <c r="F2659" s="77">
        <v>5.9394</v>
      </c>
      <c r="G2659" s="77">
        <v>5.1844000000000001</v>
      </c>
      <c r="H2659" s="77">
        <v>148.53513000000001</v>
      </c>
      <c r="I2659" s="77">
        <v>2.3271000000000002</v>
      </c>
      <c r="J2659" s="77">
        <v>5.9919000000000002</v>
      </c>
      <c r="K2659" s="77">
        <v>152.68812</v>
      </c>
      <c r="L2659" s="77">
        <v>2.3355999999999999</v>
      </c>
      <c r="M2659" s="77">
        <v>5.2153</v>
      </c>
      <c r="N2659" s="77">
        <v>135.17275000000001</v>
      </c>
      <c r="O2659" s="3">
        <v>5.09</v>
      </c>
      <c r="P2659" s="34">
        <v>5.08</v>
      </c>
      <c r="Q2659" s="77">
        <v>5.03</v>
      </c>
      <c r="R2659" s="77">
        <v>5.05</v>
      </c>
      <c r="S2659" s="77">
        <v>5.19</v>
      </c>
      <c r="T2659" s="77">
        <v>6.08</v>
      </c>
      <c r="U2659" s="77">
        <v>6.13</v>
      </c>
      <c r="V2659" s="77">
        <v>26</v>
      </c>
      <c r="W2659" s="77">
        <v>100</v>
      </c>
      <c r="Y2659" s="77">
        <f t="shared" si="1124"/>
        <v>5.0875000000000004</v>
      </c>
      <c r="Z2659" s="77">
        <f t="shared" si="1125"/>
        <v>5.0000000000000266E-2</v>
      </c>
      <c r="AA2659" s="77">
        <f t="shared" si="1126"/>
        <v>1</v>
      </c>
      <c r="AC2659" s="77">
        <f t="shared" si="1127"/>
        <v>1.4891685507523178E-4</v>
      </c>
      <c r="AD2659" s="77">
        <f t="shared" si="1134"/>
        <v>1.5655360999999943</v>
      </c>
      <c r="AE2659" s="77">
        <f t="shared" si="1128"/>
        <v>1.3793676232265462E-4</v>
      </c>
      <c r="AF2659" s="77" t="e">
        <f t="shared" si="1134"/>
        <v>#VALUE!</v>
      </c>
      <c r="AG2659" s="77">
        <f t="shared" si="1129"/>
        <v>1.6382646918611243E-4</v>
      </c>
      <c r="AH2659" s="77" t="e">
        <f t="shared" si="1134"/>
        <v>#VALUE!</v>
      </c>
      <c r="AI2659" s="77">
        <f t="shared" si="1130"/>
        <v>1.4076422594766491E-4</v>
      </c>
      <c r="AJ2659" s="77" t="e">
        <f t="shared" si="1134"/>
        <v>#VALUE!</v>
      </c>
      <c r="AK2659" s="77">
        <f t="shared" si="1131"/>
        <v>1.3939663306827832E-4</v>
      </c>
      <c r="AL2659" s="77" t="e">
        <f t="shared" si="1132"/>
        <v>#VALUE!</v>
      </c>
      <c r="AN2659" s="77">
        <f t="shared" ref="AN2659:AN2722" si="1138">100/AVERAGE(Y2630:Y2659)</f>
        <v>19.097271954701267</v>
      </c>
      <c r="AO2659" s="77">
        <f t="shared" si="1136"/>
        <v>19.18335396432003</v>
      </c>
      <c r="AP2659" s="77">
        <f t="shared" si="1122"/>
        <v>18.33523221826259</v>
      </c>
      <c r="AQ2659" s="77">
        <f t="shared" si="1118"/>
        <v>18.582080358079207</v>
      </c>
      <c r="AR2659" s="77">
        <f t="shared" ref="AR2659:AR2722" si="1139">(AN2659*12+AO2659*6+AP2659*3+AQ2659*1)/(NOT(ISBLANK(AN2659)) * 12+NOT(ISBLANK(AO2659)) * 6 + NOT(ISBLANK(AP2659)) * 3 + NOT(ISBLANK(AQ2659)) * 1)</f>
        <v>18.993416557054651</v>
      </c>
      <c r="AT2659" s="80">
        <f t="shared" ref="AT2659:AT2722" si="1140">AVERAGE(Z2630:Z2659)</f>
        <v>0.1799166666666667</v>
      </c>
      <c r="AU2659" s="80">
        <f t="shared" si="1137"/>
        <v>0.17525000000000002</v>
      </c>
      <c r="AV2659" s="80">
        <f t="shared" si="1123"/>
        <v>0.25493055555555572</v>
      </c>
      <c r="AW2659" s="80">
        <f t="shared" si="1119"/>
        <v>0.28518767123287647</v>
      </c>
      <c r="AX2659" s="80">
        <f t="shared" ref="AX2659:AX2722" si="1141">(AT2659*12+AU2659*6+AV2659*3+AW2659*1)/(NOT(ISBLANK(AT2659)) * 12+NOT(ISBLANK(AU2659)) * 6 + NOT(ISBLANK(AV2659)) * 3 + NOT(ISBLANK(AW2659)) * 1)</f>
        <v>0.19365815172270659</v>
      </c>
      <c r="BA2659" s="77">
        <f t="shared" ref="BA2659:BA2722" si="1142">100/AVERAGE(AA2630:AA2659)</f>
        <v>115.58466576767482</v>
      </c>
      <c r="BB2659" s="77">
        <f t="shared" si="1135"/>
        <v>104.71326018918199</v>
      </c>
      <c r="BC2659" s="77">
        <f t="shared" si="1121"/>
        <v>121.34286099501136</v>
      </c>
      <c r="BD2659" s="77">
        <f t="shared" si="1117"/>
        <v>175.18766678825807</v>
      </c>
      <c r="BE2659" s="77">
        <f t="shared" ref="BE2659:BE2722" si="1143">(BA2659*12+BB2659*6+BC2659*3+BD2659*1)/(NOT(ISBLANK(BA2659)) * 12+NOT(ISBLANK(BB2659)) * 6 + NOT(ISBLANK(BC2659)) * 3 + NOT(ISBLANK(BD2659)) * 1)</f>
        <v>116.11417273274918</v>
      </c>
    </row>
    <row r="2660" spans="1:57" x14ac:dyDescent="0.45">
      <c r="A2660" s="6">
        <v>39548</v>
      </c>
      <c r="B2660" s="77">
        <v>156.97512</v>
      </c>
      <c r="C2660" s="77">
        <v>2.2938999999999998</v>
      </c>
      <c r="D2660" s="77">
        <v>5.3841999999999999</v>
      </c>
      <c r="E2660" s="77">
        <v>172.62710999999999</v>
      </c>
      <c r="F2660" s="77">
        <v>5.9451000000000001</v>
      </c>
      <c r="G2660" s="77">
        <v>5.0743999999999998</v>
      </c>
      <c r="H2660" s="77">
        <v>148.90656999999999</v>
      </c>
      <c r="I2660" s="77">
        <v>2.3294999999999999</v>
      </c>
      <c r="J2660" s="77">
        <v>5.8913000000000002</v>
      </c>
      <c r="K2660" s="77">
        <v>153.13597999999999</v>
      </c>
      <c r="L2660" s="77">
        <v>2.3353000000000002</v>
      </c>
      <c r="M2660" s="77">
        <v>5.0955000000000004</v>
      </c>
      <c r="N2660" s="77">
        <v>135.19120000000001</v>
      </c>
      <c r="O2660" s="3">
        <v>4.9800000000000004</v>
      </c>
      <c r="P2660" s="34">
        <v>4.9800000000000004</v>
      </c>
      <c r="Q2660" s="77">
        <v>4.9000000000000004</v>
      </c>
      <c r="R2660" s="77">
        <v>4.93</v>
      </c>
      <c r="S2660" s="77">
        <v>5.0830000000000002</v>
      </c>
      <c r="T2660" s="77">
        <v>5.9850000000000003</v>
      </c>
      <c r="U2660" s="77">
        <v>6.03</v>
      </c>
      <c r="V2660" s="77">
        <v>26</v>
      </c>
      <c r="W2660" s="77">
        <v>100</v>
      </c>
      <c r="Y2660" s="77">
        <f t="shared" si="1124"/>
        <v>4.9732500000000002</v>
      </c>
      <c r="Z2660" s="77">
        <f t="shared" si="1125"/>
        <v>5.1499999999999879E-2</v>
      </c>
      <c r="AA2660" s="77">
        <f t="shared" si="1126"/>
        <v>1.0049999999999999</v>
      </c>
      <c r="AC2660" s="77">
        <f t="shared" si="1127"/>
        <v>2.6924323239816417E-3</v>
      </c>
      <c r="AD2660" s="77">
        <f t="shared" si="1134"/>
        <v>1.5697511999999945</v>
      </c>
      <c r="AE2660" s="77">
        <f t="shared" si="1128"/>
        <v>6.6951626679949694E-3</v>
      </c>
      <c r="AF2660" s="77" t="e">
        <f t="shared" si="1134"/>
        <v>#VALUE!</v>
      </c>
      <c r="AG2660" s="77">
        <f t="shared" si="1129"/>
        <v>2.5006878844080482E-3</v>
      </c>
      <c r="AH2660" s="77" t="e">
        <f t="shared" si="1134"/>
        <v>#VALUE!</v>
      </c>
      <c r="AI2660" s="77">
        <f t="shared" si="1130"/>
        <v>2.9331686053897243E-3</v>
      </c>
      <c r="AJ2660" s="77" t="e">
        <f t="shared" si="1134"/>
        <v>#VALUE!</v>
      </c>
      <c r="AK2660" s="77">
        <f t="shared" si="1131"/>
        <v>1.3649200744980661E-4</v>
      </c>
      <c r="AL2660" s="77" t="e">
        <f t="shared" si="1132"/>
        <v>#VALUE!</v>
      </c>
      <c r="AN2660" s="77">
        <f t="shared" si="1138"/>
        <v>19.126401606617733</v>
      </c>
      <c r="AO2660" s="77">
        <f t="shared" si="1136"/>
        <v>19.210245464247603</v>
      </c>
      <c r="AP2660" s="77">
        <f t="shared" si="1122"/>
        <v>18.345729865752556</v>
      </c>
      <c r="AQ2660" s="77">
        <f t="shared" si="1118"/>
        <v>18.582286117568568</v>
      </c>
      <c r="AR2660" s="77">
        <f t="shared" si="1139"/>
        <v>19.018080353623848</v>
      </c>
      <c r="AT2660" s="80">
        <f t="shared" si="1140"/>
        <v>0.17596666666666669</v>
      </c>
      <c r="AU2660" s="80">
        <f t="shared" si="1137"/>
        <v>0.17193333333333333</v>
      </c>
      <c r="AV2660" s="80">
        <f t="shared" si="1123"/>
        <v>0.25376388888888912</v>
      </c>
      <c r="AW2660" s="80">
        <f t="shared" si="1119"/>
        <v>0.28473561643835599</v>
      </c>
      <c r="AX2660" s="80">
        <f t="shared" si="1141"/>
        <v>0.19041942195931927</v>
      </c>
      <c r="BA2660" s="77">
        <f t="shared" si="1142"/>
        <v>114.50381679389314</v>
      </c>
      <c r="BB2660" s="77">
        <f t="shared" si="1135"/>
        <v>104.9207848074704</v>
      </c>
      <c r="BC2660" s="77">
        <f t="shared" si="1121"/>
        <v>120.91086182575394</v>
      </c>
      <c r="BD2660" s="77">
        <f t="shared" si="1117"/>
        <v>174.58852116347703</v>
      </c>
      <c r="BE2660" s="77">
        <f t="shared" si="1143"/>
        <v>115.49507350055811</v>
      </c>
    </row>
    <row r="2661" spans="1:57" x14ac:dyDescent="0.45">
      <c r="A2661" s="6">
        <v>39549</v>
      </c>
      <c r="B2661" s="77">
        <v>156.86161999999999</v>
      </c>
      <c r="C2661" s="77">
        <v>2.2932000000000001</v>
      </c>
      <c r="D2661" s="77">
        <v>5.4233000000000002</v>
      </c>
      <c r="E2661" s="77">
        <v>172.13837000000001</v>
      </c>
      <c r="F2661" s="77">
        <v>5.9386999999999999</v>
      </c>
      <c r="G2661" s="77">
        <v>5.1243999999999996</v>
      </c>
      <c r="H2661" s="77">
        <v>148.72566</v>
      </c>
      <c r="I2661" s="77">
        <v>2.3412000000000002</v>
      </c>
      <c r="J2661" s="77">
        <v>5.9527999999999999</v>
      </c>
      <c r="K2661" s="77">
        <v>153.00136000000001</v>
      </c>
      <c r="L2661" s="77">
        <v>2.3344</v>
      </c>
      <c r="M2661" s="77">
        <v>5.1393000000000004</v>
      </c>
      <c r="N2661" s="77">
        <v>135.20959999999999</v>
      </c>
      <c r="O2661" s="3">
        <v>4.97</v>
      </c>
      <c r="P2661" s="34">
        <v>5.0199999999999996</v>
      </c>
      <c r="Q2661" s="77">
        <v>4.9400000000000004</v>
      </c>
      <c r="R2661" s="77">
        <v>4.9800000000000004</v>
      </c>
      <c r="S2661" s="77">
        <v>5.13</v>
      </c>
      <c r="T2661" s="77">
        <v>6.03</v>
      </c>
      <c r="U2661" s="77">
        <v>6.07</v>
      </c>
      <c r="V2661" s="77">
        <v>26</v>
      </c>
      <c r="W2661" s="77">
        <v>100</v>
      </c>
      <c r="Y2661" s="77">
        <f t="shared" si="1124"/>
        <v>5.0175000000000001</v>
      </c>
      <c r="Z2661" s="77">
        <f t="shared" si="1125"/>
        <v>8.0000000000000071E-2</v>
      </c>
      <c r="AA2661" s="77">
        <f t="shared" si="1126"/>
        <v>1.0100000000000007</v>
      </c>
      <c r="AC2661" s="77">
        <f t="shared" si="1127"/>
        <v>-7.2304451813776094E-4</v>
      </c>
      <c r="AD2661" s="77">
        <f t="shared" si="1134"/>
        <v>1.5686161999999944</v>
      </c>
      <c r="AE2661" s="77">
        <f t="shared" si="1128"/>
        <v>-2.8311891452041937E-3</v>
      </c>
      <c r="AF2661" s="77" t="e">
        <f t="shared" si="1134"/>
        <v>#VALUE!</v>
      </c>
      <c r="AG2661" s="77">
        <f t="shared" si="1129"/>
        <v>-1.2149228875527607E-3</v>
      </c>
      <c r="AH2661" s="77" t="e">
        <f t="shared" si="1134"/>
        <v>#VALUE!</v>
      </c>
      <c r="AI2661" s="77">
        <f t="shared" si="1130"/>
        <v>-8.7908798441738156E-4</v>
      </c>
      <c r="AJ2661" s="77" t="e">
        <f t="shared" si="1134"/>
        <v>#VALUE!</v>
      </c>
      <c r="AK2661" s="77">
        <f t="shared" si="1131"/>
        <v>1.3610353336601655E-4</v>
      </c>
      <c r="AL2661" s="77" t="e">
        <f t="shared" si="1132"/>
        <v>#VALUE!</v>
      </c>
      <c r="AN2661" s="77">
        <f t="shared" si="1138"/>
        <v>19.149292673001888</v>
      </c>
      <c r="AO2661" s="77">
        <f t="shared" si="1136"/>
        <v>19.235393123346959</v>
      </c>
      <c r="AP2661" s="77">
        <f t="shared" si="1122"/>
        <v>18.355411238967299</v>
      </c>
      <c r="AQ2661" s="77">
        <f t="shared" si="1118"/>
        <v>18.582134753822963</v>
      </c>
      <c r="AR2661" s="77">
        <f t="shared" si="1139"/>
        <v>19.038738149401329</v>
      </c>
      <c r="AT2661" s="80">
        <f t="shared" si="1140"/>
        <v>0.17280000000000001</v>
      </c>
      <c r="AU2661" s="80">
        <f t="shared" si="1137"/>
        <v>0.16893333333333335</v>
      </c>
      <c r="AV2661" s="80">
        <f t="shared" si="1123"/>
        <v>0.25240277777777798</v>
      </c>
      <c r="AW2661" s="80">
        <f t="shared" si="1119"/>
        <v>0.28435205479452036</v>
      </c>
      <c r="AX2661" s="80">
        <f t="shared" si="1141"/>
        <v>0.18767092673308428</v>
      </c>
      <c r="BA2661" s="77">
        <f t="shared" si="1142"/>
        <v>113.40011340011341</v>
      </c>
      <c r="BB2661" s="77">
        <f t="shared" si="1135"/>
        <v>105.12299390286638</v>
      </c>
      <c r="BC2661" s="77">
        <f t="shared" si="1121"/>
        <v>120.47789565275586</v>
      </c>
      <c r="BD2661" s="77">
        <f t="shared" si="1117"/>
        <v>173.98433664300796</v>
      </c>
      <c r="BE2661" s="77">
        <f t="shared" si="1143"/>
        <v>114.8616976281743</v>
      </c>
    </row>
    <row r="2662" spans="1:57" x14ac:dyDescent="0.45">
      <c r="A2662" s="6">
        <v>39550</v>
      </c>
      <c r="B2662" s="77">
        <v>156.88468</v>
      </c>
      <c r="C2662" s="77">
        <v>2.2907000000000002</v>
      </c>
      <c r="D2662" s="77">
        <v>5.4233000000000002</v>
      </c>
      <c r="E2662" s="77">
        <v>172.16184000000001</v>
      </c>
      <c r="F2662" s="77">
        <v>5.9360999999999997</v>
      </c>
      <c r="G2662" s="77">
        <v>5.1243999999999996</v>
      </c>
      <c r="H2662" s="77">
        <v>148.74984000000001</v>
      </c>
      <c r="I2662" s="77">
        <v>2.3384999999999998</v>
      </c>
      <c r="J2662" s="77">
        <v>5.9527999999999999</v>
      </c>
      <c r="K2662" s="77">
        <v>153.02259000000001</v>
      </c>
      <c r="L2662" s="77">
        <v>2.3317999999999999</v>
      </c>
      <c r="M2662" s="77">
        <v>5.1393000000000004</v>
      </c>
      <c r="N2662" s="77">
        <v>135.22801999999999</v>
      </c>
      <c r="O2662" s="3">
        <v>4.97</v>
      </c>
      <c r="P2662" s="34">
        <v>5.0199999999999996</v>
      </c>
      <c r="Q2662" s="77">
        <v>4.9400000000000004</v>
      </c>
      <c r="R2662" s="77">
        <v>4.9800000000000004</v>
      </c>
      <c r="S2662" s="77">
        <v>5.13</v>
      </c>
      <c r="T2662" s="77">
        <v>6.03</v>
      </c>
      <c r="U2662" s="77">
        <v>6.07</v>
      </c>
      <c r="V2662" s="77">
        <v>26</v>
      </c>
      <c r="W2662" s="77">
        <v>100</v>
      </c>
      <c r="Y2662" s="77">
        <f t="shared" si="1124"/>
        <v>5.0175000000000001</v>
      </c>
      <c r="Z2662" s="77">
        <f t="shared" si="1125"/>
        <v>8.0000000000000071E-2</v>
      </c>
      <c r="AA2662" s="77">
        <f t="shared" si="1126"/>
        <v>1.0100000000000007</v>
      </c>
      <c r="AC2662" s="77">
        <f t="shared" si="1127"/>
        <v>1.4700855441884819E-4</v>
      </c>
      <c r="AD2662" s="77">
        <f t="shared" si="1134"/>
        <v>1.5688467999999944</v>
      </c>
      <c r="AE2662" s="77">
        <f t="shared" si="1128"/>
        <v>1.3634380295335369E-4</v>
      </c>
      <c r="AF2662" s="77" t="e">
        <f t="shared" si="1134"/>
        <v>#VALUE!</v>
      </c>
      <c r="AG2662" s="77">
        <f t="shared" si="1129"/>
        <v>1.6258122505563577E-4</v>
      </c>
      <c r="AH2662" s="77" t="e">
        <f t="shared" si="1134"/>
        <v>#VALUE!</v>
      </c>
      <c r="AI2662" s="77">
        <f t="shared" si="1130"/>
        <v>1.3875693653964127E-4</v>
      </c>
      <c r="AJ2662" s="77" t="e">
        <f t="shared" si="1134"/>
        <v>#VALUE!</v>
      </c>
      <c r="AK2662" s="77">
        <f t="shared" si="1131"/>
        <v>1.3623293020614824E-4</v>
      </c>
      <c r="AL2662" s="77" t="e">
        <f t="shared" si="1132"/>
        <v>#VALUE!</v>
      </c>
      <c r="AN2662" s="77">
        <f t="shared" si="1138"/>
        <v>19.186001893018847</v>
      </c>
      <c r="AO2662" s="77">
        <f t="shared" si="1136"/>
        <v>19.26060670911134</v>
      </c>
      <c r="AP2662" s="77">
        <f t="shared" si="1122"/>
        <v>18.365721197638869</v>
      </c>
      <c r="AQ2662" s="77">
        <f t="shared" si="1118"/>
        <v>18.582148944069363</v>
      </c>
      <c r="AR2662" s="77">
        <f t="shared" si="1139"/>
        <v>19.067044341267284</v>
      </c>
      <c r="AT2662" s="80">
        <f t="shared" si="1140"/>
        <v>0.16780000000000006</v>
      </c>
      <c r="AU2662" s="80">
        <f t="shared" si="1137"/>
        <v>0.16593333333333335</v>
      </c>
      <c r="AV2662" s="80">
        <f t="shared" si="1123"/>
        <v>0.25123611111111127</v>
      </c>
      <c r="AW2662" s="80">
        <f t="shared" si="1119"/>
        <v>0.28396849315068473</v>
      </c>
      <c r="AX2662" s="80">
        <f t="shared" si="1141"/>
        <v>0.1839489466583645</v>
      </c>
      <c r="BA2662" s="77">
        <f t="shared" si="1142"/>
        <v>112.3258948629624</v>
      </c>
      <c r="BB2662" s="77">
        <f t="shared" si="1135"/>
        <v>105.32598392023314</v>
      </c>
      <c r="BC2662" s="77">
        <f t="shared" si="1121"/>
        <v>120.04801920768301</v>
      </c>
      <c r="BD2662" s="77">
        <f t="shared" si="1117"/>
        <v>173.38514303086731</v>
      </c>
      <c r="BE2662" s="77">
        <f t="shared" si="1143"/>
        <v>114.24526556958472</v>
      </c>
    </row>
    <row r="2663" spans="1:57" x14ac:dyDescent="0.45">
      <c r="A2663" s="6">
        <v>39551</v>
      </c>
      <c r="B2663" s="77">
        <v>156.90774999999999</v>
      </c>
      <c r="C2663" s="77">
        <v>2.2881999999999998</v>
      </c>
      <c r="D2663" s="77">
        <v>5.4233000000000002</v>
      </c>
      <c r="E2663" s="77">
        <v>172.18532999999999</v>
      </c>
      <c r="F2663" s="77">
        <v>5.9335000000000004</v>
      </c>
      <c r="G2663" s="77">
        <v>5.1243999999999996</v>
      </c>
      <c r="H2663" s="77">
        <v>148.77403000000001</v>
      </c>
      <c r="I2663" s="77">
        <v>2.3357999999999999</v>
      </c>
      <c r="J2663" s="77">
        <v>5.9527999999999999</v>
      </c>
      <c r="K2663" s="77">
        <v>153.04382000000001</v>
      </c>
      <c r="L2663" s="77">
        <v>2.3292999999999999</v>
      </c>
      <c r="M2663" s="77">
        <v>5.1393000000000004</v>
      </c>
      <c r="N2663" s="77">
        <v>135.24643</v>
      </c>
      <c r="O2663" s="3">
        <v>4.97</v>
      </c>
      <c r="P2663" s="34">
        <v>5.0199999999999996</v>
      </c>
      <c r="Q2663" s="77">
        <v>4.9400000000000004</v>
      </c>
      <c r="R2663" s="77">
        <v>4.9800000000000004</v>
      </c>
      <c r="S2663" s="77">
        <v>5.13</v>
      </c>
      <c r="T2663" s="77">
        <v>6.03</v>
      </c>
      <c r="U2663" s="77">
        <v>6.07</v>
      </c>
      <c r="V2663" s="77">
        <v>26</v>
      </c>
      <c r="W2663" s="77">
        <v>100</v>
      </c>
      <c r="Y2663" s="77">
        <f t="shared" si="1124"/>
        <v>5.0175000000000001</v>
      </c>
      <c r="Z2663" s="77">
        <f t="shared" si="1125"/>
        <v>8.0000000000000071E-2</v>
      </c>
      <c r="AA2663" s="77">
        <f t="shared" si="1126"/>
        <v>1.0100000000000007</v>
      </c>
      <c r="AC2663" s="77">
        <f t="shared" si="1127"/>
        <v>1.4705068716702741E-4</v>
      </c>
      <c r="AD2663" s="77">
        <f t="shared" ref="AD2663:AJ2678" si="1144">AD2662*(1+AC2663)</f>
        <v>1.5690774999999941</v>
      </c>
      <c r="AE2663" s="77">
        <f t="shared" si="1128"/>
        <v>1.3644138561708097E-4</v>
      </c>
      <c r="AF2663" s="77" t="e">
        <f t="shared" si="1144"/>
        <v>#VALUE!</v>
      </c>
      <c r="AG2663" s="77">
        <f t="shared" si="1129"/>
        <v>1.626220236607967E-4</v>
      </c>
      <c r="AH2663" s="77" t="e">
        <f t="shared" si="1144"/>
        <v>#VALUE!</v>
      </c>
      <c r="AI2663" s="77">
        <f t="shared" si="1130"/>
        <v>1.3873768572336687E-4</v>
      </c>
      <c r="AJ2663" s="77" t="e">
        <f t="shared" si="1144"/>
        <v>#VALUE!</v>
      </c>
      <c r="AK2663" s="77">
        <f t="shared" si="1131"/>
        <v>1.3614042415177607E-4</v>
      </c>
      <c r="AL2663" s="77" t="e">
        <f t="shared" si="1132"/>
        <v>#VALUE!</v>
      </c>
      <c r="AN2663" s="77">
        <f t="shared" si="1138"/>
        <v>19.220512130545711</v>
      </c>
      <c r="AO2663" s="77">
        <f t="shared" si="1136"/>
        <v>19.286227437122886</v>
      </c>
      <c r="AP2663" s="77">
        <f t="shared" si="1122"/>
        <v>18.375282998499081</v>
      </c>
      <c r="AQ2663" s="77">
        <f t="shared" si="1118"/>
        <v>18.582163134337435</v>
      </c>
      <c r="AR2663" s="77">
        <f t="shared" si="1139"/>
        <v>19.09416010541457</v>
      </c>
      <c r="AT2663" s="80">
        <f t="shared" si="1140"/>
        <v>0.16280000000000003</v>
      </c>
      <c r="AU2663" s="80">
        <f t="shared" si="1137"/>
        <v>0.16271111111111111</v>
      </c>
      <c r="AV2663" s="80">
        <f t="shared" si="1123"/>
        <v>0.25018055555555574</v>
      </c>
      <c r="AW2663" s="80">
        <f t="shared" si="1119"/>
        <v>0.28361232876712311</v>
      </c>
      <c r="AX2663" s="80">
        <f t="shared" si="1141"/>
        <v>0.18018275736820261</v>
      </c>
      <c r="BA2663" s="77">
        <f t="shared" si="1142"/>
        <v>111.2718370980305</v>
      </c>
      <c r="BB2663" s="77">
        <f t="shared" si="1135"/>
        <v>105.49265067866939</v>
      </c>
      <c r="BC2663" s="77">
        <f t="shared" si="1121"/>
        <v>119.62119953480638</v>
      </c>
      <c r="BD2663" s="77">
        <f t="shared" si="1117"/>
        <v>172.79006244112119</v>
      </c>
      <c r="BE2663" s="77">
        <f t="shared" si="1143"/>
        <v>113.63052774063286</v>
      </c>
    </row>
    <row r="2664" spans="1:57" x14ac:dyDescent="0.45">
      <c r="A2664" s="6">
        <v>39552</v>
      </c>
      <c r="B2664" s="77">
        <v>156.90969999999999</v>
      </c>
      <c r="C2664" s="77">
        <v>2.2902</v>
      </c>
      <c r="D2664" s="77">
        <v>5.4298000000000002</v>
      </c>
      <c r="E2664" s="77">
        <v>172.10672</v>
      </c>
      <c r="F2664" s="77">
        <v>5.9301000000000004</v>
      </c>
      <c r="G2664" s="77">
        <v>5.1344000000000003</v>
      </c>
      <c r="H2664" s="77">
        <v>148.72764000000001</v>
      </c>
      <c r="I2664" s="77">
        <v>2.3359999999999999</v>
      </c>
      <c r="J2664" s="77">
        <v>5.9733000000000001</v>
      </c>
      <c r="K2664" s="77">
        <v>153.0128</v>
      </c>
      <c r="L2664" s="77">
        <v>2.3277000000000001</v>
      </c>
      <c r="M2664" s="77">
        <v>5.1553000000000004</v>
      </c>
      <c r="N2664" s="77">
        <v>135.26481000000001</v>
      </c>
      <c r="O2664" s="3">
        <v>4.96</v>
      </c>
      <c r="P2664" s="34">
        <v>5.03</v>
      </c>
      <c r="Q2664" s="77">
        <v>4.96</v>
      </c>
      <c r="R2664" s="77">
        <v>5</v>
      </c>
      <c r="S2664" s="77">
        <v>5.14</v>
      </c>
      <c r="T2664" s="77">
        <v>6.04</v>
      </c>
      <c r="U2664" s="77">
        <v>6.09</v>
      </c>
      <c r="V2664" s="77">
        <v>26</v>
      </c>
      <c r="W2664" s="77">
        <v>100</v>
      </c>
      <c r="Y2664" s="77">
        <f t="shared" si="1124"/>
        <v>5.0324999999999998</v>
      </c>
      <c r="Z2664" s="77">
        <f t="shared" si="1125"/>
        <v>8.9999999999999858E-2</v>
      </c>
      <c r="AA2664" s="77">
        <f t="shared" si="1126"/>
        <v>1.0099999999999998</v>
      </c>
      <c r="AC2664" s="77">
        <f t="shared" si="1127"/>
        <v>1.2427684419558105E-5</v>
      </c>
      <c r="AD2664" s="77">
        <f t="shared" si="1144"/>
        <v>1.569096999999994</v>
      </c>
      <c r="AE2664" s="77">
        <f t="shared" si="1128"/>
        <v>-4.5654295868291506E-4</v>
      </c>
      <c r="AF2664" s="77" t="e">
        <f t="shared" si="1144"/>
        <v>#VALUE!</v>
      </c>
      <c r="AG2664" s="77">
        <f t="shared" si="1129"/>
        <v>-3.1181517365630462E-4</v>
      </c>
      <c r="AH2664" s="77" t="e">
        <f t="shared" si="1144"/>
        <v>#VALUE!</v>
      </c>
      <c r="AI2664" s="77">
        <f t="shared" si="1130"/>
        <v>-2.0268704740911136E-4</v>
      </c>
      <c r="AJ2664" s="77" t="e">
        <f t="shared" si="1144"/>
        <v>#VALUE!</v>
      </c>
      <c r="AK2664" s="77">
        <f t="shared" si="1131"/>
        <v>1.3590007514441282E-4</v>
      </c>
      <c r="AL2664" s="77" t="e">
        <f t="shared" si="1132"/>
        <v>#VALUE!</v>
      </c>
      <c r="AN2664" s="77">
        <f t="shared" si="1138"/>
        <v>19.253293115343268</v>
      </c>
      <c r="AO2664" s="77">
        <f t="shared" si="1136"/>
        <v>19.305806113934288</v>
      </c>
      <c r="AP2664" s="77">
        <f t="shared" si="1122"/>
        <v>18.384178780010561</v>
      </c>
      <c r="AQ2664" s="77">
        <f t="shared" si="1118"/>
        <v>18.582035422705012</v>
      </c>
      <c r="AR2664" s="77">
        <f t="shared" si="1139"/>
        <v>19.118587537748258</v>
      </c>
      <c r="AT2664" s="80">
        <f t="shared" si="1140"/>
        <v>0.1581333333333334</v>
      </c>
      <c r="AU2664" s="80">
        <f t="shared" si="1137"/>
        <v>0.1604888888888889</v>
      </c>
      <c r="AV2664" s="80">
        <f t="shared" si="1123"/>
        <v>0.2492083333333335</v>
      </c>
      <c r="AW2664" s="80">
        <f t="shared" si="1119"/>
        <v>0.28307808219178066</v>
      </c>
      <c r="AX2664" s="80">
        <f t="shared" si="1141"/>
        <v>0.17687438252386889</v>
      </c>
      <c r="BA2664" s="77">
        <f t="shared" si="1142"/>
        <v>110.2373778202396</v>
      </c>
      <c r="BB2664" s="77">
        <f t="shared" si="1135"/>
        <v>105.66604832460611</v>
      </c>
      <c r="BC2664" s="77">
        <f t="shared" si="1121"/>
        <v>119.20135094864408</v>
      </c>
      <c r="BD2664" s="77">
        <f t="shared" si="1117"/>
        <v>172.19905266932122</v>
      </c>
      <c r="BE2664" s="77">
        <f t="shared" si="1143"/>
        <v>113.02945133208023</v>
      </c>
    </row>
    <row r="2665" spans="1:57" x14ac:dyDescent="0.45">
      <c r="A2665" s="6">
        <v>39553</v>
      </c>
      <c r="B2665" s="77">
        <v>157.02760000000001</v>
      </c>
      <c r="C2665" s="77">
        <v>2.2909000000000002</v>
      </c>
      <c r="D2665" s="77">
        <v>5.4042000000000003</v>
      </c>
      <c r="E2665" s="77">
        <v>172.33445</v>
      </c>
      <c r="F2665" s="77">
        <v>5.9290000000000003</v>
      </c>
      <c r="G2665" s="77">
        <v>5.1143999999999998</v>
      </c>
      <c r="H2665" s="77">
        <v>148.81717</v>
      </c>
      <c r="I2665" s="77">
        <v>2.3334999999999999</v>
      </c>
      <c r="J2665" s="77">
        <v>5.9539999999999997</v>
      </c>
      <c r="K2665" s="77">
        <v>153.11284000000001</v>
      </c>
      <c r="L2665" s="77">
        <v>2.3271999999999999</v>
      </c>
      <c r="M2665" s="77">
        <v>5.1327999999999996</v>
      </c>
      <c r="N2665" s="77">
        <v>135.2833</v>
      </c>
      <c r="O2665" s="3">
        <v>4.99</v>
      </c>
      <c r="P2665" s="34">
        <v>5.0129999999999999</v>
      </c>
      <c r="Q2665" s="77">
        <v>4.9400000000000004</v>
      </c>
      <c r="R2665" s="77">
        <v>4.9800000000000004</v>
      </c>
      <c r="S2665" s="77">
        <v>5.12</v>
      </c>
      <c r="T2665" s="77">
        <v>6.0250000000000004</v>
      </c>
      <c r="U2665" s="77">
        <v>6.0750000000000002</v>
      </c>
      <c r="V2665" s="77">
        <v>26</v>
      </c>
      <c r="W2665" s="77">
        <v>100</v>
      </c>
      <c r="Y2665" s="77">
        <f t="shared" si="1124"/>
        <v>5.0132500000000002</v>
      </c>
      <c r="Z2665" s="77">
        <f t="shared" si="1125"/>
        <v>6.4999999999999947E-2</v>
      </c>
      <c r="AA2665" s="77">
        <f t="shared" si="1126"/>
        <v>1.0120000000000005</v>
      </c>
      <c r="AC2665" s="77">
        <f t="shared" si="1127"/>
        <v>7.5138758151993557E-4</v>
      </c>
      <c r="AD2665" s="77">
        <f t="shared" si="1144"/>
        <v>1.5702759999999942</v>
      </c>
      <c r="AE2665" s="77">
        <f t="shared" si="1128"/>
        <v>1.3231906342763278E-3</v>
      </c>
      <c r="AF2665" s="77" t="e">
        <f t="shared" si="1144"/>
        <v>#VALUE!</v>
      </c>
      <c r="AG2665" s="77">
        <f t="shared" si="1129"/>
        <v>6.0197284109397842E-4</v>
      </c>
      <c r="AH2665" s="77" t="e">
        <f t="shared" si="1144"/>
        <v>#VALUE!</v>
      </c>
      <c r="AI2665" s="77">
        <f t="shared" si="1130"/>
        <v>6.5380151203031645E-4</v>
      </c>
      <c r="AJ2665" s="77" t="e">
        <f t="shared" si="1144"/>
        <v>#VALUE!</v>
      </c>
      <c r="AK2665" s="77">
        <f t="shared" si="1131"/>
        <v>1.3669482846268011E-4</v>
      </c>
      <c r="AL2665" s="77" t="e">
        <f t="shared" si="1132"/>
        <v>#VALUE!</v>
      </c>
      <c r="AN2665" s="77">
        <f t="shared" si="1138"/>
        <v>19.28857312780287</v>
      </c>
      <c r="AO2665" s="77">
        <f t="shared" si="1136"/>
        <v>19.322385412887172</v>
      </c>
      <c r="AP2665" s="77">
        <f t="shared" si="1122"/>
        <v>18.39366583460874</v>
      </c>
      <c r="AQ2665" s="77">
        <f t="shared" si="1118"/>
        <v>18.582231720938641</v>
      </c>
      <c r="AR2665" s="77">
        <f t="shared" si="1139"/>
        <v>19.143655419805562</v>
      </c>
      <c r="AT2665" s="80">
        <f t="shared" si="1140"/>
        <v>0.15263333333333343</v>
      </c>
      <c r="AU2665" s="80">
        <f t="shared" si="1137"/>
        <v>0.15902777777777777</v>
      </c>
      <c r="AV2665" s="80">
        <f t="shared" si="1123"/>
        <v>0.24887500000000021</v>
      </c>
      <c r="AW2665" s="80">
        <f t="shared" si="1119"/>
        <v>0.2825849315068491</v>
      </c>
      <c r="AX2665" s="80">
        <f t="shared" si="1141"/>
        <v>0.17340802718970535</v>
      </c>
      <c r="BA2665" s="77">
        <f t="shared" si="1142"/>
        <v>109.21402308056354</v>
      </c>
      <c r="BB2665" s="77">
        <f t="shared" si="1135"/>
        <v>105.79398384878516</v>
      </c>
      <c r="BC2665" s="77">
        <f t="shared" si="1121"/>
        <v>118.78835874084336</v>
      </c>
      <c r="BD2665" s="77">
        <f t="shared" si="1117"/>
        <v>171.60561738059309</v>
      </c>
      <c r="BE2665" s="77">
        <f t="shared" si="1143"/>
        <v>112.42285789375438</v>
      </c>
    </row>
    <row r="2666" spans="1:57" x14ac:dyDescent="0.45">
      <c r="A2666" s="6">
        <v>39554</v>
      </c>
      <c r="B2666" s="77">
        <v>157.07167000000001</v>
      </c>
      <c r="C2666" s="77">
        <v>2.2907000000000002</v>
      </c>
      <c r="D2666" s="77">
        <v>5.3992000000000004</v>
      </c>
      <c r="E2666" s="77">
        <v>172.32414</v>
      </c>
      <c r="F2666" s="77">
        <v>5.9259000000000004</v>
      </c>
      <c r="G2666" s="77">
        <v>5.1170999999999998</v>
      </c>
      <c r="H2666" s="77">
        <v>148.77448999999999</v>
      </c>
      <c r="I2666" s="77">
        <v>2.3332999999999999</v>
      </c>
      <c r="J2666" s="77">
        <v>5.9732000000000003</v>
      </c>
      <c r="K2666" s="77">
        <v>153.14725999999999</v>
      </c>
      <c r="L2666" s="77">
        <v>2.3258000000000001</v>
      </c>
      <c r="M2666" s="77">
        <v>5.1300999999999997</v>
      </c>
      <c r="N2666" s="77">
        <v>135.30183</v>
      </c>
      <c r="O2666" s="3">
        <v>5</v>
      </c>
      <c r="P2666" s="34">
        <v>5.0199999999999996</v>
      </c>
      <c r="Q2666" s="77">
        <v>4.9400000000000004</v>
      </c>
      <c r="R2666" s="77">
        <v>4.9800000000000004</v>
      </c>
      <c r="S2666" s="77">
        <v>5.13</v>
      </c>
      <c r="T2666" s="77">
        <v>6.0449999999999999</v>
      </c>
      <c r="U2666" s="77">
        <v>6.0949999999999998</v>
      </c>
      <c r="V2666" s="77">
        <v>26</v>
      </c>
      <c r="W2666" s="77">
        <v>100</v>
      </c>
      <c r="Y2666" s="77">
        <f t="shared" si="1124"/>
        <v>5.0175000000000001</v>
      </c>
      <c r="Z2666" s="77">
        <f t="shared" si="1125"/>
        <v>6.4999999999999947E-2</v>
      </c>
      <c r="AA2666" s="77">
        <f t="shared" si="1126"/>
        <v>1.0250000000000004</v>
      </c>
      <c r="AC2666" s="77">
        <f t="shared" si="1127"/>
        <v>2.8065129951682088E-4</v>
      </c>
      <c r="AD2666" s="77">
        <f t="shared" si="1144"/>
        <v>1.5707166999999944</v>
      </c>
      <c r="AE2666" s="77">
        <f t="shared" si="1128"/>
        <v>-5.9825531111168395E-5</v>
      </c>
      <c r="AF2666" s="77" t="e">
        <f t="shared" si="1144"/>
        <v>#VALUE!</v>
      </c>
      <c r="AG2666" s="77">
        <f t="shared" si="1129"/>
        <v>-2.8679486379168395E-4</v>
      </c>
      <c r="AH2666" s="77" t="e">
        <f t="shared" si="1144"/>
        <v>#VALUE!</v>
      </c>
      <c r="AI2666" s="77">
        <f t="shared" si="1130"/>
        <v>2.2480152546311416E-4</v>
      </c>
      <c r="AJ2666" s="77" t="e">
        <f t="shared" si="1144"/>
        <v>#VALUE!</v>
      </c>
      <c r="AK2666" s="77">
        <f t="shared" si="1131"/>
        <v>1.3697182135552488E-4</v>
      </c>
      <c r="AL2666" s="77" t="e">
        <f t="shared" si="1132"/>
        <v>#VALUE!</v>
      </c>
      <c r="AN2666" s="77">
        <f t="shared" si="1138"/>
        <v>19.33425708117165</v>
      </c>
      <c r="AO2666" s="77">
        <f t="shared" si="1136"/>
        <v>19.342588403688417</v>
      </c>
      <c r="AP2666" s="77">
        <f t="shared" si="1122"/>
        <v>18.402094976279173</v>
      </c>
      <c r="AQ2666" s="77">
        <f t="shared" si="1118"/>
        <v>18.582174959577383</v>
      </c>
      <c r="AR2666" s="77">
        <f t="shared" si="1139"/>
        <v>19.175230694754784</v>
      </c>
      <c r="AT2666" s="80">
        <f t="shared" si="1140"/>
        <v>0.14596666666666666</v>
      </c>
      <c r="AU2666" s="80">
        <f t="shared" si="1137"/>
        <v>0.15716111111111111</v>
      </c>
      <c r="AV2666" s="80">
        <f t="shared" si="1123"/>
        <v>0.2479861111111113</v>
      </c>
      <c r="AW2666" s="80">
        <f t="shared" si="1119"/>
        <v>0.28217397260273958</v>
      </c>
      <c r="AX2666" s="80">
        <f t="shared" si="1141"/>
        <v>0.16912268057285182</v>
      </c>
      <c r="BA2666" s="77">
        <f t="shared" si="1142"/>
        <v>108.17047667123389</v>
      </c>
      <c r="BB2666" s="77">
        <f t="shared" si="1135"/>
        <v>105.83752763535446</v>
      </c>
      <c r="BC2666" s="77">
        <f t="shared" si="1121"/>
        <v>118.37588288679316</v>
      </c>
      <c r="BD2666" s="77">
        <f t="shared" si="1117"/>
        <v>171.00984829318122</v>
      </c>
      <c r="BE2666" s="77">
        <f t="shared" si="1143"/>
        <v>111.78219921911337</v>
      </c>
    </row>
    <row r="2667" spans="1:57" x14ac:dyDescent="0.45">
      <c r="A2667" s="6">
        <v>39555</v>
      </c>
      <c r="B2667" s="77">
        <v>157.10278</v>
      </c>
      <c r="C2667" s="77">
        <v>2.2905000000000002</v>
      </c>
      <c r="D2667" s="77">
        <v>5.3981000000000003</v>
      </c>
      <c r="E2667" s="77">
        <v>172.27932000000001</v>
      </c>
      <c r="F2667" s="77">
        <v>5.923</v>
      </c>
      <c r="G2667" s="77">
        <v>5.1243999999999996</v>
      </c>
      <c r="H2667" s="77">
        <v>148.73080999999999</v>
      </c>
      <c r="I2667" s="77">
        <v>2.3309000000000002</v>
      </c>
      <c r="J2667" s="77">
        <v>5.9928999999999997</v>
      </c>
      <c r="K2667" s="77">
        <v>153.15468000000001</v>
      </c>
      <c r="L2667" s="77">
        <v>2.3233999999999999</v>
      </c>
      <c r="M2667" s="77">
        <v>5.1336000000000004</v>
      </c>
      <c r="N2667" s="77">
        <v>135.32022000000001</v>
      </c>
      <c r="O2667" s="3">
        <v>4.96</v>
      </c>
      <c r="P2667" s="34">
        <v>5.03</v>
      </c>
      <c r="Q2667" s="77">
        <v>4.95</v>
      </c>
      <c r="R2667" s="77">
        <v>4.99</v>
      </c>
      <c r="S2667" s="77">
        <v>5.13</v>
      </c>
      <c r="T2667" s="77">
        <v>6.0650000000000004</v>
      </c>
      <c r="U2667" s="77">
        <v>6.1150000000000002</v>
      </c>
      <c r="V2667" s="77">
        <v>26</v>
      </c>
      <c r="W2667" s="77">
        <v>100</v>
      </c>
      <c r="Y2667" s="77">
        <f t="shared" si="1124"/>
        <v>5.0250000000000004</v>
      </c>
      <c r="Z2667" s="77">
        <f t="shared" si="1125"/>
        <v>8.4999999999999964E-2</v>
      </c>
      <c r="AA2667" s="77">
        <f t="shared" si="1126"/>
        <v>1.0350000000000001</v>
      </c>
      <c r="AC2667" s="77">
        <f t="shared" si="1127"/>
        <v>1.9806245136355649E-4</v>
      </c>
      <c r="AD2667" s="77">
        <f t="shared" si="1144"/>
        <v>1.571027799999994</v>
      </c>
      <c r="AE2667" s="77">
        <f t="shared" si="1128"/>
        <v>-2.6009124432591069E-4</v>
      </c>
      <c r="AF2667" s="77" t="e">
        <f t="shared" si="1144"/>
        <v>#VALUE!</v>
      </c>
      <c r="AG2667" s="77">
        <f t="shared" si="1129"/>
        <v>-2.9359872112477703E-4</v>
      </c>
      <c r="AH2667" s="77" t="e">
        <f t="shared" si="1144"/>
        <v>#VALUE!</v>
      </c>
      <c r="AI2667" s="77">
        <f t="shared" si="1130"/>
        <v>4.8450099597197038E-5</v>
      </c>
      <c r="AJ2667" s="77" t="e">
        <f t="shared" si="1144"/>
        <v>#VALUE!</v>
      </c>
      <c r="AK2667" s="77">
        <f t="shared" si="1131"/>
        <v>1.3591833902037997E-4</v>
      </c>
      <c r="AL2667" s="77" t="e">
        <f t="shared" si="1132"/>
        <v>#VALUE!</v>
      </c>
      <c r="AN2667" s="77">
        <f t="shared" si="1138"/>
        <v>19.356462154890405</v>
      </c>
      <c r="AO2667" s="77">
        <f t="shared" si="1136"/>
        <v>19.359355892719055</v>
      </c>
      <c r="AP2667" s="77">
        <f t="shared" si="1122"/>
        <v>18.410390619905961</v>
      </c>
      <c r="AQ2667" s="77">
        <f t="shared" si="1118"/>
        <v>18.581820208925819</v>
      </c>
      <c r="AR2667" s="77">
        <f t="shared" si="1139"/>
        <v>19.193030603801951</v>
      </c>
      <c r="AT2667" s="80">
        <f t="shared" si="1140"/>
        <v>0.14246666666666666</v>
      </c>
      <c r="AU2667" s="80">
        <f t="shared" si="1137"/>
        <v>0.15525555555555554</v>
      </c>
      <c r="AV2667" s="80">
        <f t="shared" si="1123"/>
        <v>0.24745833333333347</v>
      </c>
      <c r="AW2667" s="80">
        <f t="shared" si="1119"/>
        <v>0.28181780821917785</v>
      </c>
      <c r="AX2667" s="80">
        <f t="shared" si="1141"/>
        <v>0.16660573370693235</v>
      </c>
      <c r="BA2667" s="77">
        <f t="shared" si="1142"/>
        <v>107.12372790573112</v>
      </c>
      <c r="BB2667" s="77">
        <f t="shared" si="1135"/>
        <v>105.8437511025391</v>
      </c>
      <c r="BC2667" s="77">
        <f t="shared" si="1121"/>
        <v>117.95853102309366</v>
      </c>
      <c r="BD2667" s="77">
        <f t="shared" si="1117"/>
        <v>170.41104076792354</v>
      </c>
      <c r="BE2667" s="77">
        <f t="shared" si="1143"/>
        <v>111.12881251460057</v>
      </c>
    </row>
    <row r="2668" spans="1:57" x14ac:dyDescent="0.45">
      <c r="A2668" s="6">
        <v>39556</v>
      </c>
      <c r="B2668" s="77">
        <v>157.02148</v>
      </c>
      <c r="C2668" s="77">
        <v>2.2921999999999998</v>
      </c>
      <c r="D2668" s="77">
        <v>5.4241000000000001</v>
      </c>
      <c r="E2668" s="77">
        <v>171.98961</v>
      </c>
      <c r="F2668" s="77">
        <v>5.9181999999999997</v>
      </c>
      <c r="G2668" s="77">
        <v>5.1553000000000004</v>
      </c>
      <c r="H2668" s="77">
        <v>148.65135000000001</v>
      </c>
      <c r="I2668" s="77">
        <v>2.3300999999999998</v>
      </c>
      <c r="J2668" s="77">
        <v>6.0228999999999999</v>
      </c>
      <c r="K2668" s="77">
        <v>153.06270000000001</v>
      </c>
      <c r="L2668" s="77">
        <v>2.3260000000000001</v>
      </c>
      <c r="M2668" s="77">
        <v>5.1646999999999998</v>
      </c>
      <c r="N2668" s="77">
        <v>135.33860999999999</v>
      </c>
      <c r="O2668" s="3">
        <v>4.96</v>
      </c>
      <c r="P2668" s="34">
        <v>5.0599999999999996</v>
      </c>
      <c r="Q2668" s="77">
        <v>4.9800000000000004</v>
      </c>
      <c r="R2668" s="77">
        <v>5.01</v>
      </c>
      <c r="S2668" s="77">
        <v>5.16</v>
      </c>
      <c r="T2668" s="77">
        <v>6.1</v>
      </c>
      <c r="U2668" s="77">
        <v>6.15</v>
      </c>
      <c r="V2668" s="77">
        <v>26</v>
      </c>
      <c r="W2668" s="77">
        <v>100</v>
      </c>
      <c r="Y2668" s="77">
        <f t="shared" si="1124"/>
        <v>5.0525000000000002</v>
      </c>
      <c r="Z2668" s="77">
        <f t="shared" si="1125"/>
        <v>0.10000000000000009</v>
      </c>
      <c r="AA2668" s="77">
        <f t="shared" si="1126"/>
        <v>1.04</v>
      </c>
      <c r="AC2668" s="77">
        <f t="shared" si="1127"/>
        <v>-5.1749561656388998E-4</v>
      </c>
      <c r="AD2668" s="77">
        <f t="shared" si="1144"/>
        <v>1.570214799999994</v>
      </c>
      <c r="AE2668" s="77">
        <f t="shared" si="1128"/>
        <v>-1.6816295768987688E-3</v>
      </c>
      <c r="AF2668" s="77" t="e">
        <f t="shared" si="1144"/>
        <v>#VALUE!</v>
      </c>
      <c r="AG2668" s="77">
        <f t="shared" si="1129"/>
        <v>-5.3425379717886301E-4</v>
      </c>
      <c r="AH2668" s="77" t="e">
        <f t="shared" si="1144"/>
        <v>#VALUE!</v>
      </c>
      <c r="AI2668" s="77">
        <f t="shared" si="1130"/>
        <v>-6.0056930679497356E-4</v>
      </c>
      <c r="AJ2668" s="77" t="e">
        <f t="shared" si="1144"/>
        <v>#VALUE!</v>
      </c>
      <c r="AK2668" s="77">
        <f t="shared" si="1131"/>
        <v>1.3589986773587803E-4</v>
      </c>
      <c r="AL2668" s="77" t="e">
        <f t="shared" si="1132"/>
        <v>#VALUE!</v>
      </c>
      <c r="AN2668" s="77">
        <f t="shared" si="1138"/>
        <v>19.390648859587458</v>
      </c>
      <c r="AO2668" s="77">
        <f t="shared" si="1136"/>
        <v>19.375005381945936</v>
      </c>
      <c r="AP2668" s="77">
        <f t="shared" si="1122"/>
        <v>18.418175464841475</v>
      </c>
      <c r="AQ2668" s="77">
        <f t="shared" si="1118"/>
        <v>18.581179327088932</v>
      </c>
      <c r="AR2668" s="77">
        <f t="shared" si="1139"/>
        <v>19.216978378560839</v>
      </c>
      <c r="AT2668" s="80">
        <f t="shared" si="1140"/>
        <v>0.13691666666666666</v>
      </c>
      <c r="AU2668" s="80">
        <f t="shared" si="1137"/>
        <v>0.15351666666666666</v>
      </c>
      <c r="AV2668" s="80">
        <f t="shared" si="1123"/>
        <v>0.24643888888888907</v>
      </c>
      <c r="AW2668" s="80">
        <f t="shared" si="1119"/>
        <v>0.28153013698630119</v>
      </c>
      <c r="AX2668" s="80">
        <f t="shared" si="1141"/>
        <v>0.16295212743877127</v>
      </c>
      <c r="BA2668" s="77">
        <f t="shared" si="1142"/>
        <v>106.13833362816204</v>
      </c>
      <c r="BB2668" s="77">
        <f t="shared" si="1135"/>
        <v>105.84375110253909</v>
      </c>
      <c r="BC2668" s="77">
        <f t="shared" si="1121"/>
        <v>117.54027386883813</v>
      </c>
      <c r="BD2668" s="77">
        <f t="shared" si="1117"/>
        <v>169.81167187732623</v>
      </c>
      <c r="BE2668" s="77">
        <f t="shared" si="1143"/>
        <v>110.50704561986453</v>
      </c>
    </row>
    <row r="2669" spans="1:57" x14ac:dyDescent="0.45">
      <c r="A2669" s="6">
        <v>39557</v>
      </c>
      <c r="B2669" s="77">
        <v>157.04455999999999</v>
      </c>
      <c r="C2669" s="77">
        <v>2.2896000000000001</v>
      </c>
      <c r="D2669" s="77">
        <v>5.4241000000000001</v>
      </c>
      <c r="E2669" s="77">
        <v>172.01322999999999</v>
      </c>
      <c r="F2669" s="77">
        <v>5.9156000000000004</v>
      </c>
      <c r="G2669" s="77">
        <v>5.1553000000000004</v>
      </c>
      <c r="H2669" s="77">
        <v>148.67578</v>
      </c>
      <c r="I2669" s="77">
        <v>2.3273999999999999</v>
      </c>
      <c r="J2669" s="77">
        <v>6.0228999999999999</v>
      </c>
      <c r="K2669" s="77">
        <v>153.08405999999999</v>
      </c>
      <c r="L2669" s="77">
        <v>2.3233999999999999</v>
      </c>
      <c r="M2669" s="77">
        <v>5.1646999999999998</v>
      </c>
      <c r="N2669" s="77">
        <v>135.357</v>
      </c>
      <c r="O2669" s="3">
        <v>4.96</v>
      </c>
      <c r="P2669" s="34">
        <v>5.0599999999999996</v>
      </c>
      <c r="Q2669" s="77">
        <v>4.9800000000000004</v>
      </c>
      <c r="R2669" s="77">
        <v>5.01</v>
      </c>
      <c r="S2669" s="77">
        <v>5.16</v>
      </c>
      <c r="T2669" s="77">
        <v>6.1</v>
      </c>
      <c r="U2669" s="77">
        <v>6.15</v>
      </c>
      <c r="V2669" s="77">
        <v>26</v>
      </c>
      <c r="W2669" s="77">
        <v>100</v>
      </c>
      <c r="Y2669" s="77">
        <f t="shared" si="1124"/>
        <v>5.0525000000000002</v>
      </c>
      <c r="Z2669" s="77">
        <f t="shared" si="1125"/>
        <v>0.10000000000000009</v>
      </c>
      <c r="AA2669" s="77">
        <f t="shared" si="1126"/>
        <v>1.04</v>
      </c>
      <c r="AC2669" s="77">
        <f t="shared" si="1127"/>
        <v>1.4698625945941401E-4</v>
      </c>
      <c r="AD2669" s="77">
        <f t="shared" si="1144"/>
        <v>1.5704455999999938</v>
      </c>
      <c r="AE2669" s="77">
        <f t="shared" si="1128"/>
        <v>1.373338773196231E-4</v>
      </c>
      <c r="AF2669" s="77" t="e">
        <f t="shared" si="1144"/>
        <v>#VALUE!</v>
      </c>
      <c r="AG2669" s="77">
        <f t="shared" si="1129"/>
        <v>1.6434428614342522E-4</v>
      </c>
      <c r="AH2669" s="77" t="e">
        <f t="shared" si="1144"/>
        <v>#VALUE!</v>
      </c>
      <c r="AI2669" s="77">
        <f t="shared" si="1130"/>
        <v>1.3955065473170158E-4</v>
      </c>
      <c r="AJ2669" s="77" t="e">
        <f t="shared" si="1144"/>
        <v>#VALUE!</v>
      </c>
      <c r="AK2669" s="77">
        <f t="shared" si="1131"/>
        <v>1.3588140147158256E-4</v>
      </c>
      <c r="AL2669" s="77" t="e">
        <f t="shared" si="1132"/>
        <v>#VALUE!</v>
      </c>
      <c r="AN2669" s="77">
        <f t="shared" si="1138"/>
        <v>19.417727090318316</v>
      </c>
      <c r="AO2669" s="77">
        <f t="shared" si="1136"/>
        <v>19.390680192743357</v>
      </c>
      <c r="AP2669" s="77">
        <f t="shared" si="1122"/>
        <v>18.424660794317816</v>
      </c>
      <c r="AQ2669" s="77">
        <f t="shared" si="1118"/>
        <v>18.581288108344669</v>
      </c>
      <c r="AR2669" s="77">
        <f t="shared" si="1139"/>
        <v>19.23691257870809</v>
      </c>
      <c r="AT2669" s="80">
        <f t="shared" si="1140"/>
        <v>0.13291666666666668</v>
      </c>
      <c r="AU2669" s="80">
        <f t="shared" si="1137"/>
        <v>0.15177777777777773</v>
      </c>
      <c r="AV2669" s="80">
        <f t="shared" si="1123"/>
        <v>0.24530833333333352</v>
      </c>
      <c r="AW2669" s="80">
        <f t="shared" si="1119"/>
        <v>0.28124246575342443</v>
      </c>
      <c r="AX2669" s="80">
        <f t="shared" si="1141"/>
        <v>0.16012882420091326</v>
      </c>
      <c r="BA2669" s="77">
        <f t="shared" si="1142"/>
        <v>105.30749789385005</v>
      </c>
      <c r="BB2669" s="77">
        <f t="shared" si="1135"/>
        <v>105.84375110253909</v>
      </c>
      <c r="BC2669" s="77">
        <f t="shared" si="1121"/>
        <v>117.1341185657578</v>
      </c>
      <c r="BD2669" s="77">
        <f t="shared" si="1117"/>
        <v>169.20865977469748</v>
      </c>
      <c r="BE2669" s="77">
        <f t="shared" si="1143"/>
        <v>109.97106803697301</v>
      </c>
    </row>
    <row r="2670" spans="1:57" x14ac:dyDescent="0.45">
      <c r="A2670" s="6">
        <v>39558</v>
      </c>
      <c r="B2670" s="77">
        <v>157.06765999999999</v>
      </c>
      <c r="C2670" s="77">
        <v>2.2869999999999999</v>
      </c>
      <c r="D2670" s="77">
        <v>5.4241000000000001</v>
      </c>
      <c r="E2670" s="77">
        <v>172.03685999999999</v>
      </c>
      <c r="F2670" s="77">
        <v>5.9130000000000003</v>
      </c>
      <c r="G2670" s="77">
        <v>5.1553000000000004</v>
      </c>
      <c r="H2670" s="77">
        <v>148.70021</v>
      </c>
      <c r="I2670" s="77">
        <v>2.3256999999999999</v>
      </c>
      <c r="J2670" s="77">
        <v>6.0228999999999999</v>
      </c>
      <c r="K2670" s="77">
        <v>153.10542000000001</v>
      </c>
      <c r="L2670" s="77">
        <v>2.3209</v>
      </c>
      <c r="M2670" s="77">
        <v>5.1646999999999998</v>
      </c>
      <c r="N2670" s="77">
        <v>135.37539000000001</v>
      </c>
      <c r="O2670" s="3">
        <v>4.96</v>
      </c>
      <c r="P2670" s="34">
        <v>5.0599999999999996</v>
      </c>
      <c r="Q2670" s="77">
        <v>4.9800000000000004</v>
      </c>
      <c r="R2670" s="77">
        <v>5.01</v>
      </c>
      <c r="S2670" s="77">
        <v>5.16</v>
      </c>
      <c r="T2670" s="77">
        <v>6.1</v>
      </c>
      <c r="U2670" s="77">
        <v>6.15</v>
      </c>
      <c r="V2670" s="77">
        <v>26</v>
      </c>
      <c r="W2670" s="77">
        <v>100</v>
      </c>
      <c r="Y2670" s="77">
        <f t="shared" si="1124"/>
        <v>5.0525000000000002</v>
      </c>
      <c r="Z2670" s="77">
        <f t="shared" si="1125"/>
        <v>0.10000000000000009</v>
      </c>
      <c r="AA2670" s="77">
        <f t="shared" si="1126"/>
        <v>1.04</v>
      </c>
      <c r="AC2670" s="77">
        <f t="shared" si="1127"/>
        <v>1.4709201006390948E-4</v>
      </c>
      <c r="AD2670" s="77">
        <f t="shared" si="1144"/>
        <v>1.5706765999999939</v>
      </c>
      <c r="AE2670" s="77">
        <f t="shared" si="1128"/>
        <v>1.3737315437878372E-4</v>
      </c>
      <c r="AF2670" s="77" t="e">
        <f t="shared" si="1144"/>
        <v>#VALUE!</v>
      </c>
      <c r="AG2670" s="77">
        <f t="shared" si="1129"/>
        <v>1.6431728153709635E-4</v>
      </c>
      <c r="AH2670" s="77" t="e">
        <f t="shared" si="1144"/>
        <v>#VALUE!</v>
      </c>
      <c r="AI2670" s="77">
        <f t="shared" si="1130"/>
        <v>1.3953118306386791E-4</v>
      </c>
      <c r="AJ2670" s="77" t="e">
        <f t="shared" si="1144"/>
        <v>#VALUE!</v>
      </c>
      <c r="AK2670" s="77">
        <f t="shared" si="1131"/>
        <v>1.3586294022482903E-4</v>
      </c>
      <c r="AL2670" s="77" t="e">
        <f t="shared" si="1132"/>
        <v>#VALUE!</v>
      </c>
      <c r="AN2670" s="77">
        <f t="shared" si="1138"/>
        <v>19.442581197079718</v>
      </c>
      <c r="AO2670" s="77">
        <f t="shared" si="1136"/>
        <v>19.405208789265895</v>
      </c>
      <c r="AP2670" s="77">
        <f t="shared" si="1122"/>
        <v>18.431419631458628</v>
      </c>
      <c r="AQ2670" s="77">
        <f t="shared" si="1118"/>
        <v>18.581396890874103</v>
      </c>
      <c r="AR2670" s="77">
        <f t="shared" si="1139"/>
        <v>19.255358312991</v>
      </c>
      <c r="AT2670" s="80">
        <f t="shared" si="1140"/>
        <v>0.12908333333333336</v>
      </c>
      <c r="AU2670" s="80">
        <f t="shared" si="1137"/>
        <v>0.15027777777777773</v>
      </c>
      <c r="AV2670" s="80">
        <f t="shared" si="1123"/>
        <v>0.24434444444444456</v>
      </c>
      <c r="AW2670" s="80">
        <f t="shared" si="1119"/>
        <v>0.28099589041095868</v>
      </c>
      <c r="AX2670" s="80">
        <f t="shared" si="1141"/>
        <v>0.15748617683686178</v>
      </c>
      <c r="BA2670" s="77">
        <f t="shared" si="1142"/>
        <v>104.53690152623878</v>
      </c>
      <c r="BB2670" s="77">
        <f t="shared" si="1135"/>
        <v>105.83130489998942</v>
      </c>
      <c r="BC2670" s="77">
        <f t="shared" si="1121"/>
        <v>116.72546171404858</v>
      </c>
      <c r="BD2670" s="77">
        <f t="shared" si="1117"/>
        <v>168.60991518690295</v>
      </c>
      <c r="BE2670" s="77">
        <f t="shared" si="1143"/>
        <v>109.46440672926593</v>
      </c>
    </row>
    <row r="2671" spans="1:57" x14ac:dyDescent="0.45">
      <c r="A2671" s="6">
        <v>39559</v>
      </c>
      <c r="B2671" s="77">
        <v>157.11194</v>
      </c>
      <c r="C2671" s="77">
        <v>2.2871000000000001</v>
      </c>
      <c r="D2671" s="77">
        <v>5.4181999999999997</v>
      </c>
      <c r="E2671" s="77">
        <v>172.06048999999999</v>
      </c>
      <c r="F2671" s="77">
        <v>5.9104000000000001</v>
      </c>
      <c r="G2671" s="77">
        <v>5.1553000000000004</v>
      </c>
      <c r="H2671" s="77">
        <v>148.71997999999999</v>
      </c>
      <c r="I2671" s="77">
        <v>2.3296000000000001</v>
      </c>
      <c r="J2671" s="77">
        <v>6.0244</v>
      </c>
      <c r="K2671" s="77">
        <v>153.14563999999999</v>
      </c>
      <c r="L2671" s="77">
        <v>2.3195999999999999</v>
      </c>
      <c r="M2671" s="77">
        <v>5.1589999999999998</v>
      </c>
      <c r="N2671" s="77">
        <v>135.39367999999999</v>
      </c>
      <c r="O2671" s="3">
        <v>4.93</v>
      </c>
      <c r="P2671" s="34">
        <v>5.056</v>
      </c>
      <c r="Q2671" s="77">
        <v>4.97</v>
      </c>
      <c r="R2671" s="77">
        <v>5.01</v>
      </c>
      <c r="S2671" s="77">
        <v>5.16</v>
      </c>
      <c r="T2671" s="77">
        <v>6.1</v>
      </c>
      <c r="U2671" s="77">
        <v>6.1449999999999996</v>
      </c>
      <c r="V2671" s="77">
        <v>26</v>
      </c>
      <c r="W2671" s="77">
        <v>100</v>
      </c>
      <c r="Y2671" s="77">
        <f t="shared" si="1124"/>
        <v>5.0489999999999995</v>
      </c>
      <c r="Z2671" s="77">
        <f t="shared" si="1125"/>
        <v>0.11500000000000021</v>
      </c>
      <c r="AA2671" s="77">
        <f t="shared" si="1126"/>
        <v>1.0439999999999996</v>
      </c>
      <c r="AC2671" s="77">
        <f t="shared" si="1127"/>
        <v>2.8191672302257942E-4</v>
      </c>
      <c r="AD2671" s="77">
        <f t="shared" si="1144"/>
        <v>1.5711193999999942</v>
      </c>
      <c r="AE2671" s="77">
        <f t="shared" si="1128"/>
        <v>1.3735428558736551E-4</v>
      </c>
      <c r="AF2671" s="77" t="e">
        <f t="shared" si="1144"/>
        <v>#VALUE!</v>
      </c>
      <c r="AG2671" s="77">
        <f t="shared" si="1129"/>
        <v>1.3295206509789104E-4</v>
      </c>
      <c r="AH2671" s="77" t="e">
        <f t="shared" si="1144"/>
        <v>#VALUE!</v>
      </c>
      <c r="AI2671" s="77">
        <f t="shared" si="1130"/>
        <v>2.6269481511476123E-4</v>
      </c>
      <c r="AJ2671" s="77" t="e">
        <f t="shared" si="1144"/>
        <v>#VALUE!</v>
      </c>
      <c r="AK2671" s="77">
        <f t="shared" si="1131"/>
        <v>1.3510579729425487E-4</v>
      </c>
      <c r="AL2671" s="77" t="e">
        <f t="shared" si="1132"/>
        <v>#VALUE!</v>
      </c>
      <c r="AN2671" s="77">
        <f t="shared" si="1138"/>
        <v>19.467941167881786</v>
      </c>
      <c r="AO2671" s="77">
        <f t="shared" si="1136"/>
        <v>19.418324101538413</v>
      </c>
      <c r="AP2671" s="77">
        <f t="shared" si="1122"/>
        <v>18.437635721485155</v>
      </c>
      <c r="AQ2671" s="77">
        <f t="shared" si="1118"/>
        <v>18.581538783044095</v>
      </c>
      <c r="AR2671" s="77">
        <f t="shared" si="1139"/>
        <v>19.273622025968702</v>
      </c>
      <c r="AT2671" s="80">
        <f t="shared" si="1140"/>
        <v>0.12575</v>
      </c>
      <c r="AU2671" s="80">
        <f t="shared" si="1137"/>
        <v>0.14976111111111107</v>
      </c>
      <c r="AV2671" s="80">
        <f t="shared" si="1123"/>
        <v>0.24359444444444456</v>
      </c>
      <c r="AW2671" s="80">
        <f t="shared" si="1119"/>
        <v>0.28050684931506825</v>
      </c>
      <c r="AX2671" s="80">
        <f t="shared" si="1141"/>
        <v>0.15540258405977583</v>
      </c>
      <c r="BA2671" s="77">
        <f t="shared" si="1142"/>
        <v>103.76314333148868</v>
      </c>
      <c r="BB2671" s="77">
        <f t="shared" si="1135"/>
        <v>105.80020219594198</v>
      </c>
      <c r="BC2671" s="77">
        <f t="shared" si="1121"/>
        <v>116.3203980742512</v>
      </c>
      <c r="BD2671" s="77">
        <f t="shared" si="1117"/>
        <v>168.01229942093295</v>
      </c>
      <c r="BE2671" s="77">
        <f t="shared" si="1143"/>
        <v>108.95147394532738</v>
      </c>
    </row>
    <row r="2672" spans="1:57" x14ac:dyDescent="0.45">
      <c r="A2672" s="6">
        <v>39560</v>
      </c>
      <c r="B2672" s="77">
        <v>157.27806000000001</v>
      </c>
      <c r="C2672" s="77">
        <v>2.2856000000000001</v>
      </c>
      <c r="D2672" s="77">
        <v>5.3795999999999999</v>
      </c>
      <c r="E2672" s="77">
        <v>172.39798999999999</v>
      </c>
      <c r="F2672" s="77">
        <v>5.9322999999999997</v>
      </c>
      <c r="G2672" s="77">
        <v>5.1245000000000003</v>
      </c>
      <c r="H2672" s="77">
        <v>148.88473999999999</v>
      </c>
      <c r="I2672" s="77">
        <v>2.3439000000000001</v>
      </c>
      <c r="J2672" s="77">
        <v>5.9894999999999996</v>
      </c>
      <c r="K2672" s="77">
        <v>153.30768</v>
      </c>
      <c r="L2672" s="77">
        <v>2.3174000000000001</v>
      </c>
      <c r="M2672" s="77">
        <v>5.1193999999999997</v>
      </c>
      <c r="N2672" s="77">
        <v>135.41229999999999</v>
      </c>
      <c r="O2672" s="3">
        <v>5.0199999999999996</v>
      </c>
      <c r="P2672" s="34">
        <v>5.01</v>
      </c>
      <c r="Q2672" s="77">
        <v>4.93</v>
      </c>
      <c r="R2672" s="77">
        <v>4.9800000000000004</v>
      </c>
      <c r="S2672" s="77">
        <v>5.133</v>
      </c>
      <c r="T2672" s="77">
        <v>6.0650000000000004</v>
      </c>
      <c r="U2672" s="77">
        <v>6.11</v>
      </c>
      <c r="V2672" s="77">
        <v>26</v>
      </c>
      <c r="W2672" s="77">
        <v>100</v>
      </c>
      <c r="Y2672" s="77">
        <f t="shared" si="1124"/>
        <v>5.0132500000000002</v>
      </c>
      <c r="Z2672" s="77">
        <f t="shared" si="1125"/>
        <v>5.6500000000000217E-2</v>
      </c>
      <c r="AA2672" s="77">
        <f t="shared" si="1126"/>
        <v>1.0550000000000006</v>
      </c>
      <c r="AC2672" s="77">
        <f t="shared" si="1127"/>
        <v>1.0573352986411599E-3</v>
      </c>
      <c r="AD2672" s="77">
        <f t="shared" si="1144"/>
        <v>1.572780599999994</v>
      </c>
      <c r="AE2672" s="77">
        <f t="shared" si="1128"/>
        <v>1.9615194633004762E-3</v>
      </c>
      <c r="AF2672" s="77" t="e">
        <f t="shared" si="1144"/>
        <v>#VALUE!</v>
      </c>
      <c r="AG2672" s="77">
        <f t="shared" si="1129"/>
        <v>1.1078538337618848E-3</v>
      </c>
      <c r="AH2672" s="77" t="e">
        <f t="shared" si="1144"/>
        <v>#VALUE!</v>
      </c>
      <c r="AI2672" s="77">
        <f t="shared" si="1130"/>
        <v>1.0580777879150016E-3</v>
      </c>
      <c r="AJ2672" s="77" t="e">
        <f t="shared" si="1144"/>
        <v>#VALUE!</v>
      </c>
      <c r="AK2672" s="77">
        <f t="shared" si="1131"/>
        <v>1.3752488299312304E-4</v>
      </c>
      <c r="AL2672" s="77" t="e">
        <f t="shared" si="1132"/>
        <v>#VALUE!</v>
      </c>
      <c r="AN2672" s="77">
        <f t="shared" si="1138"/>
        <v>19.497896664397324</v>
      </c>
      <c r="AO2672" s="77">
        <f t="shared" si="1136"/>
        <v>19.423562615900661</v>
      </c>
      <c r="AP2672" s="77">
        <f t="shared" si="1122"/>
        <v>18.445207358715457</v>
      </c>
      <c r="AQ2672" s="77">
        <f t="shared" si="1118"/>
        <v>18.581758720190258</v>
      </c>
      <c r="AR2672" s="77">
        <f t="shared" si="1139"/>
        <v>19.292432566568564</v>
      </c>
      <c r="AT2672" s="80">
        <f t="shared" si="1140"/>
        <v>0.12046666666666668</v>
      </c>
      <c r="AU2672" s="80">
        <f t="shared" si="1137"/>
        <v>0.14933333333333332</v>
      </c>
      <c r="AV2672" s="80">
        <f t="shared" si="1123"/>
        <v>0.24290000000000009</v>
      </c>
      <c r="AW2672" s="80">
        <f t="shared" si="1119"/>
        <v>0.27996301369862991</v>
      </c>
      <c r="AX2672" s="80">
        <f t="shared" si="1141"/>
        <v>0.15228468244084684</v>
      </c>
      <c r="BA2672" s="77">
        <f t="shared" si="1142"/>
        <v>102.96186978755533</v>
      </c>
      <c r="BB2672" s="77">
        <f t="shared" si="1135"/>
        <v>105.91225757861042</v>
      </c>
      <c r="BC2672" s="77">
        <f t="shared" si="1121"/>
        <v>115.91515011011938</v>
      </c>
      <c r="BD2672" s="77">
        <f t="shared" si="1117"/>
        <v>167.41045833772881</v>
      </c>
      <c r="BE2672" s="77">
        <f t="shared" si="1143"/>
        <v>108.46235870865516</v>
      </c>
    </row>
    <row r="2673" spans="1:57" x14ac:dyDescent="0.45">
      <c r="A2673" s="6">
        <v>39561</v>
      </c>
      <c r="B2673" s="77">
        <v>157.26704000000001</v>
      </c>
      <c r="C2673" s="77">
        <v>2.2839999999999998</v>
      </c>
      <c r="D2673" s="77">
        <v>5.3898000000000001</v>
      </c>
      <c r="E2673" s="77">
        <v>172.11510999999999</v>
      </c>
      <c r="F2673" s="77">
        <v>5.9280999999999997</v>
      </c>
      <c r="G2673" s="77">
        <v>5.1544999999999996</v>
      </c>
      <c r="H2673" s="77">
        <v>148.87564</v>
      </c>
      <c r="I2673" s="77">
        <v>2.3411</v>
      </c>
      <c r="J2673" s="77">
        <v>5.9992000000000001</v>
      </c>
      <c r="K2673" s="77">
        <v>153.29404</v>
      </c>
      <c r="L2673" s="77">
        <v>2.3146</v>
      </c>
      <c r="M2673" s="77">
        <v>5.1292</v>
      </c>
      <c r="N2673" s="77">
        <v>135.43114</v>
      </c>
      <c r="O2673" s="3">
        <v>5.08</v>
      </c>
      <c r="P2673" s="34">
        <v>5.0199999999999996</v>
      </c>
      <c r="Q2673" s="77">
        <v>4.9400000000000004</v>
      </c>
      <c r="R2673" s="77">
        <v>5</v>
      </c>
      <c r="S2673" s="77">
        <v>5.1529999999999996</v>
      </c>
      <c r="T2673" s="77">
        <v>6.085</v>
      </c>
      <c r="U2673" s="77">
        <v>6.13</v>
      </c>
      <c r="V2673" s="77">
        <v>26</v>
      </c>
      <c r="W2673" s="77">
        <v>100</v>
      </c>
      <c r="Y2673" s="77">
        <f t="shared" si="1124"/>
        <v>5.0282499999999999</v>
      </c>
      <c r="Z2673" s="77">
        <f t="shared" si="1125"/>
        <v>3.6499999999999755E-2</v>
      </c>
      <c r="AA2673" s="77">
        <f t="shared" si="1126"/>
        <v>1.0650000000000004</v>
      </c>
      <c r="AC2673" s="77">
        <f t="shared" si="1127"/>
        <v>-7.0066988364425598E-5</v>
      </c>
      <c r="AD2673" s="77">
        <f t="shared" si="1144"/>
        <v>1.572670399999994</v>
      </c>
      <c r="AE2673" s="77">
        <f t="shared" si="1128"/>
        <v>-1.6408543974324452E-3</v>
      </c>
      <c r="AF2673" s="77" t="e">
        <f t="shared" si="1144"/>
        <v>#VALUE!</v>
      </c>
      <c r="AG2673" s="77">
        <f t="shared" si="1129"/>
        <v>-6.1121106165629158E-5</v>
      </c>
      <c r="AH2673" s="77" t="e">
        <f t="shared" si="1144"/>
        <v>#VALUE!</v>
      </c>
      <c r="AI2673" s="77">
        <f t="shared" si="1130"/>
        <v>-8.8971407042448547E-5</v>
      </c>
      <c r="AJ2673" s="77" t="e">
        <f t="shared" si="1144"/>
        <v>#VALUE!</v>
      </c>
      <c r="AK2673" s="77">
        <f t="shared" si="1131"/>
        <v>1.3913064027426536E-4</v>
      </c>
      <c r="AL2673" s="77" t="e">
        <f t="shared" si="1132"/>
        <v>#VALUE!</v>
      </c>
      <c r="AN2673" s="77">
        <f t="shared" si="1138"/>
        <v>19.540027746839392</v>
      </c>
      <c r="AO2673" s="77">
        <f t="shared" si="1136"/>
        <v>19.430408373210639</v>
      </c>
      <c r="AP2673" s="77">
        <f t="shared" si="1122"/>
        <v>18.452629153667583</v>
      </c>
      <c r="AQ2673" s="77">
        <f t="shared" si="1118"/>
        <v>18.581813114050949</v>
      </c>
      <c r="AR2673" s="77">
        <f t="shared" si="1139"/>
        <v>19.318294717108646</v>
      </c>
      <c r="AT2673" s="80">
        <f t="shared" si="1140"/>
        <v>0.11368333333333333</v>
      </c>
      <c r="AU2673" s="80">
        <f t="shared" si="1137"/>
        <v>0.14844444444444441</v>
      </c>
      <c r="AV2673" s="80">
        <f t="shared" si="1123"/>
        <v>0.24201111111111118</v>
      </c>
      <c r="AW2673" s="80">
        <f t="shared" si="1119"/>
        <v>0.27958356164383541</v>
      </c>
      <c r="AX2673" s="80">
        <f t="shared" si="1141"/>
        <v>0.14820379825653798</v>
      </c>
      <c r="BA2673" s="77">
        <f t="shared" si="1142"/>
        <v>102.17287650704993</v>
      </c>
      <c r="BB2673" s="77">
        <f t="shared" si="1135"/>
        <v>105.97710894446799</v>
      </c>
      <c r="BC2673" s="77">
        <f t="shared" si="1121"/>
        <v>115.50752724052518</v>
      </c>
      <c r="BD2673" s="77">
        <f t="shared" ref="BD2673:BD2736" si="1145">100/AVERAGE(AA2309:AA2673)</f>
        <v>166.805290241205</v>
      </c>
      <c r="BE2673" s="77">
        <f t="shared" si="1143"/>
        <v>107.96659289609944</v>
      </c>
    </row>
    <row r="2674" spans="1:57" x14ac:dyDescent="0.45">
      <c r="A2674" s="6">
        <v>39562</v>
      </c>
      <c r="B2674" s="77">
        <v>157.37165999999999</v>
      </c>
      <c r="C2674" s="77">
        <v>2.2829999999999999</v>
      </c>
      <c r="D2674" s="77">
        <v>5.3659999999999997</v>
      </c>
      <c r="E2674" s="77">
        <v>172.34289999999999</v>
      </c>
      <c r="F2674" s="77">
        <v>5.9269999999999996</v>
      </c>
      <c r="G2674" s="77">
        <v>5.1345000000000001</v>
      </c>
      <c r="H2674" s="77">
        <v>148.93788000000001</v>
      </c>
      <c r="I2674" s="77">
        <v>2.3391999999999999</v>
      </c>
      <c r="J2674" s="77">
        <v>5.9884000000000004</v>
      </c>
      <c r="K2674" s="77">
        <v>153.39922000000001</v>
      </c>
      <c r="L2674" s="77">
        <v>2.3128000000000002</v>
      </c>
      <c r="M2674" s="77">
        <v>5.1051000000000002</v>
      </c>
      <c r="N2674" s="77">
        <v>135.44970000000001</v>
      </c>
      <c r="O2674" s="3">
        <v>5</v>
      </c>
      <c r="P2674" s="34">
        <v>4.96</v>
      </c>
      <c r="Q2674" s="77">
        <v>4.92</v>
      </c>
      <c r="R2674" s="77">
        <v>4.9800000000000004</v>
      </c>
      <c r="S2674" s="77">
        <v>5.133</v>
      </c>
      <c r="T2674" s="77">
        <v>6.06</v>
      </c>
      <c r="U2674" s="77">
        <v>6.11</v>
      </c>
      <c r="V2674" s="77">
        <v>26</v>
      </c>
      <c r="W2674" s="77">
        <v>100</v>
      </c>
      <c r="Y2674" s="77">
        <f t="shared" si="1124"/>
        <v>4.9982499999999996</v>
      </c>
      <c r="Z2674" s="77">
        <f t="shared" si="1125"/>
        <v>6.6500000000000004E-2</v>
      </c>
      <c r="AA2674" s="77">
        <f t="shared" si="1126"/>
        <v>1.0999999999999996</v>
      </c>
      <c r="AC2674" s="77">
        <f t="shared" si="1127"/>
        <v>6.6523792906636459E-4</v>
      </c>
      <c r="AD2674" s="77">
        <f t="shared" si="1144"/>
        <v>1.573716599999994</v>
      </c>
      <c r="AE2674" s="77">
        <f t="shared" si="1128"/>
        <v>1.3234747373429556E-3</v>
      </c>
      <c r="AF2674" s="77" t="e">
        <f t="shared" si="1144"/>
        <v>#VALUE!</v>
      </c>
      <c r="AG2674" s="77">
        <f t="shared" si="1129"/>
        <v>4.1806705247404707E-4</v>
      </c>
      <c r="AH2674" s="77" t="e">
        <f t="shared" si="1144"/>
        <v>#VALUE!</v>
      </c>
      <c r="AI2674" s="77">
        <f t="shared" si="1130"/>
        <v>6.8613235061198985E-4</v>
      </c>
      <c r="AJ2674" s="77" t="e">
        <f t="shared" si="1144"/>
        <v>#VALUE!</v>
      </c>
      <c r="AK2674" s="77">
        <f t="shared" si="1131"/>
        <v>1.3704381429557877E-4</v>
      </c>
      <c r="AL2674" s="77" t="e">
        <f t="shared" si="1132"/>
        <v>#VALUE!</v>
      </c>
      <c r="AN2674" s="77">
        <f t="shared" si="1138"/>
        <v>19.583715487781387</v>
      </c>
      <c r="AO2674" s="77">
        <f t="shared" si="1136"/>
        <v>19.442056191862843</v>
      </c>
      <c r="AP2674" s="77">
        <f t="shared" si="1122"/>
        <v>18.460624897280706</v>
      </c>
      <c r="AQ2674" s="77">
        <f t="shared" ref="AQ2674:AQ2737" si="1146">100/AVERAGE(Y2310:Y2674)</f>
        <v>18.582245911333139</v>
      </c>
      <c r="AR2674" s="77">
        <f t="shared" si="1139"/>
        <v>19.346411073078588</v>
      </c>
      <c r="AT2674" s="80">
        <f t="shared" si="1140"/>
        <v>0.10706666666666666</v>
      </c>
      <c r="AU2674" s="80">
        <f t="shared" si="1137"/>
        <v>0.14727777777777776</v>
      </c>
      <c r="AV2674" s="80">
        <f t="shared" si="1123"/>
        <v>0.24120555555555565</v>
      </c>
      <c r="AW2674" s="80">
        <f t="shared" ref="AW2674:AW2737" si="1147">AVERAGE(Z2311:Z2675)</f>
        <v>0.27963835616438332</v>
      </c>
      <c r="AX2674" s="80">
        <f t="shared" si="1141"/>
        <v>0.14416916770444166</v>
      </c>
      <c r="BA2674" s="77">
        <f t="shared" si="1142"/>
        <v>101.31027961637176</v>
      </c>
      <c r="BB2674" s="77">
        <f t="shared" si="1135"/>
        <v>105.98334883830474</v>
      </c>
      <c r="BC2674" s="77">
        <f t="shared" si="1121"/>
        <v>115.07700569631179</v>
      </c>
      <c r="BD2674" s="77">
        <f t="shared" si="1145"/>
        <v>166.1779971226166</v>
      </c>
      <c r="BE2674" s="77">
        <f t="shared" si="1143"/>
        <v>107.41056648353825</v>
      </c>
    </row>
    <row r="2675" spans="1:57" x14ac:dyDescent="0.45">
      <c r="A2675" s="6">
        <v>39563</v>
      </c>
      <c r="B2675" s="77">
        <v>157.33226999999999</v>
      </c>
      <c r="C2675" s="77">
        <v>2.2831999999999999</v>
      </c>
      <c r="D2675" s="77">
        <v>5.3826000000000001</v>
      </c>
      <c r="E2675" s="77">
        <v>172.16236000000001</v>
      </c>
      <c r="F2675" s="77">
        <v>5.9242999999999997</v>
      </c>
      <c r="G2675" s="77">
        <v>5.1544999999999996</v>
      </c>
      <c r="H2675" s="77">
        <v>148.89931999999999</v>
      </c>
      <c r="I2675" s="77">
        <v>2.3411</v>
      </c>
      <c r="J2675" s="77">
        <v>6.0068000000000001</v>
      </c>
      <c r="K2675" s="77">
        <v>153.34980999999999</v>
      </c>
      <c r="L2675" s="77">
        <v>2.3109999999999999</v>
      </c>
      <c r="M2675" s="77">
        <v>5.1252000000000004</v>
      </c>
      <c r="N2675" s="77">
        <v>135.46806000000001</v>
      </c>
      <c r="O2675" s="3">
        <v>4.95</v>
      </c>
      <c r="P2675" s="34">
        <v>4.96</v>
      </c>
      <c r="Q2675" s="77">
        <v>4.9400000000000004</v>
      </c>
      <c r="R2675" s="77">
        <v>5</v>
      </c>
      <c r="S2675" s="77">
        <v>5.16</v>
      </c>
      <c r="T2675" s="77">
        <v>6.0750000000000002</v>
      </c>
      <c r="U2675" s="77">
        <v>6.14</v>
      </c>
      <c r="V2675" s="77">
        <v>26</v>
      </c>
      <c r="W2675" s="77">
        <v>100</v>
      </c>
      <c r="Y2675" s="77">
        <f t="shared" si="1124"/>
        <v>5.0150000000000006</v>
      </c>
      <c r="Z2675" s="77">
        <f t="shared" si="1125"/>
        <v>0.10499999999999998</v>
      </c>
      <c r="AA2675" s="77">
        <f t="shared" si="1126"/>
        <v>1.1150000000000002</v>
      </c>
      <c r="AC2675" s="77">
        <f t="shared" si="1127"/>
        <v>-2.5029919618313468E-4</v>
      </c>
      <c r="AD2675" s="77">
        <f t="shared" si="1144"/>
        <v>1.5733226999999941</v>
      </c>
      <c r="AE2675" s="77">
        <f t="shared" si="1128"/>
        <v>-1.0475627368460305E-3</v>
      </c>
      <c r="AF2675" s="77" t="e">
        <f t="shared" si="1144"/>
        <v>#VALUE!</v>
      </c>
      <c r="AG2675" s="77">
        <f t="shared" si="1129"/>
        <v>-2.5889988497229677E-4</v>
      </c>
      <c r="AH2675" s="77" t="e">
        <f t="shared" si="1144"/>
        <v>#VALUE!</v>
      </c>
      <c r="AI2675" s="77">
        <f t="shared" si="1130"/>
        <v>-3.2210072515381771E-4</v>
      </c>
      <c r="AJ2675" s="77" t="e">
        <f t="shared" si="1144"/>
        <v>#VALUE!</v>
      </c>
      <c r="AK2675" s="77">
        <f t="shared" si="1131"/>
        <v>1.3554847297547745E-4</v>
      </c>
      <c r="AL2675" s="77" t="e">
        <f t="shared" si="1132"/>
        <v>#VALUE!</v>
      </c>
      <c r="AN2675" s="77">
        <f t="shared" si="1138"/>
        <v>19.625769289269119</v>
      </c>
      <c r="AO2675" s="77">
        <f t="shared" si="1136"/>
        <v>19.453013677089693</v>
      </c>
      <c r="AP2675" s="77">
        <f t="shared" si="1122"/>
        <v>18.468310175269377</v>
      </c>
      <c r="AQ2675" s="77">
        <f t="shared" si="1146"/>
        <v>18.582685824312648</v>
      </c>
      <c r="AR2675" s="77">
        <f t="shared" si="1139"/>
        <v>19.373405903813108</v>
      </c>
      <c r="AT2675" s="80">
        <f t="shared" si="1140"/>
        <v>0.10189999999999998</v>
      </c>
      <c r="AU2675" s="80">
        <f t="shared" si="1137"/>
        <v>0.14653888888888889</v>
      </c>
      <c r="AV2675" s="80">
        <f t="shared" si="1123"/>
        <v>0.24012222222222232</v>
      </c>
      <c r="AW2675" s="80">
        <f t="shared" si="1147"/>
        <v>0.27978082191780801</v>
      </c>
      <c r="AX2675" s="80">
        <f t="shared" si="1141"/>
        <v>0.14100821917808218</v>
      </c>
      <c r="BA2675" s="77">
        <f t="shared" si="1142"/>
        <v>100.47894966004623</v>
      </c>
      <c r="BB2675" s="77">
        <f t="shared" si="1135"/>
        <v>105.97086978535013</v>
      </c>
      <c r="BC2675" s="77">
        <f t="shared" si="1121"/>
        <v>114.63872878387417</v>
      </c>
      <c r="BD2675" s="77">
        <f t="shared" si="1145"/>
        <v>165.54414132480665</v>
      </c>
      <c r="BE2675" s="77">
        <f t="shared" si="1143"/>
        <v>106.86513374132204</v>
      </c>
    </row>
    <row r="2676" spans="1:57" x14ac:dyDescent="0.45">
      <c r="A2676" s="6">
        <v>39564</v>
      </c>
      <c r="B2676" s="77">
        <v>157.35524000000001</v>
      </c>
      <c r="C2676" s="77">
        <v>2.2806000000000002</v>
      </c>
      <c r="D2676" s="77">
        <v>5.3826000000000001</v>
      </c>
      <c r="E2676" s="77">
        <v>172.18602000000001</v>
      </c>
      <c r="F2676" s="77">
        <v>5.9215999999999998</v>
      </c>
      <c r="G2676" s="77">
        <v>5.1544999999999996</v>
      </c>
      <c r="H2676" s="77">
        <v>148.92374000000001</v>
      </c>
      <c r="I2676" s="77">
        <v>2.3384</v>
      </c>
      <c r="J2676" s="77">
        <v>6.0068000000000001</v>
      </c>
      <c r="K2676" s="77">
        <v>153.37106</v>
      </c>
      <c r="L2676" s="77">
        <v>2.3083999999999998</v>
      </c>
      <c r="M2676" s="77">
        <v>5.1252000000000004</v>
      </c>
      <c r="N2676" s="77">
        <v>135.48643999999999</v>
      </c>
      <c r="O2676" s="3">
        <v>4.95</v>
      </c>
      <c r="P2676" s="34">
        <v>4.96</v>
      </c>
      <c r="Q2676" s="77">
        <v>4.9400000000000004</v>
      </c>
      <c r="R2676" s="77">
        <v>5</v>
      </c>
      <c r="S2676" s="77">
        <v>5.16</v>
      </c>
      <c r="T2676" s="77">
        <v>6.0750000000000002</v>
      </c>
      <c r="U2676" s="77">
        <v>6.14</v>
      </c>
      <c r="V2676" s="77">
        <v>26</v>
      </c>
      <c r="W2676" s="77">
        <v>100</v>
      </c>
      <c r="Y2676" s="77">
        <f t="shared" si="1124"/>
        <v>5.0150000000000006</v>
      </c>
      <c r="Z2676" s="77">
        <f t="shared" si="1125"/>
        <v>0.10499999999999998</v>
      </c>
      <c r="AA2676" s="77">
        <f t="shared" si="1126"/>
        <v>1.1150000000000002</v>
      </c>
      <c r="AC2676" s="77">
        <f t="shared" si="1127"/>
        <v>1.4599674942727958E-4</v>
      </c>
      <c r="AD2676" s="77">
        <f t="shared" si="1144"/>
        <v>1.5735523999999943</v>
      </c>
      <c r="AE2676" s="77">
        <f t="shared" si="1128"/>
        <v>1.3742841350450341E-4</v>
      </c>
      <c r="AF2676" s="77" t="e">
        <f t="shared" si="1144"/>
        <v>#VALUE!</v>
      </c>
      <c r="AG2676" s="77">
        <f t="shared" si="1129"/>
        <v>1.6400343534161976E-4</v>
      </c>
      <c r="AH2676" s="77" t="e">
        <f t="shared" si="1144"/>
        <v>#VALUE!</v>
      </c>
      <c r="AI2676" s="77">
        <f t="shared" si="1130"/>
        <v>1.385720660496137E-4</v>
      </c>
      <c r="AJ2676" s="77" t="e">
        <f t="shared" si="1144"/>
        <v>#VALUE!</v>
      </c>
      <c r="AK2676" s="77">
        <f t="shared" si="1131"/>
        <v>1.3567773835387875E-4</v>
      </c>
      <c r="AL2676" s="77" t="e">
        <f t="shared" si="1132"/>
        <v>#VALUE!</v>
      </c>
      <c r="AN2676" s="77">
        <f t="shared" si="1138"/>
        <v>19.654474341083745</v>
      </c>
      <c r="AO2676" s="77">
        <f t="shared" si="1136"/>
        <v>19.463983520493944</v>
      </c>
      <c r="AP2676" s="77">
        <f t="shared" si="1122"/>
        <v>18.476191502645545</v>
      </c>
      <c r="AQ2676" s="77">
        <f t="shared" si="1146"/>
        <v>18.583227466213827</v>
      </c>
      <c r="AR2676" s="77">
        <f t="shared" si="1139"/>
        <v>19.393154326823595</v>
      </c>
      <c r="AT2676" s="80">
        <f t="shared" si="1140"/>
        <v>9.7849999999999979E-2</v>
      </c>
      <c r="AU2676" s="80">
        <f t="shared" si="1137"/>
        <v>0.14579999999999999</v>
      </c>
      <c r="AV2676" s="80">
        <f t="shared" si="1123"/>
        <v>0.23901111111111115</v>
      </c>
      <c r="AW2676" s="80">
        <f t="shared" si="1147"/>
        <v>0.2799232876712327</v>
      </c>
      <c r="AX2676" s="80">
        <f t="shared" si="1141"/>
        <v>0.13845257368202571</v>
      </c>
      <c r="BA2676" s="77">
        <f t="shared" si="1142"/>
        <v>99.777164332989656</v>
      </c>
      <c r="BB2676" s="77">
        <f t="shared" si="1135"/>
        <v>105.95839367075196</v>
      </c>
      <c r="BC2676" s="77">
        <f t="shared" si="1121"/>
        <v>114.21102390182929</v>
      </c>
      <c r="BD2676" s="77">
        <f t="shared" si="1145"/>
        <v>164.91361237620183</v>
      </c>
      <c r="BE2676" s="77">
        <f t="shared" si="1143"/>
        <v>106.39195536827624</v>
      </c>
    </row>
    <row r="2677" spans="1:57" x14ac:dyDescent="0.45">
      <c r="A2677" s="6">
        <v>39565</v>
      </c>
      <c r="B2677" s="77">
        <v>157.37821</v>
      </c>
      <c r="C2677" s="77">
        <v>2.2780999999999998</v>
      </c>
      <c r="D2677" s="77">
        <v>5.3826000000000001</v>
      </c>
      <c r="E2677" s="77">
        <v>172.20967999999999</v>
      </c>
      <c r="F2677" s="77">
        <v>5.9189999999999996</v>
      </c>
      <c r="G2677" s="77">
        <v>5.1544999999999996</v>
      </c>
      <c r="H2677" s="77">
        <v>148.94816</v>
      </c>
      <c r="I2677" s="77">
        <v>2.3368000000000002</v>
      </c>
      <c r="J2677" s="77">
        <v>6.0068000000000001</v>
      </c>
      <c r="K2677" s="77">
        <v>153.39231000000001</v>
      </c>
      <c r="L2677" s="77">
        <v>2.3056999999999999</v>
      </c>
      <c r="M2677" s="77">
        <v>5.1252000000000004</v>
      </c>
      <c r="N2677" s="77">
        <v>135.50480999999999</v>
      </c>
      <c r="O2677" s="3">
        <v>4.95</v>
      </c>
      <c r="P2677" s="34">
        <v>4.96</v>
      </c>
      <c r="Q2677" s="77">
        <v>4.9400000000000004</v>
      </c>
      <c r="R2677" s="77">
        <v>5</v>
      </c>
      <c r="S2677" s="77">
        <v>5.16</v>
      </c>
      <c r="T2677" s="77">
        <v>6.0750000000000002</v>
      </c>
      <c r="U2677" s="77">
        <v>6.14</v>
      </c>
      <c r="V2677" s="77">
        <v>26</v>
      </c>
      <c r="W2677" s="77">
        <v>100</v>
      </c>
      <c r="Y2677" s="77">
        <f t="shared" si="1124"/>
        <v>5.0150000000000006</v>
      </c>
      <c r="Z2677" s="77">
        <f t="shared" si="1125"/>
        <v>0.10499999999999998</v>
      </c>
      <c r="AA2677" s="77">
        <f t="shared" si="1126"/>
        <v>1.1150000000000002</v>
      </c>
      <c r="AC2677" s="77">
        <f t="shared" si="1127"/>
        <v>1.4597543748773312E-4</v>
      </c>
      <c r="AD2677" s="77">
        <f t="shared" si="1144"/>
        <v>1.5737820999999941</v>
      </c>
      <c r="AE2677" s="77">
        <f t="shared" si="1128"/>
        <v>1.3740952953078533E-4</v>
      </c>
      <c r="AF2677" s="77" t="e">
        <f t="shared" si="1144"/>
        <v>#VALUE!</v>
      </c>
      <c r="AG2677" s="77">
        <f t="shared" si="1129"/>
        <v>1.6397654262512162E-4</v>
      </c>
      <c r="AH2677" s="77" t="e">
        <f t="shared" si="1144"/>
        <v>#VALUE!</v>
      </c>
      <c r="AI2677" s="77">
        <f t="shared" si="1130"/>
        <v>1.3855286649255838E-4</v>
      </c>
      <c r="AJ2677" s="77" t="e">
        <f t="shared" si="1144"/>
        <v>#VALUE!</v>
      </c>
      <c r="AK2677" s="77">
        <f t="shared" si="1131"/>
        <v>1.355855242783921E-4</v>
      </c>
      <c r="AL2677" s="77" t="e">
        <f t="shared" si="1132"/>
        <v>#VALUE!</v>
      </c>
      <c r="AN2677" s="77">
        <f t="shared" si="1138"/>
        <v>19.682198107884695</v>
      </c>
      <c r="AO2677" s="77">
        <f t="shared" si="1136"/>
        <v>19.469246702396337</v>
      </c>
      <c r="AP2677" s="77">
        <f t="shared" si="1122"/>
        <v>18.484649012457613</v>
      </c>
      <c r="AQ2677" s="77">
        <f t="shared" si="1146"/>
        <v>18.583769139691114</v>
      </c>
      <c r="AR2677" s="77">
        <f t="shared" si="1139"/>
        <v>19.41088971300265</v>
      </c>
      <c r="AT2677" s="80">
        <f t="shared" si="1140"/>
        <v>9.534999999999999E-2</v>
      </c>
      <c r="AU2677" s="80">
        <f t="shared" si="1137"/>
        <v>0.1456888888888889</v>
      </c>
      <c r="AV2677" s="80">
        <f t="shared" si="1123"/>
        <v>0.23790000000000003</v>
      </c>
      <c r="AW2677" s="80">
        <f t="shared" si="1147"/>
        <v>0.28007945205479434</v>
      </c>
      <c r="AX2677" s="80">
        <f t="shared" si="1141"/>
        <v>0.13691421751764218</v>
      </c>
      <c r="BA2677" s="77">
        <f t="shared" si="1142"/>
        <v>99.101479915433387</v>
      </c>
      <c r="BB2677" s="77">
        <f t="shared" si="1135"/>
        <v>105.93968500600326</v>
      </c>
      <c r="BC2677" s="77">
        <f t="shared" si="1121"/>
        <v>113.78649859979392</v>
      </c>
      <c r="BD2677" s="77">
        <f t="shared" si="1145"/>
        <v>164.28786835365548</v>
      </c>
      <c r="BE2677" s="77">
        <f t="shared" si="1143"/>
        <v>105.93196514428442</v>
      </c>
    </row>
    <row r="2678" spans="1:57" x14ac:dyDescent="0.45">
      <c r="A2678" s="6">
        <v>39566</v>
      </c>
      <c r="B2678" s="77">
        <v>157.47504000000001</v>
      </c>
      <c r="C2678" s="77">
        <v>2.2804000000000002</v>
      </c>
      <c r="D2678" s="77">
        <v>5.3612000000000002</v>
      </c>
      <c r="E2678" s="77">
        <v>172.40203</v>
      </c>
      <c r="F2678" s="77">
        <v>5.9173999999999998</v>
      </c>
      <c r="G2678" s="77">
        <v>5.1374000000000004</v>
      </c>
      <c r="H2678" s="77">
        <v>149.03049999999999</v>
      </c>
      <c r="I2678" s="77">
        <v>2.3542999999999998</v>
      </c>
      <c r="J2678" s="77">
        <v>5.9893000000000001</v>
      </c>
      <c r="K2678" s="77">
        <v>153.48479</v>
      </c>
      <c r="L2678" s="77">
        <v>2.3046000000000002</v>
      </c>
      <c r="M2678" s="77">
        <v>5.1058000000000003</v>
      </c>
      <c r="N2678" s="77">
        <v>135.52311</v>
      </c>
      <c r="O2678" s="3">
        <v>4.93</v>
      </c>
      <c r="P2678" s="34">
        <v>4.9400000000000004</v>
      </c>
      <c r="Q2678" s="77">
        <v>4.92</v>
      </c>
      <c r="R2678" s="77">
        <v>4.9800000000000004</v>
      </c>
      <c r="S2678" s="77">
        <v>5.15</v>
      </c>
      <c r="T2678" s="77">
        <v>6.0650000000000004</v>
      </c>
      <c r="U2678" s="77">
        <v>6.12</v>
      </c>
      <c r="V2678" s="77">
        <v>26</v>
      </c>
      <c r="W2678" s="77">
        <v>100</v>
      </c>
      <c r="Y2678" s="77">
        <f t="shared" si="1124"/>
        <v>4.9975000000000005</v>
      </c>
      <c r="Z2678" s="77">
        <f t="shared" si="1125"/>
        <v>0.11000000000000032</v>
      </c>
      <c r="AA2678" s="77">
        <f t="shared" si="1126"/>
        <v>1.125</v>
      </c>
      <c r="AC2678" s="77">
        <f t="shared" si="1127"/>
        <v>6.1526942008049978E-4</v>
      </c>
      <c r="AD2678" s="77">
        <f t="shared" si="1144"/>
        <v>1.5747503999999941</v>
      </c>
      <c r="AE2678" s="77">
        <f t="shared" si="1128"/>
        <v>1.1169523106948631E-3</v>
      </c>
      <c r="AF2678" s="77" t="e">
        <f t="shared" si="1144"/>
        <v>#VALUE!</v>
      </c>
      <c r="AG2678" s="77">
        <f t="shared" si="1129"/>
        <v>5.5280978294725003E-4</v>
      </c>
      <c r="AH2678" s="77" t="e">
        <f t="shared" si="1144"/>
        <v>#VALUE!</v>
      </c>
      <c r="AI2678" s="77">
        <f t="shared" si="1130"/>
        <v>6.0289854165440637E-4</v>
      </c>
      <c r="AJ2678" s="77" t="e">
        <f t="shared" si="1144"/>
        <v>#VALUE!</v>
      </c>
      <c r="AK2678" s="77">
        <f t="shared" si="1131"/>
        <v>1.3505055650808728E-4</v>
      </c>
      <c r="AL2678" s="77" t="e">
        <f t="shared" si="1132"/>
        <v>#VALUE!</v>
      </c>
      <c r="AN2678" s="77">
        <f t="shared" si="1138"/>
        <v>19.71226661497673</v>
      </c>
      <c r="AO2678" s="77">
        <f t="shared" si="1136"/>
        <v>19.475629495624467</v>
      </c>
      <c r="AP2678" s="77">
        <f t="shared" si="1122"/>
        <v>18.493874289430657</v>
      </c>
      <c r="AQ2678" s="77">
        <f t="shared" si="1146"/>
        <v>18.584476437747902</v>
      </c>
      <c r="AR2678" s="77">
        <f t="shared" si="1139"/>
        <v>19.430321620886705</v>
      </c>
      <c r="AT2678" s="80">
        <f t="shared" si="1140"/>
        <v>9.3016666666666678E-2</v>
      </c>
      <c r="AU2678" s="80">
        <f t="shared" si="1137"/>
        <v>0.1454111111111111</v>
      </c>
      <c r="AV2678" s="80">
        <f t="shared" si="1123"/>
        <v>0.23692777777777776</v>
      </c>
      <c r="AW2678" s="80">
        <f t="shared" si="1147"/>
        <v>0.27998356164383537</v>
      </c>
      <c r="AX2678" s="80">
        <f t="shared" si="1141"/>
        <v>0.13542879825653797</v>
      </c>
      <c r="BA2678" s="77">
        <f t="shared" si="1142"/>
        <v>98.402597828582671</v>
      </c>
      <c r="BB2678" s="77">
        <f t="shared" si="1135"/>
        <v>105.86367111686174</v>
      </c>
      <c r="BC2678" s="77">
        <f t="shared" si="1121"/>
        <v>113.3615477629988</v>
      </c>
      <c r="BD2678" s="77">
        <f t="shared" si="1145"/>
        <v>163.6595164645957</v>
      </c>
      <c r="BE2678" s="77">
        <f t="shared" si="1143"/>
        <v>105.44351638171612</v>
      </c>
    </row>
    <row r="2679" spans="1:57" x14ac:dyDescent="0.45">
      <c r="A2679" s="6">
        <v>39567</v>
      </c>
      <c r="B2679" s="77">
        <v>157.56738999999999</v>
      </c>
      <c r="C2679" s="77">
        <v>2.2789000000000001</v>
      </c>
      <c r="D2679" s="77">
        <v>5.3418999999999999</v>
      </c>
      <c r="E2679" s="77">
        <v>172.52767</v>
      </c>
      <c r="F2679" s="77">
        <v>5.9156000000000004</v>
      </c>
      <c r="G2679" s="77">
        <v>5.1273999999999997</v>
      </c>
      <c r="H2679" s="77">
        <v>149.12284</v>
      </c>
      <c r="I2679" s="77">
        <v>2.3553000000000002</v>
      </c>
      <c r="J2679" s="77">
        <v>5.9696999999999996</v>
      </c>
      <c r="K2679" s="77">
        <v>153.57359</v>
      </c>
      <c r="L2679" s="77">
        <v>2.3029999999999999</v>
      </c>
      <c r="M2679" s="77">
        <v>5.0868000000000002</v>
      </c>
      <c r="N2679" s="77">
        <v>135.54145</v>
      </c>
      <c r="O2679" s="3">
        <v>4.9400000000000004</v>
      </c>
      <c r="P2679" s="34">
        <v>4.92</v>
      </c>
      <c r="Q2679" s="77">
        <v>4.9000000000000004</v>
      </c>
      <c r="R2679" s="77">
        <v>4.97</v>
      </c>
      <c r="S2679" s="77">
        <v>5.14</v>
      </c>
      <c r="T2679" s="77">
        <v>6.0449999999999999</v>
      </c>
      <c r="U2679" s="77">
        <v>6.1</v>
      </c>
      <c r="V2679" s="77">
        <v>26</v>
      </c>
      <c r="W2679" s="77">
        <v>100</v>
      </c>
      <c r="Y2679" s="77">
        <f t="shared" si="1124"/>
        <v>4.9824999999999999</v>
      </c>
      <c r="Z2679" s="77">
        <f t="shared" si="1125"/>
        <v>9.9999999999999645E-2</v>
      </c>
      <c r="AA2679" s="77">
        <f t="shared" si="1126"/>
        <v>1.125</v>
      </c>
      <c r="AC2679" s="77">
        <f t="shared" si="1127"/>
        <v>5.8644214346581514E-4</v>
      </c>
      <c r="AD2679" s="77">
        <f t="shared" ref="AD2679:AJ2694" si="1148">AD2678*(1+AC2679)</f>
        <v>1.5756738999999937</v>
      </c>
      <c r="AE2679" s="77">
        <f t="shared" si="1128"/>
        <v>7.2876172049718413E-4</v>
      </c>
      <c r="AF2679" s="77" t="e">
        <f t="shared" si="1148"/>
        <v>#VALUE!</v>
      </c>
      <c r="AG2679" s="77">
        <f t="shared" si="1129"/>
        <v>6.1960471178723608E-4</v>
      </c>
      <c r="AH2679" s="77" t="e">
        <f t="shared" si="1148"/>
        <v>#VALUE!</v>
      </c>
      <c r="AI2679" s="77">
        <f t="shared" si="1130"/>
        <v>5.7855895688430081E-4</v>
      </c>
      <c r="AJ2679" s="77" t="e">
        <f t="shared" si="1148"/>
        <v>#VALUE!</v>
      </c>
      <c r="AK2679" s="77">
        <f t="shared" si="1131"/>
        <v>1.3532747293054648E-4</v>
      </c>
      <c r="AL2679" s="77" t="e">
        <f t="shared" si="1132"/>
        <v>#VALUE!</v>
      </c>
      <c r="AN2679" s="77">
        <f t="shared" si="1138"/>
        <v>19.744376143528459</v>
      </c>
      <c r="AO2679" s="77">
        <f t="shared" si="1136"/>
        <v>19.482997026136978</v>
      </c>
      <c r="AP2679" s="77">
        <f t="shared" si="1122"/>
        <v>18.503950464924593</v>
      </c>
      <c r="AQ2679" s="77">
        <f t="shared" si="1146"/>
        <v>18.585555230096151</v>
      </c>
      <c r="AR2679" s="77">
        <f t="shared" si="1139"/>
        <v>19.451268295637878</v>
      </c>
      <c r="AT2679" s="80">
        <f t="shared" si="1140"/>
        <v>9.035E-2</v>
      </c>
      <c r="AU2679" s="80">
        <f t="shared" si="1137"/>
        <v>0.14483888888888891</v>
      </c>
      <c r="AV2679" s="80">
        <f t="shared" si="1123"/>
        <v>0.23592777777777776</v>
      </c>
      <c r="AW2679" s="80">
        <f t="shared" si="1147"/>
        <v>0.27986027397260249</v>
      </c>
      <c r="AX2679" s="80">
        <f t="shared" si="1141"/>
        <v>0.13367622457451225</v>
      </c>
      <c r="BA2679" s="77">
        <f t="shared" si="1142"/>
        <v>97.713504006253658</v>
      </c>
      <c r="BB2679" s="77">
        <f t="shared" si="1135"/>
        <v>105.80020219594198</v>
      </c>
      <c r="BC2679" s="77">
        <f t="shared" si="1121"/>
        <v>112.93479897605783</v>
      </c>
      <c r="BD2679" s="77">
        <f t="shared" si="1145"/>
        <v>163.02867071335089</v>
      </c>
      <c r="BE2679" s="77">
        <f t="shared" si="1143"/>
        <v>104.96346949510092</v>
      </c>
    </row>
    <row r="2680" spans="1:57" x14ac:dyDescent="0.45">
      <c r="A2680" s="6">
        <v>39568</v>
      </c>
      <c r="B2680" s="77">
        <v>157.66549000000001</v>
      </c>
      <c r="C2680" s="77">
        <v>2.2852999999999999</v>
      </c>
      <c r="D2680" s="77">
        <v>5.3228999999999997</v>
      </c>
      <c r="E2680" s="77">
        <v>172.56628000000001</v>
      </c>
      <c r="F2680" s="77">
        <v>5.9128999999999996</v>
      </c>
      <c r="G2680" s="77">
        <v>5.1256000000000004</v>
      </c>
      <c r="H2680" s="77">
        <v>149.18223</v>
      </c>
      <c r="I2680" s="77">
        <v>2.3531</v>
      </c>
      <c r="J2680" s="77">
        <v>5.9596999999999998</v>
      </c>
      <c r="K2680" s="77">
        <v>153.6661</v>
      </c>
      <c r="L2680" s="77">
        <v>2.3134000000000001</v>
      </c>
      <c r="M2680" s="77">
        <v>5.0679999999999996</v>
      </c>
      <c r="N2680" s="77">
        <v>135.55986999999999</v>
      </c>
      <c r="O2680" s="3">
        <v>4.96</v>
      </c>
      <c r="P2680" s="34">
        <v>4.9000000000000004</v>
      </c>
      <c r="Q2680" s="77">
        <v>4.88</v>
      </c>
      <c r="R2680" s="77">
        <v>4.96</v>
      </c>
      <c r="S2680" s="77">
        <v>5.14</v>
      </c>
      <c r="T2680" s="77">
        <v>6.02</v>
      </c>
      <c r="U2680" s="77">
        <v>6.08</v>
      </c>
      <c r="V2680" s="77">
        <v>26</v>
      </c>
      <c r="W2680" s="77">
        <v>99.8</v>
      </c>
      <c r="Y2680" s="77">
        <f t="shared" si="1124"/>
        <v>4.9700000000000006</v>
      </c>
      <c r="Z2680" s="77">
        <f t="shared" si="1125"/>
        <v>8.9999999999999858E-2</v>
      </c>
      <c r="AA2680" s="77">
        <f t="shared" si="1126"/>
        <v>1.1199999999999992</v>
      </c>
      <c r="AC2680" s="77">
        <f t="shared" si="1127"/>
        <v>6.2259075307413703E-4</v>
      </c>
      <c r="AD2680" s="77">
        <f t="shared" si="1148"/>
        <v>1.5766548999999941</v>
      </c>
      <c r="AE2680" s="77">
        <f t="shared" si="1128"/>
        <v>2.2379018971285802E-4</v>
      </c>
      <c r="AF2680" s="77" t="e">
        <f t="shared" si="1148"/>
        <v>#VALUE!</v>
      </c>
      <c r="AG2680" s="77">
        <f t="shared" si="1129"/>
        <v>3.9826226485506488E-4</v>
      </c>
      <c r="AH2680" s="77" t="e">
        <f t="shared" si="1148"/>
        <v>#VALUE!</v>
      </c>
      <c r="AI2680" s="77">
        <f t="shared" si="1130"/>
        <v>6.0238221949493465E-4</v>
      </c>
      <c r="AJ2680" s="77" t="e">
        <f t="shared" si="1148"/>
        <v>#VALUE!</v>
      </c>
      <c r="AK2680" s="77">
        <f t="shared" si="1131"/>
        <v>1.3589938723534978E-4</v>
      </c>
      <c r="AL2680" s="77" t="e">
        <f t="shared" si="1132"/>
        <v>#VALUE!</v>
      </c>
      <c r="AN2680" s="77">
        <f t="shared" si="1138"/>
        <v>19.769292358180039</v>
      </c>
      <c r="AO2680" s="77">
        <f t="shared" si="1136"/>
        <v>19.488650297283115</v>
      </c>
      <c r="AP2680" s="77">
        <f t="shared" si="1122"/>
        <v>18.513513965232118</v>
      </c>
      <c r="AQ2680" s="77">
        <f t="shared" si="1146"/>
        <v>18.586752457684241</v>
      </c>
      <c r="AR2680" s="77">
        <f t="shared" si="1139"/>
        <v>19.467759292510902</v>
      </c>
      <c r="AT2680" s="80">
        <f t="shared" si="1140"/>
        <v>8.7966666666666679E-2</v>
      </c>
      <c r="AU2680" s="80">
        <f t="shared" si="1137"/>
        <v>0.14469444444444449</v>
      </c>
      <c r="AV2680" s="80">
        <f t="shared" si="1123"/>
        <v>0.23523333333333329</v>
      </c>
      <c r="AW2680" s="80">
        <f t="shared" si="1147"/>
        <v>0.27962739726027375</v>
      </c>
      <c r="AX2680" s="80">
        <f t="shared" si="1141"/>
        <v>0.13223154836031548</v>
      </c>
      <c r="BA2680" s="77">
        <f t="shared" si="1142"/>
        <v>97.087378640776677</v>
      </c>
      <c r="BB2680" s="77">
        <f t="shared" si="1135"/>
        <v>105.78776623254501</v>
      </c>
      <c r="BC2680" s="77">
        <f t="shared" ref="BC2680:BC2743" si="1149">100/AVERAGE(AA2501:AA2680)</f>
        <v>112.52180109896294</v>
      </c>
      <c r="BD2680" s="77">
        <f t="shared" si="1145"/>
        <v>162.40628267592155</v>
      </c>
      <c r="BE2680" s="77">
        <f t="shared" si="1143"/>
        <v>104.53394668442729</v>
      </c>
    </row>
    <row r="2681" spans="1:57" x14ac:dyDescent="0.45">
      <c r="A2681" s="6">
        <v>39569</v>
      </c>
      <c r="B2681" s="77">
        <v>157.68824000000001</v>
      </c>
      <c r="C2681" s="77">
        <v>2.2826</v>
      </c>
      <c r="D2681" s="77">
        <v>5.3228999999999997</v>
      </c>
      <c r="E2681" s="77">
        <v>172.58987999999999</v>
      </c>
      <c r="F2681" s="77">
        <v>5.9103000000000003</v>
      </c>
      <c r="G2681" s="77">
        <v>5.1256000000000004</v>
      </c>
      <c r="H2681" s="77">
        <v>149.20649</v>
      </c>
      <c r="I2681" s="77">
        <v>2.3504999999999998</v>
      </c>
      <c r="J2681" s="77">
        <v>5.9596999999999998</v>
      </c>
      <c r="K2681" s="77">
        <v>153.68715</v>
      </c>
      <c r="L2681" s="77">
        <v>2.3108</v>
      </c>
      <c r="M2681" s="77">
        <v>5.0679999999999996</v>
      </c>
      <c r="N2681" s="77">
        <v>135.57829000000001</v>
      </c>
      <c r="O2681" s="3">
        <v>4.96</v>
      </c>
      <c r="P2681" s="34">
        <v>4.9000000000000004</v>
      </c>
      <c r="Q2681" s="77">
        <v>4.88</v>
      </c>
      <c r="R2681" s="77">
        <v>4.96</v>
      </c>
      <c r="S2681" s="77">
        <v>5.14</v>
      </c>
      <c r="T2681" s="77">
        <v>6.02</v>
      </c>
      <c r="U2681" s="77">
        <v>6.08</v>
      </c>
      <c r="V2681" s="77">
        <v>26</v>
      </c>
      <c r="W2681" s="77">
        <v>99.8</v>
      </c>
      <c r="Y2681" s="77">
        <f t="shared" si="1124"/>
        <v>4.9700000000000006</v>
      </c>
      <c r="Z2681" s="77">
        <f t="shared" si="1125"/>
        <v>8.9999999999999858E-2</v>
      </c>
      <c r="AA2681" s="77">
        <f t="shared" si="1126"/>
        <v>1.1199999999999992</v>
      </c>
      <c r="AC2681" s="77">
        <f t="shared" si="1127"/>
        <v>1.4429283161465634E-4</v>
      </c>
      <c r="AD2681" s="77">
        <f t="shared" si="1148"/>
        <v>1.5768823999999941</v>
      </c>
      <c r="AE2681" s="77">
        <f t="shared" si="1128"/>
        <v>1.3675904701648811E-4</v>
      </c>
      <c r="AF2681" s="77" t="e">
        <f t="shared" si="1148"/>
        <v>#VALUE!</v>
      </c>
      <c r="AG2681" s="77">
        <f t="shared" si="1129"/>
        <v>1.626199045288157E-4</v>
      </c>
      <c r="AH2681" s="77" t="e">
        <f t="shared" si="1148"/>
        <v>#VALUE!</v>
      </c>
      <c r="AI2681" s="77">
        <f t="shared" si="1130"/>
        <v>1.3698532077022207E-4</v>
      </c>
      <c r="AJ2681" s="77" t="e">
        <f t="shared" si="1148"/>
        <v>#VALUE!</v>
      </c>
      <c r="AK2681" s="77">
        <f t="shared" si="1131"/>
        <v>1.3588092110161654E-4</v>
      </c>
      <c r="AL2681" s="77" t="e">
        <f t="shared" si="1132"/>
        <v>#VALUE!</v>
      </c>
      <c r="AN2681" s="77">
        <f t="shared" si="1138"/>
        <v>19.79698195010171</v>
      </c>
      <c r="AO2681" s="77">
        <f t="shared" si="1136"/>
        <v>19.494486309455468</v>
      </c>
      <c r="AP2681" s="77">
        <f t="shared" ref="AP2681:AP2744" si="1150">100/AVERAGE(Y2502:Y2681)</f>
        <v>18.523087356166283</v>
      </c>
      <c r="AQ2681" s="77">
        <f t="shared" si="1146"/>
        <v>18.587658762158661</v>
      </c>
      <c r="AR2681" s="77">
        <f t="shared" si="1139"/>
        <v>19.485801004027763</v>
      </c>
      <c r="AT2681" s="80">
        <f t="shared" si="1140"/>
        <v>8.6800000000000002E-2</v>
      </c>
      <c r="AU2681" s="80">
        <f t="shared" si="1137"/>
        <v>0.14378888888888891</v>
      </c>
      <c r="AV2681" s="80">
        <f t="shared" ref="AV2681:AV2744" si="1151">AVERAGE(Z2506:Z2685)</f>
        <v>0.23504999999999998</v>
      </c>
      <c r="AW2681" s="80">
        <f t="shared" si="1147"/>
        <v>0.27947671232876686</v>
      </c>
      <c r="AX2681" s="80">
        <f t="shared" si="1141"/>
        <v>0.13131636571191366</v>
      </c>
      <c r="BA2681" s="77">
        <f t="shared" si="1142"/>
        <v>96.500257334019551</v>
      </c>
      <c r="BB2681" s="77">
        <f t="shared" si="1135"/>
        <v>105.78776623254502</v>
      </c>
      <c r="BC2681" s="77">
        <f t="shared" si="1149"/>
        <v>112.11181284801376</v>
      </c>
      <c r="BD2681" s="77">
        <f t="shared" si="1145"/>
        <v>161.78862869731338</v>
      </c>
      <c r="BE2681" s="77">
        <f t="shared" si="1143"/>
        <v>104.12971602931179</v>
      </c>
    </row>
    <row r="2682" spans="1:57" x14ac:dyDescent="0.45">
      <c r="A2682" s="6">
        <v>39570</v>
      </c>
      <c r="B2682" s="77">
        <v>157.63981000000001</v>
      </c>
      <c r="C2682" s="77">
        <v>2.2814000000000001</v>
      </c>
      <c r="D2682" s="77">
        <v>5.3433999999999999</v>
      </c>
      <c r="E2682" s="77">
        <v>172.40969000000001</v>
      </c>
      <c r="F2682" s="77">
        <v>5.9062000000000001</v>
      </c>
      <c r="G2682" s="77">
        <v>5.1456</v>
      </c>
      <c r="H2682" s="77">
        <v>149.16076000000001</v>
      </c>
      <c r="I2682" s="77">
        <v>2.3502000000000001</v>
      </c>
      <c r="J2682" s="77">
        <v>5.9797000000000002</v>
      </c>
      <c r="K2682" s="77">
        <v>153.63763</v>
      </c>
      <c r="L2682" s="77">
        <v>2.3083999999999998</v>
      </c>
      <c r="M2682" s="77">
        <v>5.0883000000000003</v>
      </c>
      <c r="N2682" s="77">
        <v>135.59661</v>
      </c>
      <c r="O2682" s="3">
        <v>4.93</v>
      </c>
      <c r="P2682" s="34">
        <v>4.9160000000000004</v>
      </c>
      <c r="Q2682" s="77">
        <v>4.9000000000000004</v>
      </c>
      <c r="R2682" s="77">
        <v>4.9800000000000004</v>
      </c>
      <c r="S2682" s="77">
        <v>5.16</v>
      </c>
      <c r="T2682" s="77">
        <v>6.04</v>
      </c>
      <c r="U2682" s="77">
        <v>6.1</v>
      </c>
      <c r="V2682" s="77">
        <v>26</v>
      </c>
      <c r="W2682" s="77">
        <v>99.8</v>
      </c>
      <c r="Y2682" s="77">
        <f t="shared" si="1124"/>
        <v>4.9890000000000008</v>
      </c>
      <c r="Z2682" s="77">
        <f t="shared" si="1125"/>
        <v>0.11500000000000021</v>
      </c>
      <c r="AA2682" s="77">
        <f t="shared" si="1126"/>
        <v>1.1239999999999997</v>
      </c>
      <c r="AC2682" s="77">
        <f t="shared" si="1127"/>
        <v>-3.071249954974542E-4</v>
      </c>
      <c r="AD2682" s="77">
        <f t="shared" si="1148"/>
        <v>1.576398099999994</v>
      </c>
      <c r="AE2682" s="77">
        <f t="shared" si="1128"/>
        <v>-1.0440357221407348E-3</v>
      </c>
      <c r="AF2682" s="77" t="e">
        <f t="shared" si="1148"/>
        <v>#VALUE!</v>
      </c>
      <c r="AG2682" s="77">
        <f t="shared" si="1129"/>
        <v>-3.0648800866495129E-4</v>
      </c>
      <c r="AH2682" s="77" t="e">
        <f t="shared" si="1148"/>
        <v>#VALUE!</v>
      </c>
      <c r="AI2682" s="77">
        <f t="shared" si="1130"/>
        <v>-3.2221301520651835E-4</v>
      </c>
      <c r="AJ2682" s="77" t="e">
        <f t="shared" si="1148"/>
        <v>#VALUE!</v>
      </c>
      <c r="AK2682" s="77">
        <f t="shared" si="1131"/>
        <v>1.3512487876932155E-4</v>
      </c>
      <c r="AL2682" s="77" t="e">
        <f t="shared" si="1132"/>
        <v>#VALUE!</v>
      </c>
      <c r="AN2682" s="77">
        <f t="shared" si="1138"/>
        <v>19.81846288001903</v>
      </c>
      <c r="AO2682" s="77">
        <f t="shared" si="1136"/>
        <v>19.499523074164806</v>
      </c>
      <c r="AP2682" s="77">
        <f t="shared" si="1150"/>
        <v>18.532308119184346</v>
      </c>
      <c r="AQ2682" s="77">
        <f t="shared" si="1146"/>
        <v>18.588132063331013</v>
      </c>
      <c r="AR2682" s="77">
        <f t="shared" si="1139"/>
        <v>19.500170428459146</v>
      </c>
      <c r="AT2682" s="80">
        <f t="shared" si="1140"/>
        <v>8.613333333333334E-2</v>
      </c>
      <c r="AU2682" s="80">
        <f t="shared" si="1137"/>
        <v>0.14316111111111113</v>
      </c>
      <c r="AV2682" s="80">
        <f t="shared" si="1151"/>
        <v>0.23391111111111107</v>
      </c>
      <c r="AW2682" s="80">
        <f t="shared" si="1147"/>
        <v>0.27925753424657512</v>
      </c>
      <c r="AX2682" s="80">
        <f t="shared" si="1141"/>
        <v>0.13061625155666251</v>
      </c>
      <c r="BA2682" s="77">
        <f t="shared" si="1142"/>
        <v>95.963150150342287</v>
      </c>
      <c r="BB2682" s="77">
        <f t="shared" si="1135"/>
        <v>105.78279266572639</v>
      </c>
      <c r="BC2682" s="77">
        <f t="shared" si="1149"/>
        <v>111.70202863295333</v>
      </c>
      <c r="BD2682" s="77">
        <f t="shared" si="1145"/>
        <v>161.18348421285046</v>
      </c>
      <c r="BE2682" s="77">
        <f t="shared" si="1143"/>
        <v>103.75200581409891</v>
      </c>
    </row>
    <row r="2683" spans="1:57" x14ac:dyDescent="0.45">
      <c r="A2683" s="6">
        <v>39571</v>
      </c>
      <c r="B2683" s="77">
        <v>157.66264000000001</v>
      </c>
      <c r="C2683" s="77">
        <v>2.2791000000000001</v>
      </c>
      <c r="D2683" s="77">
        <v>5.3433999999999999</v>
      </c>
      <c r="E2683" s="77">
        <v>172.43335999999999</v>
      </c>
      <c r="F2683" s="77">
        <v>5.9036</v>
      </c>
      <c r="G2683" s="77">
        <v>5.1456</v>
      </c>
      <c r="H2683" s="77">
        <v>149.18511000000001</v>
      </c>
      <c r="I2683" s="77">
        <v>2.3475000000000001</v>
      </c>
      <c r="J2683" s="77">
        <v>5.9797000000000002</v>
      </c>
      <c r="K2683" s="77">
        <v>153.65877</v>
      </c>
      <c r="L2683" s="77">
        <v>2.3062999999999998</v>
      </c>
      <c r="M2683" s="77">
        <v>5.0883000000000003</v>
      </c>
      <c r="N2683" s="77">
        <v>135.61492000000001</v>
      </c>
      <c r="O2683" s="3">
        <v>4.93</v>
      </c>
      <c r="P2683" s="34">
        <v>4.9160000000000004</v>
      </c>
      <c r="Q2683" s="77">
        <v>4.9000000000000004</v>
      </c>
      <c r="R2683" s="77">
        <v>4.9800000000000004</v>
      </c>
      <c r="S2683" s="77">
        <v>5.16</v>
      </c>
      <c r="T2683" s="77">
        <v>6.04</v>
      </c>
      <c r="U2683" s="77">
        <v>6.1</v>
      </c>
      <c r="V2683" s="77">
        <v>26</v>
      </c>
      <c r="W2683" s="77">
        <v>99.8</v>
      </c>
      <c r="Y2683" s="77">
        <f t="shared" si="1124"/>
        <v>4.9890000000000008</v>
      </c>
      <c r="Z2683" s="77">
        <f t="shared" si="1125"/>
        <v>0.11500000000000021</v>
      </c>
      <c r="AA2683" s="77">
        <f t="shared" si="1126"/>
        <v>1.1239999999999997</v>
      </c>
      <c r="AC2683" s="77">
        <f t="shared" si="1127"/>
        <v>1.4482382337299704E-4</v>
      </c>
      <c r="AD2683" s="77">
        <f t="shared" si="1148"/>
        <v>1.5766263999999939</v>
      </c>
      <c r="AE2683" s="77">
        <f t="shared" si="1128"/>
        <v>1.3728926720979473E-4</v>
      </c>
      <c r="AF2683" s="77" t="e">
        <f t="shared" si="1148"/>
        <v>#VALUE!</v>
      </c>
      <c r="AG2683" s="77">
        <f t="shared" si="1129"/>
        <v>1.6324668766776185E-4</v>
      </c>
      <c r="AH2683" s="77" t="e">
        <f t="shared" si="1148"/>
        <v>#VALUE!</v>
      </c>
      <c r="AI2683" s="77">
        <f t="shared" si="1130"/>
        <v>1.3759649898270609E-4</v>
      </c>
      <c r="AJ2683" s="77" t="e">
        <f t="shared" si="1148"/>
        <v>#VALUE!</v>
      </c>
      <c r="AK2683" s="77">
        <f t="shared" si="1131"/>
        <v>1.3503287434701861E-4</v>
      </c>
      <c r="AL2683" s="77" t="e">
        <f t="shared" si="1132"/>
        <v>#VALUE!</v>
      </c>
      <c r="AN2683" s="77">
        <f t="shared" si="1138"/>
        <v>19.844025955985952</v>
      </c>
      <c r="AO2683" s="77">
        <f t="shared" si="1136"/>
        <v>19.504562442231276</v>
      </c>
      <c r="AP2683" s="77">
        <f t="shared" si="1150"/>
        <v>18.541600140092072</v>
      </c>
      <c r="AQ2683" s="77">
        <f t="shared" si="1146"/>
        <v>18.588598288550276</v>
      </c>
      <c r="AR2683" s="77">
        <f t="shared" si="1139"/>
        <v>19.516776583365704</v>
      </c>
      <c r="AT2683" s="80">
        <f t="shared" si="1140"/>
        <v>8.5200000000000012E-2</v>
      </c>
      <c r="AU2683" s="80">
        <f t="shared" si="1137"/>
        <v>0.14253333333333335</v>
      </c>
      <c r="AV2683" s="80">
        <f t="shared" si="1151"/>
        <v>0.23271666666666657</v>
      </c>
      <c r="AW2683" s="80">
        <f t="shared" si="1147"/>
        <v>0.27903835616438327</v>
      </c>
      <c r="AX2683" s="80">
        <f t="shared" si="1141"/>
        <v>0.12976310709838104</v>
      </c>
      <c r="BA2683" s="77">
        <f t="shared" si="1142"/>
        <v>95.431988802646643</v>
      </c>
      <c r="BB2683" s="77">
        <f t="shared" si="1135"/>
        <v>105.77781956654603</v>
      </c>
      <c r="BC2683" s="77">
        <f t="shared" si="1149"/>
        <v>111.30211103003921</v>
      </c>
      <c r="BD2683" s="77">
        <f t="shared" si="1145"/>
        <v>160.58284975164645</v>
      </c>
      <c r="BE2683" s="77">
        <f t="shared" si="1143"/>
        <v>103.37908935785454</v>
      </c>
    </row>
    <row r="2684" spans="1:57" x14ac:dyDescent="0.45">
      <c r="A2684" s="6">
        <v>39572</v>
      </c>
      <c r="B2684" s="77">
        <v>157.68548000000001</v>
      </c>
      <c r="C2684" s="77">
        <v>2.2764000000000002</v>
      </c>
      <c r="D2684" s="77">
        <v>5.3433999999999999</v>
      </c>
      <c r="E2684" s="77">
        <v>172.45705000000001</v>
      </c>
      <c r="F2684" s="77">
        <v>5.9009</v>
      </c>
      <c r="G2684" s="77">
        <v>5.1456</v>
      </c>
      <c r="H2684" s="77">
        <v>149.20946000000001</v>
      </c>
      <c r="I2684" s="77">
        <v>2.3448000000000002</v>
      </c>
      <c r="J2684" s="77">
        <v>5.9797000000000002</v>
      </c>
      <c r="K2684" s="77">
        <v>153.67989</v>
      </c>
      <c r="L2684" s="77">
        <v>2.3035999999999999</v>
      </c>
      <c r="M2684" s="77">
        <v>5.0883000000000003</v>
      </c>
      <c r="N2684" s="77">
        <v>135.63324</v>
      </c>
      <c r="O2684" s="3">
        <v>4.93</v>
      </c>
      <c r="P2684" s="34">
        <v>4.9160000000000004</v>
      </c>
      <c r="Q2684" s="77">
        <v>4.9000000000000004</v>
      </c>
      <c r="R2684" s="77">
        <v>4.9800000000000004</v>
      </c>
      <c r="S2684" s="77">
        <v>5.16</v>
      </c>
      <c r="T2684" s="77">
        <v>6.04</v>
      </c>
      <c r="U2684" s="77">
        <v>6.1</v>
      </c>
      <c r="V2684" s="77">
        <v>26</v>
      </c>
      <c r="W2684" s="77">
        <v>99.8</v>
      </c>
      <c r="Y2684" s="77">
        <f t="shared" si="1124"/>
        <v>4.9890000000000008</v>
      </c>
      <c r="Z2684" s="77">
        <f t="shared" si="1125"/>
        <v>0.11500000000000021</v>
      </c>
      <c r="AA2684" s="77">
        <f t="shared" si="1126"/>
        <v>1.1239999999999997</v>
      </c>
      <c r="AC2684" s="77">
        <f t="shared" si="1127"/>
        <v>1.4486627903731453E-4</v>
      </c>
      <c r="AD2684" s="77">
        <f t="shared" si="1148"/>
        <v>1.5768547999999938</v>
      </c>
      <c r="AE2684" s="77">
        <f t="shared" si="1128"/>
        <v>1.3738640829141779E-4</v>
      </c>
      <c r="AF2684" s="77" t="e">
        <f t="shared" si="1148"/>
        <v>#VALUE!</v>
      </c>
      <c r="AG2684" s="77">
        <f t="shared" si="1129"/>
        <v>1.6322004253632727E-4</v>
      </c>
      <c r="AH2684" s="77" t="e">
        <f t="shared" si="1148"/>
        <v>#VALUE!</v>
      </c>
      <c r="AI2684" s="77">
        <f t="shared" si="1130"/>
        <v>1.3744741025845109E-4</v>
      </c>
      <c r="AJ2684" s="77" t="e">
        <f t="shared" si="1148"/>
        <v>#VALUE!</v>
      </c>
      <c r="AK2684" s="77">
        <f t="shared" si="1131"/>
        <v>1.3508838113085453E-4</v>
      </c>
      <c r="AL2684" s="77" t="e">
        <f t="shared" si="1132"/>
        <v>#VALUE!</v>
      </c>
      <c r="AN2684" s="77">
        <f t="shared" si="1138"/>
        <v>19.868799692695898</v>
      </c>
      <c r="AO2684" s="77">
        <f t="shared" si="1136"/>
        <v>19.514014314613608</v>
      </c>
      <c r="AP2684" s="77">
        <f t="shared" si="1150"/>
        <v>18.550758094764987</v>
      </c>
      <c r="AQ2684" s="77">
        <f t="shared" si="1146"/>
        <v>18.589064537157736</v>
      </c>
      <c r="AR2684" s="77">
        <f t="shared" si="1139"/>
        <v>19.534137319158415</v>
      </c>
      <c r="AT2684" s="80">
        <f t="shared" si="1140"/>
        <v>8.6200000000000027E-2</v>
      </c>
      <c r="AU2684" s="80">
        <f t="shared" si="1137"/>
        <v>0.1415888888888889</v>
      </c>
      <c r="AV2684" s="80">
        <f t="shared" si="1151"/>
        <v>0.23277222222222216</v>
      </c>
      <c r="AW2684" s="80">
        <f t="shared" si="1147"/>
        <v>0.27881917808219148</v>
      </c>
      <c r="AX2684" s="80">
        <f t="shared" si="1141"/>
        <v>0.130048599003736</v>
      </c>
      <c r="BA2684" s="77">
        <f t="shared" si="1142"/>
        <v>94.921689606074978</v>
      </c>
      <c r="BB2684" s="77">
        <f t="shared" si="1135"/>
        <v>105.76663180285102</v>
      </c>
      <c r="BC2684" s="77">
        <f t="shared" si="1149"/>
        <v>110.90641347143236</v>
      </c>
      <c r="BD2684" s="77">
        <f t="shared" si="1145"/>
        <v>159.98667508240408</v>
      </c>
      <c r="BE2684" s="77">
        <f t="shared" si="1143"/>
        <v>103.01663552666849</v>
      </c>
    </row>
    <row r="2685" spans="1:57" x14ac:dyDescent="0.45">
      <c r="A2685" s="6">
        <v>39573</v>
      </c>
      <c r="B2685" s="77">
        <v>157.70831000000001</v>
      </c>
      <c r="C2685" s="77">
        <v>2.2738</v>
      </c>
      <c r="D2685" s="77">
        <v>5.3433999999999999</v>
      </c>
      <c r="E2685" s="77">
        <v>172.48072999999999</v>
      </c>
      <c r="F2685" s="77">
        <v>5.8982999999999999</v>
      </c>
      <c r="G2685" s="77">
        <v>5.1456</v>
      </c>
      <c r="H2685" s="77">
        <v>149.23383000000001</v>
      </c>
      <c r="I2685" s="77">
        <v>2.3422999999999998</v>
      </c>
      <c r="J2685" s="77">
        <v>5.9797000000000002</v>
      </c>
      <c r="K2685" s="77">
        <v>153.70102</v>
      </c>
      <c r="L2685" s="77">
        <v>2.3010000000000002</v>
      </c>
      <c r="M2685" s="77">
        <v>5.0883000000000003</v>
      </c>
      <c r="N2685" s="77">
        <v>135.65155999999999</v>
      </c>
      <c r="O2685" s="3">
        <v>4.93</v>
      </c>
      <c r="P2685" s="34">
        <v>4.9160000000000004</v>
      </c>
      <c r="Q2685" s="77">
        <v>4.9000000000000004</v>
      </c>
      <c r="R2685" s="77">
        <v>4.9800000000000004</v>
      </c>
      <c r="S2685" s="77">
        <v>5.16</v>
      </c>
      <c r="T2685" s="77">
        <v>6.04</v>
      </c>
      <c r="U2685" s="77">
        <v>6.1</v>
      </c>
      <c r="V2685" s="77">
        <v>26</v>
      </c>
      <c r="W2685" s="77">
        <v>99.8</v>
      </c>
      <c r="Y2685" s="77">
        <f t="shared" si="1124"/>
        <v>4.9890000000000008</v>
      </c>
      <c r="Z2685" s="77">
        <f t="shared" si="1125"/>
        <v>0.11500000000000021</v>
      </c>
      <c r="AA2685" s="77">
        <f t="shared" si="1126"/>
        <v>1.1239999999999997</v>
      </c>
      <c r="AC2685" s="77">
        <f t="shared" si="1127"/>
        <v>1.4478187845834434E-4</v>
      </c>
      <c r="AD2685" s="77">
        <f t="shared" si="1148"/>
        <v>1.5770830999999939</v>
      </c>
      <c r="AE2685" s="77">
        <f t="shared" si="1128"/>
        <v>1.3730955040691661E-4</v>
      </c>
      <c r="AF2685" s="77" t="e">
        <f t="shared" si="1148"/>
        <v>#VALUE!</v>
      </c>
      <c r="AG2685" s="77">
        <f t="shared" si="1129"/>
        <v>1.6332744586033954E-4</v>
      </c>
      <c r="AH2685" s="77" t="e">
        <f t="shared" si="1148"/>
        <v>#VALUE!</v>
      </c>
      <c r="AI2685" s="77">
        <f t="shared" si="1130"/>
        <v>1.3749359138670592E-4</v>
      </c>
      <c r="AJ2685" s="77" t="e">
        <f t="shared" si="1148"/>
        <v>#VALUE!</v>
      </c>
      <c r="AK2685" s="77">
        <f t="shared" si="1131"/>
        <v>1.350701347249128E-4</v>
      </c>
      <c r="AL2685" s="77" t="e">
        <f t="shared" si="1132"/>
        <v>#VALUE!</v>
      </c>
      <c r="AN2685" s="77">
        <f t="shared" si="1138"/>
        <v>19.893635362926222</v>
      </c>
      <c r="AO2685" s="77">
        <f t="shared" si="1136"/>
        <v>19.52252248343839</v>
      </c>
      <c r="AP2685" s="77">
        <f t="shared" si="1150"/>
        <v>18.559236184324131</v>
      </c>
      <c r="AQ2685" s="77">
        <f t="shared" si="1146"/>
        <v>18.589530809155143</v>
      </c>
      <c r="AR2685" s="77">
        <f t="shared" si="1139"/>
        <v>19.551181755357842</v>
      </c>
      <c r="AT2685" s="80">
        <f t="shared" si="1140"/>
        <v>8.7200000000000027E-2</v>
      </c>
      <c r="AU2685" s="80">
        <f t="shared" si="1137"/>
        <v>0.14042222222222225</v>
      </c>
      <c r="AV2685" s="80">
        <f t="shared" si="1151"/>
        <v>0.2326333333333333</v>
      </c>
      <c r="AW2685" s="80">
        <f t="shared" si="1147"/>
        <v>0.27849041095890387</v>
      </c>
      <c r="AX2685" s="80">
        <f t="shared" si="1141"/>
        <v>0.13024198837691989</v>
      </c>
      <c r="BA2685" s="77">
        <f t="shared" si="1142"/>
        <v>94.416818782652484</v>
      </c>
      <c r="BB2685" s="77">
        <f t="shared" si="1135"/>
        <v>105.7678747708363</v>
      </c>
      <c r="BC2685" s="77">
        <f t="shared" si="1149"/>
        <v>110.52030503604189</v>
      </c>
      <c r="BD2685" s="77">
        <f t="shared" si="1145"/>
        <v>159.39491071701505</v>
      </c>
      <c r="BE2685" s="77">
        <f t="shared" si="1143"/>
        <v>102.66204090190855</v>
      </c>
    </row>
    <row r="2686" spans="1:57" x14ac:dyDescent="0.45">
      <c r="A2686" s="6">
        <v>39574</v>
      </c>
      <c r="B2686" s="77">
        <v>157.70264</v>
      </c>
      <c r="C2686" s="77">
        <v>2.2728999999999999</v>
      </c>
      <c r="D2686" s="77">
        <v>5.3505000000000003</v>
      </c>
      <c r="E2686" s="77">
        <v>172.40276</v>
      </c>
      <c r="F2686" s="77">
        <v>5.8948999999999998</v>
      </c>
      <c r="G2686" s="77">
        <v>5.1555999999999997</v>
      </c>
      <c r="H2686" s="77">
        <v>149.23043000000001</v>
      </c>
      <c r="I2686" s="77">
        <v>2.351</v>
      </c>
      <c r="J2686" s="77">
        <v>5.9863999999999997</v>
      </c>
      <c r="K2686" s="77">
        <v>153.69153</v>
      </c>
      <c r="L2686" s="77">
        <v>2.2993000000000001</v>
      </c>
      <c r="M2686" s="77">
        <v>5.0964</v>
      </c>
      <c r="N2686" s="77">
        <v>135.67062000000001</v>
      </c>
      <c r="O2686" s="3">
        <v>5.13</v>
      </c>
      <c r="P2686" s="34">
        <v>4.9160000000000004</v>
      </c>
      <c r="Q2686" s="77">
        <v>4.92</v>
      </c>
      <c r="R2686" s="77">
        <v>5</v>
      </c>
      <c r="S2686" s="77">
        <v>5.17</v>
      </c>
      <c r="T2686" s="77">
        <v>6.05</v>
      </c>
      <c r="U2686" s="77">
        <v>6.12</v>
      </c>
      <c r="V2686" s="77">
        <v>26</v>
      </c>
      <c r="W2686" s="77">
        <v>99.8</v>
      </c>
      <c r="Y2686" s="77">
        <f t="shared" si="1124"/>
        <v>5.0015000000000001</v>
      </c>
      <c r="Z2686" s="77">
        <f t="shared" si="1125"/>
        <v>2.0000000000000018E-2</v>
      </c>
      <c r="AA2686" s="77">
        <f t="shared" si="1126"/>
        <v>1.1339999999999995</v>
      </c>
      <c r="AC2686" s="77">
        <f t="shared" si="1127"/>
        <v>-3.5952449176646084E-5</v>
      </c>
      <c r="AD2686" s="77">
        <f t="shared" si="1148"/>
        <v>1.5770263999999938</v>
      </c>
      <c r="AE2686" s="77">
        <f t="shared" si="1128"/>
        <v>-4.5205049862673263E-4</v>
      </c>
      <c r="AF2686" s="77" t="e">
        <f t="shared" si="1148"/>
        <v>#VALUE!</v>
      </c>
      <c r="AG2686" s="77">
        <f t="shared" si="1129"/>
        <v>-2.2783037867513123E-5</v>
      </c>
      <c r="AH2686" s="77" t="e">
        <f t="shared" si="1148"/>
        <v>#VALUE!</v>
      </c>
      <c r="AI2686" s="77">
        <f t="shared" si="1130"/>
        <v>-6.174324672669762E-5</v>
      </c>
      <c r="AJ2686" s="77" t="e">
        <f t="shared" si="1148"/>
        <v>#VALUE!</v>
      </c>
      <c r="AK2686" s="77">
        <f t="shared" si="1131"/>
        <v>1.4050704614110288E-4</v>
      </c>
      <c r="AL2686" s="77" t="e">
        <f t="shared" si="1132"/>
        <v>#VALUE!</v>
      </c>
      <c r="AN2686" s="77">
        <f t="shared" si="1138"/>
        <v>19.916880219882358</v>
      </c>
      <c r="AO2686" s="77">
        <f t="shared" si="1136"/>
        <v>19.530508281478021</v>
      </c>
      <c r="AP2686" s="77">
        <f t="shared" si="1150"/>
        <v>18.566194672739858</v>
      </c>
      <c r="AQ2686" s="77">
        <f t="shared" si="1146"/>
        <v>18.590068116046822</v>
      </c>
      <c r="AR2686" s="77">
        <f t="shared" si="1139"/>
        <v>19.567012020987399</v>
      </c>
      <c r="AT2686" s="80">
        <f t="shared" si="1140"/>
        <v>8.5033333333333364E-2</v>
      </c>
      <c r="AU2686" s="80">
        <f t="shared" si="1137"/>
        <v>0.13820000000000002</v>
      </c>
      <c r="AV2686" s="80">
        <f t="shared" si="1151"/>
        <v>0.23249444444444439</v>
      </c>
      <c r="AW2686" s="80">
        <f t="shared" si="1147"/>
        <v>0.27781917808219153</v>
      </c>
      <c r="AX2686" s="80">
        <f t="shared" si="1141"/>
        <v>0.12840465960979663</v>
      </c>
      <c r="BA2686" s="77">
        <f t="shared" si="1142"/>
        <v>93.887897849967146</v>
      </c>
      <c r="BB2686" s="77">
        <f t="shared" si="1135"/>
        <v>105.75668911058628</v>
      </c>
      <c r="BC2686" s="77">
        <f t="shared" si="1149"/>
        <v>110.14563700893405</v>
      </c>
      <c r="BD2686" s="77">
        <f t="shared" si="1145"/>
        <v>158.80059865650341</v>
      </c>
      <c r="BE2686" s="77">
        <f t="shared" si="1143"/>
        <v>102.29238266120132</v>
      </c>
    </row>
    <row r="2687" spans="1:57" x14ac:dyDescent="0.45">
      <c r="A2687" s="6">
        <v>39575</v>
      </c>
      <c r="B2687" s="77">
        <v>157.51703000000001</v>
      </c>
      <c r="C2687" s="77">
        <v>2.2706</v>
      </c>
      <c r="D2687" s="77">
        <v>5.4054000000000002</v>
      </c>
      <c r="E2687" s="77">
        <v>171.91942</v>
      </c>
      <c r="F2687" s="77">
        <v>5.8884999999999996</v>
      </c>
      <c r="G2687" s="77">
        <v>5.2055999999999996</v>
      </c>
      <c r="H2687" s="77">
        <v>149.04951</v>
      </c>
      <c r="I2687" s="77">
        <v>2.3491</v>
      </c>
      <c r="J2687" s="77">
        <v>6.0444000000000004</v>
      </c>
      <c r="K2687" s="77">
        <v>153.50363999999999</v>
      </c>
      <c r="L2687" s="77">
        <v>2.2959000000000001</v>
      </c>
      <c r="M2687" s="77">
        <v>5.1527000000000003</v>
      </c>
      <c r="N2687" s="77">
        <v>135.68995000000001</v>
      </c>
      <c r="O2687" s="3">
        <v>5.2</v>
      </c>
      <c r="P2687" s="34">
        <v>4.9530000000000003</v>
      </c>
      <c r="Q2687" s="77">
        <v>4.9800000000000004</v>
      </c>
      <c r="R2687" s="77">
        <v>5.05</v>
      </c>
      <c r="S2687" s="77">
        <v>5.22</v>
      </c>
      <c r="T2687" s="77">
        <v>6.0949999999999998</v>
      </c>
      <c r="U2687" s="77">
        <v>6.1749999999999998</v>
      </c>
      <c r="V2687" s="77">
        <v>26</v>
      </c>
      <c r="W2687" s="77">
        <v>99.8</v>
      </c>
      <c r="Y2687" s="77">
        <f t="shared" si="1124"/>
        <v>5.0507499999999999</v>
      </c>
      <c r="Z2687" s="77">
        <f t="shared" si="1125"/>
        <v>9.9999999999997868E-3</v>
      </c>
      <c r="AA2687" s="77">
        <f t="shared" si="1126"/>
        <v>1.1419999999999995</v>
      </c>
      <c r="AC2687" s="77">
        <f t="shared" si="1127"/>
        <v>-1.1769619075495674E-3</v>
      </c>
      <c r="AD2687" s="77">
        <f t="shared" si="1148"/>
        <v>1.5751702999999939</v>
      </c>
      <c r="AE2687" s="77">
        <f t="shared" si="1128"/>
        <v>-2.8035514048614374E-3</v>
      </c>
      <c r="AF2687" s="77" t="e">
        <f t="shared" si="1148"/>
        <v>#VALUE!</v>
      </c>
      <c r="AG2687" s="77">
        <f t="shared" si="1129"/>
        <v>-1.212353271380473E-3</v>
      </c>
      <c r="AH2687" s="77" t="e">
        <f t="shared" si="1148"/>
        <v>#VALUE!</v>
      </c>
      <c r="AI2687" s="77">
        <f t="shared" si="1130"/>
        <v>-1.2225136935002379E-3</v>
      </c>
      <c r="AJ2687" s="77" t="e">
        <f t="shared" si="1148"/>
        <v>#VALUE!</v>
      </c>
      <c r="AK2687" s="77">
        <f t="shared" si="1131"/>
        <v>1.4247742068240754E-4</v>
      </c>
      <c r="AL2687" s="77" t="e">
        <f t="shared" si="1132"/>
        <v>#VALUE!</v>
      </c>
      <c r="AN2687" s="77">
        <f t="shared" si="1138"/>
        <v>19.932429065468064</v>
      </c>
      <c r="AO2687" s="77">
        <f t="shared" si="1136"/>
        <v>19.536411801512223</v>
      </c>
      <c r="AP2687" s="77">
        <f t="shared" si="1150"/>
        <v>18.572530762688704</v>
      </c>
      <c r="AQ2687" s="77">
        <f t="shared" si="1146"/>
        <v>18.59041608025149</v>
      </c>
      <c r="AR2687" s="77">
        <f t="shared" si="1139"/>
        <v>19.577983089227622</v>
      </c>
      <c r="AT2687" s="80">
        <f t="shared" si="1140"/>
        <v>8.2200000000000037E-2</v>
      </c>
      <c r="AU2687" s="80">
        <f t="shared" si="1137"/>
        <v>0.13586666666666669</v>
      </c>
      <c r="AV2687" s="80">
        <f t="shared" si="1151"/>
        <v>0.2323277777777778</v>
      </c>
      <c r="AW2687" s="80">
        <f t="shared" si="1147"/>
        <v>0.27770136986301341</v>
      </c>
      <c r="AX2687" s="80">
        <f t="shared" si="1141"/>
        <v>0.12619475923619761</v>
      </c>
      <c r="BA2687" s="77">
        <f t="shared" si="1142"/>
        <v>93.434658029151606</v>
      </c>
      <c r="BB2687" s="77">
        <f t="shared" si="1135"/>
        <v>105.73556709509158</v>
      </c>
      <c r="BC2687" s="77">
        <f t="shared" si="1149"/>
        <v>109.7741701377666</v>
      </c>
      <c r="BD2687" s="77">
        <f t="shared" si="1145"/>
        <v>158.2038445701406</v>
      </c>
      <c r="BE2687" s="77">
        <f t="shared" si="1143"/>
        <v>101.96162063199132</v>
      </c>
    </row>
    <row r="2688" spans="1:57" x14ac:dyDescent="0.45">
      <c r="A2688" s="6">
        <v>39576</v>
      </c>
      <c r="B2688" s="77">
        <v>156.68162000000001</v>
      </c>
      <c r="C2688" s="77">
        <v>2.2669999999999999</v>
      </c>
      <c r="D2688" s="77">
        <v>5.6467999999999998</v>
      </c>
      <c r="E2688" s="77">
        <v>169.75396000000001</v>
      </c>
      <c r="F2688" s="77">
        <v>5.8696000000000002</v>
      </c>
      <c r="G2688" s="77">
        <v>5.4245000000000001</v>
      </c>
      <c r="H2688" s="77">
        <v>148.2243</v>
      </c>
      <c r="I2688" s="77">
        <v>2.3441000000000001</v>
      </c>
      <c r="J2688" s="77">
        <v>6.2885999999999997</v>
      </c>
      <c r="K2688" s="77">
        <v>152.68540999999999</v>
      </c>
      <c r="L2688" s="77">
        <v>2.2906</v>
      </c>
      <c r="M2688" s="77">
        <v>5.3926999999999996</v>
      </c>
      <c r="N2688" s="77">
        <v>135.70839000000001</v>
      </c>
      <c r="O2688" s="3">
        <v>4.96</v>
      </c>
      <c r="P2688" s="34">
        <v>5.19</v>
      </c>
      <c r="Q2688" s="77">
        <v>5.22</v>
      </c>
      <c r="R2688" s="77">
        <v>5.29</v>
      </c>
      <c r="S2688" s="77">
        <v>5.43</v>
      </c>
      <c r="T2688" s="77">
        <v>6.34</v>
      </c>
      <c r="U2688" s="77">
        <v>6.415</v>
      </c>
      <c r="V2688" s="77">
        <v>26</v>
      </c>
      <c r="W2688" s="77">
        <v>99.8</v>
      </c>
      <c r="Y2688" s="77">
        <f t="shared" si="1124"/>
        <v>5.2824999999999998</v>
      </c>
      <c r="Z2688" s="77">
        <f t="shared" si="1125"/>
        <v>0.23499999999999988</v>
      </c>
      <c r="AA2688" s="77">
        <f t="shared" si="1126"/>
        <v>1.1499999999999995</v>
      </c>
      <c r="AC2688" s="77">
        <f t="shared" si="1127"/>
        <v>-5.3036170120779325E-3</v>
      </c>
      <c r="AD2688" s="77">
        <f t="shared" si="1148"/>
        <v>1.5668161999999941</v>
      </c>
      <c r="AE2688" s="77">
        <f t="shared" si="1128"/>
        <v>-1.2595784699599322E-2</v>
      </c>
      <c r="AF2688" s="77" t="e">
        <f t="shared" si="1148"/>
        <v>#VALUE!</v>
      </c>
      <c r="AG2688" s="77">
        <f t="shared" si="1129"/>
        <v>-5.5364824748501684E-3</v>
      </c>
      <c r="AH2688" s="77" t="e">
        <f t="shared" si="1148"/>
        <v>#VALUE!</v>
      </c>
      <c r="AI2688" s="77">
        <f t="shared" si="1130"/>
        <v>-5.3303621985771876E-3</v>
      </c>
      <c r="AJ2688" s="77" t="e">
        <f t="shared" si="1148"/>
        <v>#VALUE!</v>
      </c>
      <c r="AK2688" s="77">
        <f t="shared" si="1131"/>
        <v>1.3589805287717027E-4</v>
      </c>
      <c r="AL2688" s="77" t="e">
        <f t="shared" si="1132"/>
        <v>#VALUE!</v>
      </c>
      <c r="AN2688" s="77">
        <f t="shared" si="1138"/>
        <v>19.906637868397219</v>
      </c>
      <c r="AO2688" s="77">
        <f t="shared" si="1136"/>
        <v>19.532489855313081</v>
      </c>
      <c r="AP2688" s="77">
        <f t="shared" si="1150"/>
        <v>18.574428120445866</v>
      </c>
      <c r="AQ2688" s="77">
        <f t="shared" si="1146"/>
        <v>18.588797092202832</v>
      </c>
      <c r="AR2688" s="77">
        <f t="shared" si="1139"/>
        <v>19.563030682099342</v>
      </c>
      <c r="AT2688" s="80">
        <f t="shared" si="1140"/>
        <v>8.8366666666666691E-2</v>
      </c>
      <c r="AU2688" s="80">
        <f t="shared" si="1137"/>
        <v>0.13603333333333337</v>
      </c>
      <c r="AV2688" s="80">
        <f t="shared" si="1151"/>
        <v>0.23198611111111114</v>
      </c>
      <c r="AW2688" s="80">
        <f t="shared" si="1147"/>
        <v>0.2774917808219175</v>
      </c>
      <c r="AX2688" s="80">
        <f t="shared" si="1141"/>
        <v>0.12954773246160237</v>
      </c>
      <c r="BA2688" s="77">
        <f t="shared" si="1142"/>
        <v>93.000186000371983</v>
      </c>
      <c r="BB2688" s="77">
        <f t="shared" si="1135"/>
        <v>105.704520629999</v>
      </c>
      <c r="BC2688" s="77">
        <f t="shared" si="1149"/>
        <v>109.3998808756853</v>
      </c>
      <c r="BD2688" s="77">
        <f t="shared" si="1145"/>
        <v>157.60611425363786</v>
      </c>
      <c r="BE2688" s="77">
        <f t="shared" si="1143"/>
        <v>101.63795966659778</v>
      </c>
    </row>
    <row r="2689" spans="1:57" x14ac:dyDescent="0.45">
      <c r="A2689" s="6">
        <v>39577</v>
      </c>
      <c r="B2689" s="77">
        <v>156.70223999999999</v>
      </c>
      <c r="C2689" s="77">
        <v>2.2665999999999999</v>
      </c>
      <c r="D2689" s="77">
        <v>5.6483999999999996</v>
      </c>
      <c r="E2689" s="77">
        <v>169.93101999999999</v>
      </c>
      <c r="F2689" s="77">
        <v>5.8685</v>
      </c>
      <c r="G2689" s="77">
        <v>5.41</v>
      </c>
      <c r="H2689" s="77">
        <v>148.24471</v>
      </c>
      <c r="I2689" s="77">
        <v>2.3428</v>
      </c>
      <c r="J2689" s="77">
        <v>6.2907999999999999</v>
      </c>
      <c r="K2689" s="77">
        <v>152.70921999999999</v>
      </c>
      <c r="L2689" s="77">
        <v>2.2894000000000001</v>
      </c>
      <c r="M2689" s="77">
        <v>5.3933999999999997</v>
      </c>
      <c r="N2689" s="77">
        <v>135.72702000000001</v>
      </c>
      <c r="O2689" s="3">
        <v>5.01</v>
      </c>
      <c r="P2689" s="34">
        <v>5.1829999999999998</v>
      </c>
      <c r="Q2689" s="77">
        <v>5.22</v>
      </c>
      <c r="R2689" s="77">
        <v>5.29</v>
      </c>
      <c r="S2689" s="77">
        <v>5.41</v>
      </c>
      <c r="T2689" s="77">
        <v>6.3449999999999998</v>
      </c>
      <c r="U2689" s="77">
        <v>6.415</v>
      </c>
      <c r="V2689" s="77">
        <v>26</v>
      </c>
      <c r="W2689" s="77">
        <v>99.8</v>
      </c>
      <c r="Y2689" s="77">
        <f t="shared" si="1124"/>
        <v>5.2757499999999995</v>
      </c>
      <c r="Z2689" s="77">
        <f t="shared" si="1125"/>
        <v>0.20000000000000018</v>
      </c>
      <c r="AA2689" s="77">
        <f t="shared" si="1126"/>
        <v>1.1619999999999999</v>
      </c>
      <c r="AC2689" s="77">
        <f t="shared" si="1127"/>
        <v>1.3160446005078263E-4</v>
      </c>
      <c r="AD2689" s="77">
        <f t="shared" si="1148"/>
        <v>1.5670223999999939</v>
      </c>
      <c r="AE2689" s="77">
        <f t="shared" si="1128"/>
        <v>1.0430389959679154E-3</v>
      </c>
      <c r="AF2689" s="77" t="e">
        <f t="shared" si="1148"/>
        <v>#VALUE!</v>
      </c>
      <c r="AG2689" s="77">
        <f t="shared" si="1129"/>
        <v>1.3769672044317005E-4</v>
      </c>
      <c r="AH2689" s="77" t="e">
        <f t="shared" si="1148"/>
        <v>#VALUE!</v>
      </c>
      <c r="AI2689" s="77">
        <f t="shared" si="1130"/>
        <v>1.5594155328924053E-4</v>
      </c>
      <c r="AJ2689" s="77" t="e">
        <f t="shared" si="1148"/>
        <v>#VALUE!</v>
      </c>
      <c r="AK2689" s="77">
        <f t="shared" si="1131"/>
        <v>1.3727964792753511E-4</v>
      </c>
      <c r="AL2689" s="77" t="e">
        <f t="shared" si="1132"/>
        <v>#VALUE!</v>
      </c>
      <c r="AN2689" s="77">
        <f t="shared" si="1138"/>
        <v>19.881802683049273</v>
      </c>
      <c r="AO2689" s="77">
        <f t="shared" si="1136"/>
        <v>19.528855511422751</v>
      </c>
      <c r="AP2689" s="77">
        <f t="shared" si="1150"/>
        <v>18.576455271765791</v>
      </c>
      <c r="AQ2689" s="77">
        <f t="shared" si="1146"/>
        <v>18.587336931128803</v>
      </c>
      <c r="AR2689" s="77">
        <f t="shared" si="1139"/>
        <v>19.548703091434273</v>
      </c>
      <c r="AT2689" s="80">
        <f t="shared" si="1140"/>
        <v>9.3366666666666681E-2</v>
      </c>
      <c r="AU2689" s="80">
        <f t="shared" si="1137"/>
        <v>0.13581111111111113</v>
      </c>
      <c r="AV2689" s="80">
        <f t="shared" si="1151"/>
        <v>0.23210555555555565</v>
      </c>
      <c r="AW2689" s="80">
        <f t="shared" si="1147"/>
        <v>0.27725479452054763</v>
      </c>
      <c r="AX2689" s="80">
        <f t="shared" si="1141"/>
        <v>0.13221991490244916</v>
      </c>
      <c r="BA2689" s="77">
        <f t="shared" si="1142"/>
        <v>92.535471930906866</v>
      </c>
      <c r="BB2689" s="77">
        <f t="shared" si="1135"/>
        <v>105.65860530641002</v>
      </c>
      <c r="BC2689" s="77">
        <f t="shared" si="1149"/>
        <v>109.02021113580892</v>
      </c>
      <c r="BD2689" s="77">
        <f t="shared" si="1145"/>
        <v>157.00477896738167</v>
      </c>
      <c r="BE2689" s="77">
        <f t="shared" si="1143"/>
        <v>101.29285033564324</v>
      </c>
    </row>
    <row r="2690" spans="1:57" x14ac:dyDescent="0.45">
      <c r="A2690" s="6">
        <v>39578</v>
      </c>
      <c r="B2690" s="77">
        <v>156.72622000000001</v>
      </c>
      <c r="C2690" s="77">
        <v>2.2641</v>
      </c>
      <c r="D2690" s="77">
        <v>5.6483999999999996</v>
      </c>
      <c r="E2690" s="77">
        <v>169.95555999999999</v>
      </c>
      <c r="F2690" s="77">
        <v>5.8658999999999999</v>
      </c>
      <c r="G2690" s="77">
        <v>5.41</v>
      </c>
      <c r="H2690" s="77">
        <v>148.27016</v>
      </c>
      <c r="I2690" s="77">
        <v>2.3403999999999998</v>
      </c>
      <c r="J2690" s="77">
        <v>6.2907999999999999</v>
      </c>
      <c r="K2690" s="77">
        <v>152.73148</v>
      </c>
      <c r="L2690" s="77">
        <v>2.2867000000000002</v>
      </c>
      <c r="M2690" s="77">
        <v>5.3933999999999997</v>
      </c>
      <c r="N2690" s="77">
        <v>135.74565000000001</v>
      </c>
      <c r="O2690" s="3">
        <v>5.01</v>
      </c>
      <c r="P2690" s="34">
        <v>5.1829999999999998</v>
      </c>
      <c r="Q2690" s="77">
        <v>5.22</v>
      </c>
      <c r="R2690" s="77">
        <v>5.29</v>
      </c>
      <c r="S2690" s="77">
        <v>5.41</v>
      </c>
      <c r="T2690" s="77">
        <v>6.3449999999999998</v>
      </c>
      <c r="U2690" s="77">
        <v>6.415</v>
      </c>
      <c r="V2690" s="77">
        <v>26</v>
      </c>
      <c r="W2690" s="77">
        <v>99.8</v>
      </c>
      <c r="Y2690" s="77">
        <f t="shared" si="1124"/>
        <v>5.2757499999999995</v>
      </c>
      <c r="Z2690" s="77">
        <f t="shared" si="1125"/>
        <v>0.20000000000000018</v>
      </c>
      <c r="AA2690" s="77">
        <f t="shared" si="1126"/>
        <v>1.1619999999999999</v>
      </c>
      <c r="AC2690" s="77">
        <f t="shared" si="1127"/>
        <v>1.5302908241787705E-4</v>
      </c>
      <c r="AD2690" s="77">
        <f t="shared" si="1148"/>
        <v>1.5672621999999943</v>
      </c>
      <c r="AE2690" s="77">
        <f t="shared" si="1128"/>
        <v>1.4441153828181896E-4</v>
      </c>
      <c r="AF2690" s="77" t="e">
        <f t="shared" si="1148"/>
        <v>#VALUE!</v>
      </c>
      <c r="AG2690" s="77">
        <f t="shared" si="1129"/>
        <v>1.7167560312958408E-4</v>
      </c>
      <c r="AH2690" s="77" t="e">
        <f t="shared" si="1148"/>
        <v>#VALUE!</v>
      </c>
      <c r="AI2690" s="77">
        <f t="shared" si="1130"/>
        <v>1.4576723003378866E-4</v>
      </c>
      <c r="AJ2690" s="77" t="e">
        <f t="shared" si="1148"/>
        <v>#VALUE!</v>
      </c>
      <c r="AK2690" s="77">
        <f t="shared" si="1131"/>
        <v>1.3726080481246683E-4</v>
      </c>
      <c r="AL2690" s="77" t="e">
        <f t="shared" si="1132"/>
        <v>#VALUE!</v>
      </c>
      <c r="AN2690" s="77">
        <f t="shared" si="1138"/>
        <v>19.842024415611046</v>
      </c>
      <c r="AO2690" s="77">
        <f t="shared" si="1136"/>
        <v>19.525222519740812</v>
      </c>
      <c r="AP2690" s="77">
        <f t="shared" si="1150"/>
        <v>18.579043767582348</v>
      </c>
      <c r="AQ2690" s="77">
        <f t="shared" si="1146"/>
        <v>18.585789458140198</v>
      </c>
      <c r="AR2690" s="77">
        <f t="shared" si="1139"/>
        <v>19.526297675757487</v>
      </c>
      <c r="AT2690" s="80">
        <f t="shared" si="1140"/>
        <v>9.8316666666666691E-2</v>
      </c>
      <c r="AU2690" s="80">
        <f t="shared" si="1137"/>
        <v>0.13558888888888887</v>
      </c>
      <c r="AV2690" s="80">
        <f t="shared" si="1151"/>
        <v>0.23221666666666674</v>
      </c>
      <c r="AW2690" s="80">
        <f t="shared" si="1147"/>
        <v>0.27701780821917787</v>
      </c>
      <c r="AX2690" s="80">
        <f t="shared" si="1141"/>
        <v>0.1348636882523869</v>
      </c>
      <c r="BA2690" s="77">
        <f t="shared" si="1142"/>
        <v>92.089511004696575</v>
      </c>
      <c r="BB2690" s="77">
        <f t="shared" si="1135"/>
        <v>105.61272985437185</v>
      </c>
      <c r="BC2690" s="77">
        <f t="shared" si="1149"/>
        <v>108.65497217225436</v>
      </c>
      <c r="BD2690" s="77">
        <f t="shared" si="1145"/>
        <v>156.41069592046617</v>
      </c>
      <c r="BE2690" s="77">
        <f t="shared" si="1143"/>
        <v>100.96027834635539</v>
      </c>
    </row>
    <row r="2691" spans="1:57" x14ac:dyDescent="0.45">
      <c r="A2691" s="6">
        <v>39579</v>
      </c>
      <c r="B2691" s="77">
        <v>156.75020000000001</v>
      </c>
      <c r="C2691" s="77">
        <v>2.2614999999999998</v>
      </c>
      <c r="D2691" s="77">
        <v>5.6483999999999996</v>
      </c>
      <c r="E2691" s="77">
        <v>169.98009999999999</v>
      </c>
      <c r="F2691" s="77">
        <v>5.8632999999999997</v>
      </c>
      <c r="G2691" s="77">
        <v>5.41</v>
      </c>
      <c r="H2691" s="77">
        <v>148.29560000000001</v>
      </c>
      <c r="I2691" s="77">
        <v>2.3380000000000001</v>
      </c>
      <c r="J2691" s="77">
        <v>6.2907999999999999</v>
      </c>
      <c r="K2691" s="77">
        <v>152.75375</v>
      </c>
      <c r="L2691" s="77">
        <v>2.2839999999999998</v>
      </c>
      <c r="M2691" s="77">
        <v>5.3933999999999997</v>
      </c>
      <c r="N2691" s="77">
        <v>135.76428000000001</v>
      </c>
      <c r="O2691" s="3">
        <v>5.01</v>
      </c>
      <c r="P2691" s="34">
        <v>5.1829999999999998</v>
      </c>
      <c r="Q2691" s="77">
        <v>5.22</v>
      </c>
      <c r="R2691" s="77">
        <v>5.29</v>
      </c>
      <c r="S2691" s="77">
        <v>5.41</v>
      </c>
      <c r="T2691" s="77">
        <v>6.3449999999999998</v>
      </c>
      <c r="U2691" s="77">
        <v>6.415</v>
      </c>
      <c r="V2691" s="77">
        <v>26</v>
      </c>
      <c r="W2691" s="77">
        <v>99.8</v>
      </c>
      <c r="Y2691" s="77">
        <f t="shared" si="1124"/>
        <v>5.2757499999999995</v>
      </c>
      <c r="Z2691" s="77">
        <f t="shared" si="1125"/>
        <v>0.20000000000000018</v>
      </c>
      <c r="AA2691" s="77">
        <f t="shared" si="1126"/>
        <v>1.1619999999999999</v>
      </c>
      <c r="AC2691" s="77">
        <f t="shared" si="1127"/>
        <v>1.5300566810072525E-4</v>
      </c>
      <c r="AD2691" s="77">
        <f t="shared" si="1148"/>
        <v>1.5675019999999942</v>
      </c>
      <c r="AE2691" s="77">
        <f t="shared" si="1128"/>
        <v>1.4439068660077048E-4</v>
      </c>
      <c r="AF2691" s="77" t="e">
        <f t="shared" si="1148"/>
        <v>#VALUE!</v>
      </c>
      <c r="AG2691" s="77">
        <f t="shared" si="1129"/>
        <v>1.7157869122153002E-4</v>
      </c>
      <c r="AH2691" s="77" t="e">
        <f t="shared" si="1148"/>
        <v>#VALUE!</v>
      </c>
      <c r="AI2691" s="77">
        <f t="shared" si="1130"/>
        <v>1.4581145943193263E-4</v>
      </c>
      <c r="AJ2691" s="77" t="e">
        <f t="shared" si="1148"/>
        <v>#VALUE!</v>
      </c>
      <c r="AK2691" s="77">
        <f t="shared" si="1131"/>
        <v>1.3724196686970558E-4</v>
      </c>
      <c r="AL2691" s="77" t="e">
        <f t="shared" si="1132"/>
        <v>#VALUE!</v>
      </c>
      <c r="AN2691" s="77">
        <f t="shared" si="1138"/>
        <v>19.808190686849013</v>
      </c>
      <c r="AO2691" s="77">
        <f t="shared" si="1136"/>
        <v>19.521082769390944</v>
      </c>
      <c r="AP2691" s="77">
        <f t="shared" si="1150"/>
        <v>18.581618598342043</v>
      </c>
      <c r="AQ2691" s="77">
        <f t="shared" si="1146"/>
        <v>18.584242242797245</v>
      </c>
      <c r="AR2691" s="77">
        <f t="shared" si="1139"/>
        <v>19.506994677107144</v>
      </c>
      <c r="AT2691" s="80">
        <f t="shared" si="1140"/>
        <v>0.10231666666666669</v>
      </c>
      <c r="AU2691" s="80">
        <f t="shared" si="1137"/>
        <v>0.13633333333333333</v>
      </c>
      <c r="AV2691" s="80">
        <f t="shared" si="1151"/>
        <v>0.23216111111111112</v>
      </c>
      <c r="AW2691" s="80">
        <f t="shared" si="1147"/>
        <v>0.27678082191780795</v>
      </c>
      <c r="AX2691" s="80">
        <f t="shared" si="1141"/>
        <v>0.1372301888750519</v>
      </c>
      <c r="BA2691" s="77">
        <f t="shared" si="1142"/>
        <v>91.66182895902719</v>
      </c>
      <c r="BB2691" s="77">
        <f t="shared" si="1135"/>
        <v>105.55451304184656</v>
      </c>
      <c r="BC2691" s="77">
        <f t="shared" si="1149"/>
        <v>108.29412684852062</v>
      </c>
      <c r="BD2691" s="77">
        <f t="shared" si="1145"/>
        <v>155.8210917722194</v>
      </c>
      <c r="BE2691" s="77">
        <f t="shared" si="1143"/>
        <v>100.63511354896305</v>
      </c>
    </row>
    <row r="2692" spans="1:57" x14ac:dyDescent="0.45">
      <c r="A2692" s="6">
        <v>39580</v>
      </c>
      <c r="B2692" s="77">
        <v>156.77418</v>
      </c>
      <c r="C2692" s="77">
        <v>2.2589999999999999</v>
      </c>
      <c r="D2692" s="77">
        <v>5.6483999999999996</v>
      </c>
      <c r="E2692" s="77">
        <v>170.00465</v>
      </c>
      <c r="F2692" s="77">
        <v>5.8605999999999998</v>
      </c>
      <c r="G2692" s="77">
        <v>5.41</v>
      </c>
      <c r="H2692" s="77">
        <v>148.32105000000001</v>
      </c>
      <c r="I2692" s="77">
        <v>2.3355000000000001</v>
      </c>
      <c r="J2692" s="77">
        <v>6.2907999999999999</v>
      </c>
      <c r="K2692" s="77">
        <v>152.77601999999999</v>
      </c>
      <c r="L2692" s="77">
        <v>2.2814000000000001</v>
      </c>
      <c r="M2692" s="77">
        <v>5.3933999999999997</v>
      </c>
      <c r="N2692" s="77">
        <v>135.78291999999999</v>
      </c>
      <c r="O2692" s="3">
        <v>5.01</v>
      </c>
      <c r="P2692" s="34">
        <v>5.1829999999999998</v>
      </c>
      <c r="Q2692" s="77">
        <v>5.22</v>
      </c>
      <c r="R2692" s="77">
        <v>5.29</v>
      </c>
      <c r="S2692" s="77">
        <v>5.41</v>
      </c>
      <c r="T2692" s="77">
        <v>6.3449999999999998</v>
      </c>
      <c r="U2692" s="77">
        <v>6.415</v>
      </c>
      <c r="V2692" s="77">
        <v>26</v>
      </c>
      <c r="W2692" s="77">
        <v>99.8</v>
      </c>
      <c r="Y2692" s="77">
        <f t="shared" si="1124"/>
        <v>5.2757499999999995</v>
      </c>
      <c r="Z2692" s="77">
        <f t="shared" si="1125"/>
        <v>0.20000000000000018</v>
      </c>
      <c r="AA2692" s="77">
        <f t="shared" si="1126"/>
        <v>1.1619999999999999</v>
      </c>
      <c r="AC2692" s="77">
        <f t="shared" si="1127"/>
        <v>1.5298226094762057E-4</v>
      </c>
      <c r="AD2692" s="77">
        <f t="shared" si="1148"/>
        <v>1.5677417999999941</v>
      </c>
      <c r="AE2692" s="77">
        <f t="shared" si="1128"/>
        <v>1.4442867135633364E-4</v>
      </c>
      <c r="AF2692" s="77" t="e">
        <f t="shared" si="1148"/>
        <v>#VALUE!</v>
      </c>
      <c r="AG2692" s="77">
        <f t="shared" si="1129"/>
        <v>1.7161668990861578E-4</v>
      </c>
      <c r="AH2692" s="77" t="e">
        <f t="shared" si="1148"/>
        <v>#VALUE!</v>
      </c>
      <c r="AI2692" s="77">
        <f t="shared" si="1130"/>
        <v>1.4579020154981137E-4</v>
      </c>
      <c r="AJ2692" s="77" t="e">
        <f t="shared" si="1148"/>
        <v>#VALUE!</v>
      </c>
      <c r="AK2692" s="77">
        <f t="shared" si="1131"/>
        <v>1.3729679117346905E-4</v>
      </c>
      <c r="AL2692" s="77" t="e">
        <f t="shared" si="1132"/>
        <v>#VALUE!</v>
      </c>
      <c r="AN2692" s="77">
        <f t="shared" si="1138"/>
        <v>19.774472145184181</v>
      </c>
      <c r="AO2692" s="77">
        <f t="shared" si="1136"/>
        <v>19.51533661516244</v>
      </c>
      <c r="AP2692" s="77">
        <f t="shared" si="1150"/>
        <v>18.584976060227699</v>
      </c>
      <c r="AQ2692" s="77">
        <f t="shared" si="1146"/>
        <v>18.582695285035616</v>
      </c>
      <c r="AR2692" s="77">
        <f t="shared" si="1139"/>
        <v>19.487423131768342</v>
      </c>
      <c r="AT2692" s="80">
        <f t="shared" si="1140"/>
        <v>0.1063166666666667</v>
      </c>
      <c r="AU2692" s="80">
        <f t="shared" si="1137"/>
        <v>0.13694444444444442</v>
      </c>
      <c r="AV2692" s="80">
        <f t="shared" si="1151"/>
        <v>0.23213333333333333</v>
      </c>
      <c r="AW2692" s="80">
        <f t="shared" si="1147"/>
        <v>0.27679863013698602</v>
      </c>
      <c r="AX2692" s="80">
        <f t="shared" si="1141"/>
        <v>0.13957569530925695</v>
      </c>
      <c r="BA2692" s="77">
        <f t="shared" si="1142"/>
        <v>91.238101030990549</v>
      </c>
      <c r="BB2692" s="77">
        <f t="shared" si="1135"/>
        <v>105.49017769234381</v>
      </c>
      <c r="BC2692" s="77">
        <f t="shared" si="1149"/>
        <v>107.93567034047709</v>
      </c>
      <c r="BD2692" s="77">
        <f t="shared" si="1145"/>
        <v>155.23591606202626</v>
      </c>
      <c r="BE2692" s="77">
        <f t="shared" si="1143"/>
        <v>100.31096389133668</v>
      </c>
    </row>
    <row r="2693" spans="1:57" x14ac:dyDescent="0.45">
      <c r="A2693" s="6">
        <v>39581</v>
      </c>
      <c r="B2693" s="77">
        <v>156.52875</v>
      </c>
      <c r="C2693" s="77">
        <v>2.2595000000000001</v>
      </c>
      <c r="D2693" s="77">
        <v>5.7236000000000002</v>
      </c>
      <c r="E2693" s="77">
        <v>169.33373</v>
      </c>
      <c r="F2693" s="77">
        <v>5.8526999999999996</v>
      </c>
      <c r="G2693" s="77">
        <v>5.48</v>
      </c>
      <c r="H2693" s="77">
        <v>148.07476</v>
      </c>
      <c r="I2693" s="77">
        <v>2.3363</v>
      </c>
      <c r="J2693" s="77">
        <v>6.3693</v>
      </c>
      <c r="K2693" s="77">
        <v>152.52222</v>
      </c>
      <c r="L2693" s="77">
        <v>2.2776000000000001</v>
      </c>
      <c r="M2693" s="77">
        <v>5.4726999999999997</v>
      </c>
      <c r="N2693" s="77">
        <v>135.80117999999999</v>
      </c>
      <c r="O2693" s="3">
        <v>4.91</v>
      </c>
      <c r="P2693" s="34">
        <v>5.2430000000000003</v>
      </c>
      <c r="Q2693" s="77">
        <v>5.3</v>
      </c>
      <c r="R2693" s="77">
        <v>5.36</v>
      </c>
      <c r="S2693" s="77">
        <v>5.4729999999999999</v>
      </c>
      <c r="T2693" s="77">
        <v>6.415</v>
      </c>
      <c r="U2693" s="77">
        <v>6.4950000000000001</v>
      </c>
      <c r="V2693" s="77">
        <v>26</v>
      </c>
      <c r="W2693" s="77">
        <v>99.8</v>
      </c>
      <c r="Y2693" s="77">
        <f t="shared" si="1124"/>
        <v>5.3439999999999994</v>
      </c>
      <c r="Z2693" s="77">
        <f t="shared" si="1125"/>
        <v>0.28149999999999986</v>
      </c>
      <c r="AA2693" s="77">
        <f t="shared" si="1126"/>
        <v>1.1719999999999997</v>
      </c>
      <c r="AC2693" s="77">
        <f t="shared" si="1127"/>
        <v>-1.5655001352901099E-3</v>
      </c>
      <c r="AD2693" s="77">
        <f t="shared" si="1148"/>
        <v>1.5652874999999942</v>
      </c>
      <c r="AE2693" s="77">
        <f t="shared" si="1128"/>
        <v>-3.9464802874509264E-3</v>
      </c>
      <c r="AF2693" s="77" t="e">
        <f t="shared" si="1148"/>
        <v>#VALUE!</v>
      </c>
      <c r="AG2693" s="77">
        <f t="shared" si="1129"/>
        <v>-1.6605195284149499E-3</v>
      </c>
      <c r="AH2693" s="77" t="e">
        <f t="shared" si="1148"/>
        <v>#VALUE!</v>
      </c>
      <c r="AI2693" s="77">
        <f t="shared" si="1130"/>
        <v>-1.6612554771356924E-3</v>
      </c>
      <c r="AJ2693" s="77" t="e">
        <f t="shared" si="1148"/>
        <v>#VALUE!</v>
      </c>
      <c r="AK2693" s="77">
        <f t="shared" si="1131"/>
        <v>1.3447935867039185E-4</v>
      </c>
      <c r="AL2693" s="77" t="e">
        <f t="shared" si="1132"/>
        <v>#VALUE!</v>
      </c>
      <c r="AN2693" s="77">
        <f t="shared" si="1138"/>
        <v>19.732006465520787</v>
      </c>
      <c r="AO2693" s="77">
        <f t="shared" si="1136"/>
        <v>19.503960116568667</v>
      </c>
      <c r="AP2693" s="77">
        <f t="shared" si="1150"/>
        <v>18.58739418415924</v>
      </c>
      <c r="AQ2693" s="77">
        <f t="shared" si="1146"/>
        <v>18.580573959020139</v>
      </c>
      <c r="AR2693" s="77">
        <f t="shared" si="1139"/>
        <v>19.461390672598149</v>
      </c>
      <c r="AT2693" s="80">
        <f t="shared" si="1140"/>
        <v>0.11303333333333336</v>
      </c>
      <c r="AU2693" s="80">
        <f t="shared" si="1137"/>
        <v>0.13907222222222221</v>
      </c>
      <c r="AV2693" s="80">
        <f t="shared" si="1151"/>
        <v>0.23185555555555554</v>
      </c>
      <c r="AW2693" s="80">
        <f t="shared" si="1147"/>
        <v>0.27685342465753393</v>
      </c>
      <c r="AX2693" s="80">
        <f t="shared" si="1141"/>
        <v>0.14378424657534247</v>
      </c>
      <c r="BA2693" s="77">
        <f t="shared" si="1142"/>
        <v>90.79078776140183</v>
      </c>
      <c r="BB2693" s="77">
        <f t="shared" si="1135"/>
        <v>105.42592071970765</v>
      </c>
      <c r="BC2693" s="77">
        <f t="shared" si="1149"/>
        <v>107.57314974182448</v>
      </c>
      <c r="BD2693" s="77">
        <f t="shared" si="1145"/>
        <v>154.64856642897388</v>
      </c>
      <c r="BE2693" s="77">
        <f t="shared" si="1143"/>
        <v>99.97331786861433</v>
      </c>
    </row>
    <row r="2694" spans="1:57" x14ac:dyDescent="0.45">
      <c r="A2694" s="6">
        <v>39582</v>
      </c>
      <c r="B2694" s="77">
        <v>156.64108999999999</v>
      </c>
      <c r="C2694" s="77">
        <v>2.2589999999999999</v>
      </c>
      <c r="D2694" s="77">
        <v>5.6988000000000003</v>
      </c>
      <c r="E2694" s="77">
        <v>169.75538</v>
      </c>
      <c r="F2694" s="77">
        <v>5.8531000000000004</v>
      </c>
      <c r="G2694" s="77">
        <v>5.44</v>
      </c>
      <c r="H2694" s="77">
        <v>148.19761</v>
      </c>
      <c r="I2694" s="77">
        <v>2.3426</v>
      </c>
      <c r="J2694" s="77">
        <v>6.34</v>
      </c>
      <c r="K2694" s="77">
        <v>152.65144000000001</v>
      </c>
      <c r="L2694" s="77">
        <v>2.2755000000000001</v>
      </c>
      <c r="M2694" s="77">
        <v>5.4420999999999999</v>
      </c>
      <c r="N2694" s="77">
        <v>135.81918999999999</v>
      </c>
      <c r="O2694" s="3">
        <v>4.84</v>
      </c>
      <c r="P2694" s="34">
        <v>5.2</v>
      </c>
      <c r="Q2694" s="77">
        <v>5.27</v>
      </c>
      <c r="R2694" s="77">
        <v>5.32</v>
      </c>
      <c r="S2694" s="77">
        <v>5.44</v>
      </c>
      <c r="T2694" s="77">
        <v>6.4</v>
      </c>
      <c r="U2694" s="77">
        <v>6.48</v>
      </c>
      <c r="V2694" s="77">
        <v>26</v>
      </c>
      <c r="W2694" s="77">
        <v>99.8</v>
      </c>
      <c r="Y2694" s="77">
        <f t="shared" ref="Y2694:Y2757" si="1152">AVERAGE(P2694:S2694)</f>
        <v>5.3075000000000001</v>
      </c>
      <c r="Z2694" s="77">
        <f t="shared" ref="Z2694:Z2757" si="1153">AVERAGE((S2694-Q2694),(Q2694-O2694))</f>
        <v>0.30000000000000027</v>
      </c>
      <c r="AA2694" s="77">
        <f t="shared" ref="AA2694:AA2757" si="1154">T2694-P2694</f>
        <v>1.2000000000000002</v>
      </c>
      <c r="AC2694" s="77">
        <f t="shared" ref="AC2694:AC2757" si="1155">B2694/B2693-1</f>
        <v>7.1769563099421951E-4</v>
      </c>
      <c r="AD2694" s="77">
        <f t="shared" si="1148"/>
        <v>1.5664108999999939</v>
      </c>
      <c r="AE2694" s="77">
        <f t="shared" ref="AE2694:AE2757" si="1156">E2694/E2693-1</f>
        <v>2.4900532221194815E-3</v>
      </c>
      <c r="AF2694" s="77" t="e">
        <f t="shared" si="1148"/>
        <v>#VALUE!</v>
      </c>
      <c r="AG2694" s="77">
        <f t="shared" ref="AG2694:AG2757" si="1157">H2694/H2693-1</f>
        <v>8.2964848296906979E-4</v>
      </c>
      <c r="AH2694" s="77" t="e">
        <f t="shared" si="1148"/>
        <v>#VALUE!</v>
      </c>
      <c r="AI2694" s="77">
        <f t="shared" ref="AI2694:AI2757" si="1158">K2694/K2693-1</f>
        <v>8.4722081805521654E-4</v>
      </c>
      <c r="AJ2694" s="77" t="e">
        <f t="shared" si="1148"/>
        <v>#VALUE!</v>
      </c>
      <c r="AK2694" s="77">
        <f t="shared" ref="AK2694:AK2757" si="1159">N2694/N2693-1</f>
        <v>1.3262034983796411E-4</v>
      </c>
      <c r="AL2694" s="77" t="e">
        <f t="shared" ref="AL2694:AL2757" si="1160">AL2693*(1+AK2694)</f>
        <v>#VALUE!</v>
      </c>
      <c r="AN2694" s="77">
        <f t="shared" si="1138"/>
        <v>19.696380297710789</v>
      </c>
      <c r="AO2694" s="77">
        <f t="shared" si="1136"/>
        <v>19.493852938373433</v>
      </c>
      <c r="AP2694" s="77">
        <f t="shared" si="1150"/>
        <v>18.591137759556155</v>
      </c>
      <c r="AQ2694" s="77">
        <f t="shared" si="1146"/>
        <v>18.578800646796747</v>
      </c>
      <c r="AR2694" s="77">
        <f t="shared" si="1139"/>
        <v>19.439631596737968</v>
      </c>
      <c r="AT2694" s="80">
        <f t="shared" si="1140"/>
        <v>0.12003333333333338</v>
      </c>
      <c r="AU2694" s="80">
        <f t="shared" si="1137"/>
        <v>0.14140555555555556</v>
      </c>
      <c r="AV2694" s="80">
        <f t="shared" si="1151"/>
        <v>0.23149444444444447</v>
      </c>
      <c r="AW2694" s="80">
        <f t="shared" si="1147"/>
        <v>0.27678493150684902</v>
      </c>
      <c r="AX2694" s="80">
        <f t="shared" si="1141"/>
        <v>0.14818643628061437</v>
      </c>
      <c r="BA2694" s="77">
        <f t="shared" si="1142"/>
        <v>90.271717870791107</v>
      </c>
      <c r="BB2694" s="77">
        <f t="shared" si="1135"/>
        <v>105.28655490693841</v>
      </c>
      <c r="BC2694" s="77">
        <f t="shared" si="1149"/>
        <v>107.19198680347542</v>
      </c>
      <c r="BD2694" s="77">
        <f t="shared" si="1145"/>
        <v>154.04808832653126</v>
      </c>
      <c r="BE2694" s="77">
        <f t="shared" si="1143"/>
        <v>99.572908755821857</v>
      </c>
    </row>
    <row r="2695" spans="1:57" x14ac:dyDescent="0.45">
      <c r="A2695" s="6">
        <v>39583</v>
      </c>
      <c r="B2695" s="77">
        <v>156.70788999999999</v>
      </c>
      <c r="C2695" s="77">
        <v>2.2602000000000002</v>
      </c>
      <c r="D2695" s="77">
        <v>5.6904000000000003</v>
      </c>
      <c r="E2695" s="77">
        <v>169.87941000000001</v>
      </c>
      <c r="F2695" s="77">
        <v>5.8512000000000004</v>
      </c>
      <c r="G2695" s="77">
        <v>5.43</v>
      </c>
      <c r="H2695" s="77">
        <v>148.25881000000001</v>
      </c>
      <c r="I2695" s="77">
        <v>2.3399000000000001</v>
      </c>
      <c r="J2695" s="77">
        <v>6.3296000000000001</v>
      </c>
      <c r="K2695" s="77">
        <v>152.71827999999999</v>
      </c>
      <c r="L2695" s="77">
        <v>2.274</v>
      </c>
      <c r="M2695" s="77">
        <v>5.4290000000000003</v>
      </c>
      <c r="N2695" s="77">
        <v>135.83739</v>
      </c>
      <c r="O2695" s="3">
        <v>4.8899999999999997</v>
      </c>
      <c r="P2695" s="34">
        <v>5.1660000000000004</v>
      </c>
      <c r="Q2695" s="77">
        <v>5.26</v>
      </c>
      <c r="R2695" s="77">
        <v>5.3</v>
      </c>
      <c r="S2695" s="77">
        <v>5.43</v>
      </c>
      <c r="T2695" s="77">
        <v>6.3849999999999998</v>
      </c>
      <c r="U2695" s="77">
        <v>6.47</v>
      </c>
      <c r="V2695" s="77">
        <v>26</v>
      </c>
      <c r="W2695" s="77">
        <v>99.8</v>
      </c>
      <c r="Y2695" s="77">
        <f t="shared" si="1152"/>
        <v>5.2889999999999997</v>
      </c>
      <c r="Z2695" s="77">
        <f t="shared" si="1153"/>
        <v>0.27</v>
      </c>
      <c r="AA2695" s="77">
        <f t="shared" si="1154"/>
        <v>1.2189999999999994</v>
      </c>
      <c r="AC2695" s="77">
        <f t="shared" si="1155"/>
        <v>4.2645259937867941E-4</v>
      </c>
      <c r="AD2695" s="77">
        <f t="shared" ref="AD2695:AJ2710" si="1161">AD2694*(1+AC2695)</f>
        <v>1.5670788999999941</v>
      </c>
      <c r="AE2695" s="77">
        <f t="shared" si="1156"/>
        <v>7.3063958267471918E-4</v>
      </c>
      <c r="AF2695" s="77" t="e">
        <f t="shared" si="1161"/>
        <v>#VALUE!</v>
      </c>
      <c r="AG2695" s="77">
        <f t="shared" si="1157"/>
        <v>4.129621253676774E-4</v>
      </c>
      <c r="AH2695" s="77" t="e">
        <f t="shared" si="1161"/>
        <v>#VALUE!</v>
      </c>
      <c r="AI2695" s="77">
        <f t="shared" si="1158"/>
        <v>4.3786026518977117E-4</v>
      </c>
      <c r="AJ2695" s="77" t="e">
        <f t="shared" si="1161"/>
        <v>#VALUE!</v>
      </c>
      <c r="AK2695" s="77">
        <f t="shared" si="1159"/>
        <v>1.3400168267829748E-4</v>
      </c>
      <c r="AL2695" s="77" t="e">
        <f t="shared" si="1160"/>
        <v>#VALUE!</v>
      </c>
      <c r="AN2695" s="77">
        <f t="shared" si="1138"/>
        <v>19.660785907148668</v>
      </c>
      <c r="AO2695" s="77">
        <f t="shared" si="1136"/>
        <v>19.485095525680819</v>
      </c>
      <c r="AP2695" s="77">
        <f t="shared" si="1150"/>
        <v>18.595238224371684</v>
      </c>
      <c r="AQ2695" s="77">
        <f t="shared" si="1146"/>
        <v>18.577264049978417</v>
      </c>
      <c r="AR2695" s="77">
        <f t="shared" si="1139"/>
        <v>19.418317398316475</v>
      </c>
      <c r="AT2695" s="80">
        <f t="shared" si="1140"/>
        <v>0.12686666666666671</v>
      </c>
      <c r="AU2695" s="80">
        <f t="shared" si="1137"/>
        <v>0.14312777777777774</v>
      </c>
      <c r="AV2695" s="80">
        <f t="shared" si="1151"/>
        <v>0.23134444444444449</v>
      </c>
      <c r="AW2695" s="80">
        <f t="shared" si="1147"/>
        <v>0.27678082191780795</v>
      </c>
      <c r="AX2695" s="80">
        <f t="shared" si="1141"/>
        <v>0.15236276463262766</v>
      </c>
      <c r="BA2695" s="77">
        <f t="shared" si="1142"/>
        <v>89.712918660287116</v>
      </c>
      <c r="BB2695" s="77">
        <f t="shared" si="1135"/>
        <v>105.06531560453416</v>
      </c>
      <c r="BC2695" s="77">
        <f t="shared" si="1149"/>
        <v>106.80147386033931</v>
      </c>
      <c r="BD2695" s="77">
        <f t="shared" si="1145"/>
        <v>153.43935362095851</v>
      </c>
      <c r="BE2695" s="77">
        <f t="shared" si="1143"/>
        <v>99.126849670573947</v>
      </c>
    </row>
    <row r="2696" spans="1:57" x14ac:dyDescent="0.45">
      <c r="A2696" s="6">
        <v>39584</v>
      </c>
      <c r="B2696" s="77">
        <v>156.56100000000001</v>
      </c>
      <c r="C2696" s="77">
        <v>2.2589000000000001</v>
      </c>
      <c r="D2696" s="77">
        <v>5.7403000000000004</v>
      </c>
      <c r="E2696" s="77">
        <v>169.3091</v>
      </c>
      <c r="F2696" s="77">
        <v>5.8441000000000001</v>
      </c>
      <c r="G2696" s="77">
        <v>5.49</v>
      </c>
      <c r="H2696" s="77">
        <v>148.11057</v>
      </c>
      <c r="I2696" s="77">
        <v>2.3367</v>
      </c>
      <c r="J2696" s="77">
        <v>6.3796999999999997</v>
      </c>
      <c r="K2696" s="77">
        <v>152.57524000000001</v>
      </c>
      <c r="L2696" s="77">
        <v>2.2707999999999999</v>
      </c>
      <c r="M2696" s="77">
        <v>5.4767000000000001</v>
      </c>
      <c r="N2696" s="77">
        <v>135.85577000000001</v>
      </c>
      <c r="O2696" s="3">
        <v>4.9400000000000004</v>
      </c>
      <c r="P2696" s="34">
        <v>5.1829999999999998</v>
      </c>
      <c r="Q2696" s="77">
        <v>5.31</v>
      </c>
      <c r="R2696" s="77">
        <v>5.36</v>
      </c>
      <c r="S2696" s="77">
        <v>5.49</v>
      </c>
      <c r="T2696" s="77">
        <v>6.4349999999999996</v>
      </c>
      <c r="U2696" s="77">
        <v>6.5250000000000004</v>
      </c>
      <c r="V2696" s="77">
        <v>26</v>
      </c>
      <c r="W2696" s="77">
        <v>99.8</v>
      </c>
      <c r="Y2696" s="77">
        <f t="shared" si="1152"/>
        <v>5.3357499999999991</v>
      </c>
      <c r="Z2696" s="77">
        <f t="shared" si="1153"/>
        <v>0.27499999999999991</v>
      </c>
      <c r="AA2696" s="77">
        <f t="shared" si="1154"/>
        <v>1.2519999999999998</v>
      </c>
      <c r="AC2696" s="77">
        <f t="shared" si="1155"/>
        <v>-9.3734910220533152E-4</v>
      </c>
      <c r="AD2696" s="77">
        <f t="shared" si="1161"/>
        <v>1.5656099999999942</v>
      </c>
      <c r="AE2696" s="77">
        <f t="shared" si="1156"/>
        <v>-3.3571461073476083E-3</v>
      </c>
      <c r="AF2696" s="77" t="e">
        <f t="shared" si="1161"/>
        <v>#VALUE!</v>
      </c>
      <c r="AG2696" s="77">
        <f t="shared" si="1157"/>
        <v>-9.998731272699013E-4</v>
      </c>
      <c r="AH2696" s="77" t="e">
        <f t="shared" si="1161"/>
        <v>#VALUE!</v>
      </c>
      <c r="AI2696" s="77">
        <f t="shared" si="1158"/>
        <v>-9.3662657803628147E-4</v>
      </c>
      <c r="AJ2696" s="77" t="e">
        <f t="shared" si="1161"/>
        <v>#VALUE!</v>
      </c>
      <c r="AK2696" s="77">
        <f t="shared" si="1159"/>
        <v>1.3530884243295738E-4</v>
      </c>
      <c r="AL2696" s="77" t="e">
        <f t="shared" si="1160"/>
        <v>#VALUE!</v>
      </c>
      <c r="AN2696" s="77">
        <f t="shared" si="1138"/>
        <v>19.619865113427345</v>
      </c>
      <c r="AO2696" s="77">
        <f t="shared" si="1136"/>
        <v>19.474375778636936</v>
      </c>
      <c r="AP2696" s="77">
        <f t="shared" si="1150"/>
        <v>18.59844207050255</v>
      </c>
      <c r="AQ2696" s="77">
        <f t="shared" si="1146"/>
        <v>18.575633171449638</v>
      </c>
      <c r="AR2696" s="77">
        <f t="shared" si="1139"/>
        <v>19.3934361552685</v>
      </c>
      <c r="AT2696" s="80">
        <f t="shared" si="1140"/>
        <v>0.13386666666666672</v>
      </c>
      <c r="AU2696" s="80">
        <f t="shared" si="1137"/>
        <v>0.14490555555555554</v>
      </c>
      <c r="AV2696" s="80">
        <f t="shared" si="1151"/>
        <v>0.23220555555555558</v>
      </c>
      <c r="AW2696" s="80">
        <f t="shared" si="1147"/>
        <v>0.27671232876712304</v>
      </c>
      <c r="AX2696" s="80">
        <f t="shared" si="1141"/>
        <v>0.1567801058530511</v>
      </c>
      <c r="BA2696" s="77">
        <f t="shared" si="1142"/>
        <v>89.108028633379902</v>
      </c>
      <c r="BB2696" s="77">
        <f t="shared" si="1135"/>
        <v>104.8047138831311</v>
      </c>
      <c r="BC2696" s="77">
        <f t="shared" si="1149"/>
        <v>106.39303953092494</v>
      </c>
      <c r="BD2696" s="77">
        <f t="shared" si="1145"/>
        <v>152.80853718271291</v>
      </c>
      <c r="BE2696" s="77">
        <f t="shared" si="1143"/>
        <v>98.64146739431061</v>
      </c>
    </row>
    <row r="2697" spans="1:57" x14ac:dyDescent="0.45">
      <c r="A2697" s="6">
        <v>39585</v>
      </c>
      <c r="B2697" s="77">
        <v>156.58530999999999</v>
      </c>
      <c r="C2697" s="77">
        <v>2.2562000000000002</v>
      </c>
      <c r="D2697" s="77">
        <v>5.7403000000000004</v>
      </c>
      <c r="E2697" s="77">
        <v>169.33393000000001</v>
      </c>
      <c r="F2697" s="77">
        <v>5.8414000000000001</v>
      </c>
      <c r="G2697" s="77">
        <v>5.49</v>
      </c>
      <c r="H2697" s="77">
        <v>148.13632999999999</v>
      </c>
      <c r="I2697" s="77">
        <v>2.335</v>
      </c>
      <c r="J2697" s="77">
        <v>6.3796999999999997</v>
      </c>
      <c r="K2697" s="77">
        <v>152.59780000000001</v>
      </c>
      <c r="L2697" s="77">
        <v>2.2681</v>
      </c>
      <c r="M2697" s="77">
        <v>5.4767000000000001</v>
      </c>
      <c r="N2697" s="77">
        <v>135.87415999999999</v>
      </c>
      <c r="O2697" s="3">
        <v>4.9400000000000004</v>
      </c>
      <c r="P2697" s="34">
        <v>5.1829999999999998</v>
      </c>
      <c r="Q2697" s="77">
        <v>5.31</v>
      </c>
      <c r="R2697" s="77">
        <v>5.36</v>
      </c>
      <c r="S2697" s="77">
        <v>5.49</v>
      </c>
      <c r="T2697" s="77">
        <v>6.4349999999999996</v>
      </c>
      <c r="U2697" s="77">
        <v>6.5250000000000004</v>
      </c>
      <c r="V2697" s="77">
        <v>26</v>
      </c>
      <c r="W2697" s="77">
        <v>99.8</v>
      </c>
      <c r="Y2697" s="77">
        <f t="shared" si="1152"/>
        <v>5.3357499999999991</v>
      </c>
      <c r="Z2697" s="77">
        <f t="shared" si="1153"/>
        <v>0.27499999999999991</v>
      </c>
      <c r="AA2697" s="77">
        <f t="shared" si="1154"/>
        <v>1.2519999999999998</v>
      </c>
      <c r="AC2697" s="77">
        <f t="shared" si="1155"/>
        <v>1.5527494075784354E-4</v>
      </c>
      <c r="AD2697" s="77">
        <f t="shared" si="1161"/>
        <v>1.565853099999994</v>
      </c>
      <c r="AE2697" s="77">
        <f t="shared" si="1156"/>
        <v>1.4665484607734314E-4</v>
      </c>
      <c r="AF2697" s="77" t="e">
        <f t="shared" si="1161"/>
        <v>#VALUE!</v>
      </c>
      <c r="AG2697" s="77">
        <f t="shared" si="1157"/>
        <v>1.7392411628680549E-4</v>
      </c>
      <c r="AH2697" s="77" t="e">
        <f t="shared" si="1161"/>
        <v>#VALUE!</v>
      </c>
      <c r="AI2697" s="77">
        <f t="shared" si="1158"/>
        <v>1.4786147477141576E-4</v>
      </c>
      <c r="AJ2697" s="77" t="e">
        <f t="shared" si="1161"/>
        <v>#VALUE!</v>
      </c>
      <c r="AK2697" s="77">
        <f t="shared" si="1159"/>
        <v>1.3536414390036278E-4</v>
      </c>
      <c r="AL2697" s="77" t="e">
        <f t="shared" si="1160"/>
        <v>#VALUE!</v>
      </c>
      <c r="AN2697" s="77">
        <f t="shared" si="1138"/>
        <v>19.580072707336658</v>
      </c>
      <c r="AO2697" s="77">
        <f t="shared" si="1136"/>
        <v>19.463667820069205</v>
      </c>
      <c r="AP2697" s="77">
        <f t="shared" si="1150"/>
        <v>18.603088887884084</v>
      </c>
      <c r="AQ2697" s="77">
        <f t="shared" si="1146"/>
        <v>18.574269598653267</v>
      </c>
      <c r="AR2697" s="77">
        <f t="shared" si="1139"/>
        <v>19.369382530489119</v>
      </c>
      <c r="AT2697" s="80">
        <f t="shared" si="1140"/>
        <v>0.14020000000000005</v>
      </c>
      <c r="AU2697" s="80">
        <f t="shared" si="1137"/>
        <v>0.1466833333333333</v>
      </c>
      <c r="AV2697" s="80">
        <f t="shared" si="1151"/>
        <v>0.23269722222222231</v>
      </c>
      <c r="AW2697" s="80">
        <f t="shared" si="1147"/>
        <v>0.27664383561643813</v>
      </c>
      <c r="AX2697" s="80">
        <f t="shared" si="1141"/>
        <v>0.16078343192195935</v>
      </c>
      <c r="BA2697" s="77">
        <f t="shared" si="1142"/>
        <v>88.537362767087728</v>
      </c>
      <c r="BB2697" s="77">
        <f t="shared" si="1135"/>
        <v>104.54540174474661</v>
      </c>
      <c r="BC2697" s="77">
        <f t="shared" si="1149"/>
        <v>105.99083768092049</v>
      </c>
      <c r="BD2697" s="77">
        <f t="shared" si="1145"/>
        <v>152.18098279729486</v>
      </c>
      <c r="BE2697" s="77">
        <f t="shared" si="1143"/>
        <v>98.176102705163117</v>
      </c>
    </row>
    <row r="2698" spans="1:57" x14ac:dyDescent="0.45">
      <c r="A2698" s="6">
        <v>39586</v>
      </c>
      <c r="B2698" s="77">
        <v>156.60963000000001</v>
      </c>
      <c r="C2698" s="77">
        <v>2.2536</v>
      </c>
      <c r="D2698" s="77">
        <v>5.7403000000000004</v>
      </c>
      <c r="E2698" s="77">
        <v>169.35875999999999</v>
      </c>
      <c r="F2698" s="77">
        <v>5.8388</v>
      </c>
      <c r="G2698" s="77">
        <v>5.49</v>
      </c>
      <c r="H2698" s="77">
        <v>148.16206</v>
      </c>
      <c r="I2698" s="77">
        <v>2.3338999999999999</v>
      </c>
      <c r="J2698" s="77">
        <v>6.3796999999999997</v>
      </c>
      <c r="K2698" s="77">
        <v>152.62038000000001</v>
      </c>
      <c r="L2698" s="77">
        <v>2.2654999999999998</v>
      </c>
      <c r="M2698" s="77">
        <v>5.4767000000000001</v>
      </c>
      <c r="N2698" s="77">
        <v>135.89255</v>
      </c>
      <c r="O2698" s="3">
        <v>4.9400000000000004</v>
      </c>
      <c r="P2698" s="34">
        <v>5.1829999999999998</v>
      </c>
      <c r="Q2698" s="77">
        <v>5.31</v>
      </c>
      <c r="R2698" s="77">
        <v>5.36</v>
      </c>
      <c r="S2698" s="77">
        <v>5.49</v>
      </c>
      <c r="T2698" s="77">
        <v>6.4349999999999996</v>
      </c>
      <c r="U2698" s="77">
        <v>6.5250000000000004</v>
      </c>
      <c r="V2698" s="77">
        <v>26</v>
      </c>
      <c r="W2698" s="77">
        <v>99.8</v>
      </c>
      <c r="Y2698" s="77">
        <f t="shared" si="1152"/>
        <v>5.3357499999999991</v>
      </c>
      <c r="Z2698" s="77">
        <f t="shared" si="1153"/>
        <v>0.27499999999999991</v>
      </c>
      <c r="AA2698" s="77">
        <f t="shared" si="1154"/>
        <v>1.2519999999999998</v>
      </c>
      <c r="AC2698" s="77">
        <f t="shared" si="1155"/>
        <v>1.553146971451369E-4</v>
      </c>
      <c r="AD2698" s="77">
        <f t="shared" si="1161"/>
        <v>1.5660962999999943</v>
      </c>
      <c r="AE2698" s="77">
        <f t="shared" si="1156"/>
        <v>1.4663334158715458E-4</v>
      </c>
      <c r="AF2698" s="77" t="e">
        <f t="shared" si="1161"/>
        <v>#VALUE!</v>
      </c>
      <c r="AG2698" s="77">
        <f t="shared" si="1157"/>
        <v>1.7369135579370365E-4</v>
      </c>
      <c r="AH2698" s="77" t="e">
        <f t="shared" si="1161"/>
        <v>#VALUE!</v>
      </c>
      <c r="AI2698" s="77">
        <f t="shared" si="1158"/>
        <v>1.4797067847638345E-4</v>
      </c>
      <c r="AJ2698" s="77" t="e">
        <f t="shared" si="1161"/>
        <v>#VALUE!</v>
      </c>
      <c r="AK2698" s="77">
        <f t="shared" si="1159"/>
        <v>1.3534582292917818E-4</v>
      </c>
      <c r="AL2698" s="77" t="e">
        <f t="shared" si="1160"/>
        <v>#VALUE!</v>
      </c>
      <c r="AN2698" s="77">
        <f t="shared" si="1138"/>
        <v>19.543942110843471</v>
      </c>
      <c r="AO2698" s="77">
        <f t="shared" si="1136"/>
        <v>19.45208869504042</v>
      </c>
      <c r="AP2698" s="77">
        <f t="shared" si="1150"/>
        <v>18.608377646686346</v>
      </c>
      <c r="AQ2698" s="77">
        <f t="shared" si="1146"/>
        <v>18.572906226032504</v>
      </c>
      <c r="AR2698" s="77">
        <f t="shared" si="1139"/>
        <v>19.34717621211162</v>
      </c>
      <c r="AT2698" s="80">
        <f t="shared" si="1140"/>
        <v>0.1460333333333334</v>
      </c>
      <c r="AU2698" s="80">
        <f t="shared" si="1137"/>
        <v>0.14859444444444442</v>
      </c>
      <c r="AV2698" s="80">
        <f t="shared" si="1151"/>
        <v>0.2322444444444445</v>
      </c>
      <c r="AW2698" s="80">
        <f t="shared" si="1147"/>
        <v>0.2768301369863011</v>
      </c>
      <c r="AX2698" s="80">
        <f t="shared" si="1141"/>
        <v>0.1644331880448319</v>
      </c>
      <c r="BA2698" s="77">
        <f t="shared" si="1142"/>
        <v>87.986860628812792</v>
      </c>
      <c r="BB2698" s="77">
        <f t="shared" si="1135"/>
        <v>104.25475227912474</v>
      </c>
      <c r="BC2698" s="77">
        <f t="shared" si="1149"/>
        <v>105.58980706395811</v>
      </c>
      <c r="BD2698" s="77">
        <f t="shared" si="1145"/>
        <v>151.55856181305555</v>
      </c>
      <c r="BE2698" s="77">
        <f t="shared" si="1143"/>
        <v>97.713582919337796</v>
      </c>
    </row>
    <row r="2699" spans="1:57" x14ac:dyDescent="0.45">
      <c r="A2699" s="6">
        <v>39587</v>
      </c>
      <c r="B2699" s="77">
        <v>156.19238000000001</v>
      </c>
      <c r="C2699" s="77">
        <v>2.2517999999999998</v>
      </c>
      <c r="D2699" s="77">
        <v>5.8643000000000001</v>
      </c>
      <c r="E2699" s="77">
        <v>167.81800999999999</v>
      </c>
      <c r="F2699" s="77">
        <v>5.8239999999999998</v>
      </c>
      <c r="G2699" s="77">
        <v>5.6490999999999998</v>
      </c>
      <c r="H2699" s="77">
        <v>147.75069999999999</v>
      </c>
      <c r="I2699" s="77">
        <v>2.3313999999999999</v>
      </c>
      <c r="J2699" s="77">
        <v>6.5054999999999996</v>
      </c>
      <c r="K2699" s="77">
        <v>152.19968</v>
      </c>
      <c r="L2699" s="77">
        <v>2.2631000000000001</v>
      </c>
      <c r="M2699" s="77">
        <v>5.6043000000000003</v>
      </c>
      <c r="N2699" s="77">
        <v>135.91083</v>
      </c>
      <c r="O2699" s="3">
        <v>4.91</v>
      </c>
      <c r="P2699" s="34">
        <v>5.2530000000000001</v>
      </c>
      <c r="Q2699" s="77">
        <v>5.4530000000000003</v>
      </c>
      <c r="R2699" s="77">
        <v>5.51</v>
      </c>
      <c r="S2699" s="77">
        <v>5.6459999999999999</v>
      </c>
      <c r="T2699" s="77">
        <v>6.5449999999999999</v>
      </c>
      <c r="U2699" s="77">
        <v>6.67</v>
      </c>
      <c r="V2699" s="77">
        <v>26</v>
      </c>
      <c r="W2699" s="77">
        <v>99.8</v>
      </c>
      <c r="Y2699" s="77">
        <f t="shared" si="1152"/>
        <v>5.4655000000000005</v>
      </c>
      <c r="Z2699" s="77">
        <f t="shared" si="1153"/>
        <v>0.36799999999999988</v>
      </c>
      <c r="AA2699" s="77">
        <f t="shared" si="1154"/>
        <v>1.2919999999999998</v>
      </c>
      <c r="AC2699" s="77">
        <f t="shared" si="1155"/>
        <v>-2.6642678358923533E-3</v>
      </c>
      <c r="AD2699" s="77">
        <f t="shared" si="1161"/>
        <v>1.5619237999999944</v>
      </c>
      <c r="AE2699" s="77">
        <f t="shared" si="1156"/>
        <v>-9.0975512574608119E-3</v>
      </c>
      <c r="AF2699" s="77" t="e">
        <f t="shared" si="1161"/>
        <v>#VALUE!</v>
      </c>
      <c r="AG2699" s="77">
        <f t="shared" si="1157"/>
        <v>-2.7764192803474419E-3</v>
      </c>
      <c r="AH2699" s="77" t="e">
        <f t="shared" si="1161"/>
        <v>#VALUE!</v>
      </c>
      <c r="AI2699" s="77">
        <f t="shared" si="1158"/>
        <v>-2.7565125968105342E-3</v>
      </c>
      <c r="AJ2699" s="77" t="e">
        <f t="shared" si="1161"/>
        <v>#VALUE!</v>
      </c>
      <c r="AK2699" s="77">
        <f t="shared" si="1159"/>
        <v>1.3451804385167243E-4</v>
      </c>
      <c r="AL2699" s="77" t="e">
        <f t="shared" si="1160"/>
        <v>#VALUE!</v>
      </c>
      <c r="AN2699" s="77">
        <f t="shared" si="1138"/>
        <v>19.491499269880926</v>
      </c>
      <c r="AO2699" s="77">
        <f t="shared" si="1136"/>
        <v>19.437080550501314</v>
      </c>
      <c r="AP2699" s="77">
        <f t="shared" si="1150"/>
        <v>18.613014995627228</v>
      </c>
      <c r="AQ2699" s="77">
        <f t="shared" si="1146"/>
        <v>18.570317077988566</v>
      </c>
      <c r="AR2699" s="77">
        <f t="shared" si="1139"/>
        <v>19.314992573020422</v>
      </c>
      <c r="AT2699" s="80">
        <f t="shared" si="1140"/>
        <v>0.1549666666666667</v>
      </c>
      <c r="AU2699" s="80">
        <f t="shared" si="1137"/>
        <v>0.15107222222222219</v>
      </c>
      <c r="AV2699" s="80">
        <f t="shared" si="1151"/>
        <v>0.23193055555555553</v>
      </c>
      <c r="AW2699" s="80">
        <f t="shared" si="1147"/>
        <v>0.27722739726027368</v>
      </c>
      <c r="AX2699" s="80">
        <f t="shared" si="1141"/>
        <v>0.16995692714819424</v>
      </c>
      <c r="BA2699" s="77">
        <f t="shared" si="1142"/>
        <v>87.341329917316884</v>
      </c>
      <c r="BB2699" s="77">
        <f t="shared" si="1135"/>
        <v>103.83976370684883</v>
      </c>
      <c r="BC2699" s="77">
        <f t="shared" si="1149"/>
        <v>105.17458981909972</v>
      </c>
      <c r="BD2699" s="77">
        <f t="shared" si="1145"/>
        <v>150.91624768457257</v>
      </c>
      <c r="BE2699" s="77">
        <f t="shared" si="1143"/>
        <v>97.162479926853067</v>
      </c>
    </row>
    <row r="2700" spans="1:57" x14ac:dyDescent="0.45">
      <c r="A2700" s="6">
        <v>39588</v>
      </c>
      <c r="B2700" s="77">
        <v>156.66846000000001</v>
      </c>
      <c r="C2700" s="77">
        <v>2.2521</v>
      </c>
      <c r="D2700" s="77">
        <v>5.7359</v>
      </c>
      <c r="E2700" s="77">
        <v>168.91917000000001</v>
      </c>
      <c r="F2700" s="77">
        <v>5.8505000000000003</v>
      </c>
      <c r="G2700" s="77">
        <v>5.54</v>
      </c>
      <c r="H2700" s="77">
        <v>148.19429</v>
      </c>
      <c r="I2700" s="77">
        <v>2.3418000000000001</v>
      </c>
      <c r="J2700" s="77">
        <v>6.3829000000000002</v>
      </c>
      <c r="K2700" s="77">
        <v>152.67357000000001</v>
      </c>
      <c r="L2700" s="77">
        <v>2.2637</v>
      </c>
      <c r="M2700" s="77">
        <v>5.4732000000000003</v>
      </c>
      <c r="N2700" s="77">
        <v>135.92814000000001</v>
      </c>
      <c r="O2700" s="3">
        <v>4.6500000000000004</v>
      </c>
      <c r="P2700" s="34">
        <v>5.1260000000000003</v>
      </c>
      <c r="Q2700" s="77">
        <v>5.33</v>
      </c>
      <c r="R2700" s="77">
        <v>5.41</v>
      </c>
      <c r="S2700" s="77">
        <v>5.54</v>
      </c>
      <c r="T2700" s="77">
        <v>6.4349999999999996</v>
      </c>
      <c r="U2700" s="77">
        <v>6.5449999999999999</v>
      </c>
      <c r="V2700" s="77">
        <v>26</v>
      </c>
      <c r="W2700" s="77">
        <v>99.8</v>
      </c>
      <c r="Y2700" s="77">
        <f t="shared" si="1152"/>
        <v>5.3514999999999997</v>
      </c>
      <c r="Z2700" s="77">
        <f t="shared" si="1153"/>
        <v>0.44499999999999984</v>
      </c>
      <c r="AA2700" s="77">
        <f t="shared" si="1154"/>
        <v>1.3089999999999993</v>
      </c>
      <c r="AC2700" s="77">
        <f t="shared" si="1155"/>
        <v>3.048036018146405E-3</v>
      </c>
      <c r="AD2700" s="77">
        <f t="shared" si="1161"/>
        <v>1.5666845999999945</v>
      </c>
      <c r="AE2700" s="77">
        <f t="shared" si="1156"/>
        <v>6.5616318534584828E-3</v>
      </c>
      <c r="AF2700" s="77" t="e">
        <f t="shared" si="1161"/>
        <v>#VALUE!</v>
      </c>
      <c r="AG2700" s="77">
        <f t="shared" si="1157"/>
        <v>3.00228696040028E-3</v>
      </c>
      <c r="AH2700" s="77" t="e">
        <f t="shared" si="1161"/>
        <v>#VALUE!</v>
      </c>
      <c r="AI2700" s="77">
        <f t="shared" si="1158"/>
        <v>3.1136070719728348E-3</v>
      </c>
      <c r="AJ2700" s="77" t="e">
        <f t="shared" si="1161"/>
        <v>#VALUE!</v>
      </c>
      <c r="AK2700" s="77">
        <f t="shared" si="1159"/>
        <v>1.2736291876080941E-4</v>
      </c>
      <c r="AL2700" s="77" t="e">
        <f t="shared" si="1160"/>
        <v>#VALUE!</v>
      </c>
      <c r="AN2700" s="77">
        <f t="shared" si="1138"/>
        <v>19.453707471358474</v>
      </c>
      <c r="AO2700" s="77">
        <f t="shared" si="1136"/>
        <v>19.425962799281233</v>
      </c>
      <c r="AP2700" s="77">
        <f t="shared" si="1150"/>
        <v>18.620062030667754</v>
      </c>
      <c r="AQ2700" s="77">
        <f t="shared" si="1146"/>
        <v>18.568822032085379</v>
      </c>
      <c r="AR2700" s="77">
        <f t="shared" si="1139"/>
        <v>19.292239753458077</v>
      </c>
      <c r="AT2700" s="80">
        <f t="shared" si="1140"/>
        <v>0.16646666666666671</v>
      </c>
      <c r="AU2700" s="80">
        <f t="shared" si="1137"/>
        <v>0.15457222222222217</v>
      </c>
      <c r="AV2700" s="80">
        <f t="shared" si="1151"/>
        <v>0.2316361111111111</v>
      </c>
      <c r="AW2700" s="80">
        <f t="shared" si="1147"/>
        <v>0.27783013698630105</v>
      </c>
      <c r="AX2700" s="80">
        <f t="shared" si="1141"/>
        <v>0.17717144562058945</v>
      </c>
      <c r="BA2700" s="77">
        <f t="shared" si="1142"/>
        <v>86.662622410954171</v>
      </c>
      <c r="BB2700" s="77">
        <f t="shared" si="1135"/>
        <v>103.34018440481798</v>
      </c>
      <c r="BC2700" s="77">
        <f t="shared" si="1149"/>
        <v>104.74677467222989</v>
      </c>
      <c r="BD2700" s="77">
        <f t="shared" si="1145"/>
        <v>150.27193043850576</v>
      </c>
      <c r="BE2700" s="77">
        <f t="shared" si="1143"/>
        <v>96.568401355252433</v>
      </c>
    </row>
    <row r="2701" spans="1:57" x14ac:dyDescent="0.45">
      <c r="A2701" s="6">
        <v>39589</v>
      </c>
      <c r="B2701" s="77">
        <v>156.54103000000001</v>
      </c>
      <c r="C2701" s="77">
        <v>2.2498</v>
      </c>
      <c r="D2701" s="77">
        <v>5.7782999999999998</v>
      </c>
      <c r="E2701" s="77">
        <v>168.35266999999999</v>
      </c>
      <c r="F2701" s="77">
        <v>5.8433000000000002</v>
      </c>
      <c r="G2701" s="77">
        <v>5.6</v>
      </c>
      <c r="H2701" s="77">
        <v>148.07749000000001</v>
      </c>
      <c r="I2701" s="77">
        <v>2.3386</v>
      </c>
      <c r="J2701" s="77">
        <v>6.423</v>
      </c>
      <c r="K2701" s="77">
        <v>152.54595</v>
      </c>
      <c r="L2701" s="77">
        <v>2.2610999999999999</v>
      </c>
      <c r="M2701" s="77">
        <v>5.5167000000000002</v>
      </c>
      <c r="N2701" s="77">
        <v>135.94550000000001</v>
      </c>
      <c r="O2701" s="3">
        <v>4.66</v>
      </c>
      <c r="P2701" s="34">
        <v>5.17</v>
      </c>
      <c r="Q2701" s="77">
        <v>5.38</v>
      </c>
      <c r="R2701" s="77">
        <v>5.47</v>
      </c>
      <c r="S2701" s="77">
        <v>5.6</v>
      </c>
      <c r="T2701" s="77">
        <v>6.47</v>
      </c>
      <c r="U2701" s="77">
        <v>6.5949999999999998</v>
      </c>
      <c r="V2701" s="77">
        <v>26</v>
      </c>
      <c r="W2701" s="77">
        <v>99.8</v>
      </c>
      <c r="Y2701" s="77">
        <f t="shared" si="1152"/>
        <v>5.4049999999999994</v>
      </c>
      <c r="Z2701" s="77">
        <f t="shared" si="1153"/>
        <v>0.46999999999999975</v>
      </c>
      <c r="AA2701" s="77">
        <f t="shared" si="1154"/>
        <v>1.2999999999999998</v>
      </c>
      <c r="AC2701" s="77">
        <f t="shared" si="1155"/>
        <v>-8.133736681907866E-4</v>
      </c>
      <c r="AD2701" s="77">
        <f t="shared" si="1161"/>
        <v>1.5654102999999946</v>
      </c>
      <c r="AE2701" s="77">
        <f t="shared" si="1156"/>
        <v>-3.3536750150975347E-3</v>
      </c>
      <c r="AF2701" s="77" t="e">
        <f t="shared" si="1161"/>
        <v>#VALUE!</v>
      </c>
      <c r="AG2701" s="77">
        <f t="shared" si="1157"/>
        <v>-7.8815452336244984E-4</v>
      </c>
      <c r="AH2701" s="77" t="e">
        <f t="shared" si="1161"/>
        <v>#VALUE!</v>
      </c>
      <c r="AI2701" s="77">
        <f t="shared" si="1158"/>
        <v>-8.3590106656972196E-4</v>
      </c>
      <c r="AJ2701" s="77" t="e">
        <f t="shared" si="1161"/>
        <v>#VALUE!</v>
      </c>
      <c r="AK2701" s="77">
        <f t="shared" si="1159"/>
        <v>1.277145409330771E-4</v>
      </c>
      <c r="AL2701" s="77" t="e">
        <f t="shared" si="1160"/>
        <v>#VALUE!</v>
      </c>
      <c r="AN2701" s="77">
        <f t="shared" si="1138"/>
        <v>19.408901892853159</v>
      </c>
      <c r="AO2701" s="77">
        <f t="shared" si="1136"/>
        <v>19.416596011831174</v>
      </c>
      <c r="AP2701" s="77">
        <f t="shared" si="1150"/>
        <v>18.625374900341303</v>
      </c>
      <c r="AQ2701" s="77">
        <f t="shared" si="1146"/>
        <v>18.566852623445392</v>
      </c>
      <c r="AR2701" s="77">
        <f t="shared" si="1139"/>
        <v>19.265880732258832</v>
      </c>
      <c r="AT2701" s="80">
        <f t="shared" si="1140"/>
        <v>0.17830000000000004</v>
      </c>
      <c r="AU2701" s="80">
        <f t="shared" si="1137"/>
        <v>0.15823888888888887</v>
      </c>
      <c r="AV2701" s="80">
        <f t="shared" si="1151"/>
        <v>0.23131388888888893</v>
      </c>
      <c r="AW2701" s="80">
        <f t="shared" si="1147"/>
        <v>0.27767945205479422</v>
      </c>
      <c r="AX2701" s="80">
        <f t="shared" si="1141"/>
        <v>0.18457520236612704</v>
      </c>
      <c r="BA2701" s="77">
        <f t="shared" si="1142"/>
        <v>86.026438792188856</v>
      </c>
      <c r="BB2701" s="77">
        <f t="shared" si="1135"/>
        <v>102.77844393435888</v>
      </c>
      <c r="BC2701" s="77">
        <f t="shared" si="1149"/>
        <v>104.33391489830342</v>
      </c>
      <c r="BD2701" s="77">
        <f t="shared" si="1145"/>
        <v>149.64045293910237</v>
      </c>
      <c r="BE2701" s="77">
        <f t="shared" si="1143"/>
        <v>95.983187579383284</v>
      </c>
    </row>
    <row r="2702" spans="1:57" x14ac:dyDescent="0.45">
      <c r="A2702" s="6">
        <v>39590</v>
      </c>
      <c r="B2702" s="77">
        <v>156.71495999999999</v>
      </c>
      <c r="C2702" s="77">
        <v>2.2479</v>
      </c>
      <c r="D2702" s="77">
        <v>5.7354000000000003</v>
      </c>
      <c r="E2702" s="77">
        <v>168.58169000000001</v>
      </c>
      <c r="F2702" s="77">
        <v>5.8422000000000001</v>
      </c>
      <c r="G2702" s="77">
        <v>5.5791000000000004</v>
      </c>
      <c r="H2702" s="77">
        <v>148.22828999999999</v>
      </c>
      <c r="I2702" s="77">
        <v>2.3374999999999999</v>
      </c>
      <c r="J2702" s="77">
        <v>6.3864999999999998</v>
      </c>
      <c r="K2702" s="77">
        <v>152.71199999999999</v>
      </c>
      <c r="L2702" s="77">
        <v>2.2589999999999999</v>
      </c>
      <c r="M2702" s="77">
        <v>5.4744999999999999</v>
      </c>
      <c r="N2702" s="77">
        <v>135.96404000000001</v>
      </c>
      <c r="O2702" s="3">
        <v>4.9800000000000004</v>
      </c>
      <c r="P2702" s="34">
        <v>5.1360000000000001</v>
      </c>
      <c r="Q2702" s="77">
        <v>5.34</v>
      </c>
      <c r="R2702" s="77">
        <v>5.44</v>
      </c>
      <c r="S2702" s="77">
        <v>5.58</v>
      </c>
      <c r="T2702" s="77">
        <v>6.4349999999999996</v>
      </c>
      <c r="U2702" s="77">
        <v>6.5549999999999997</v>
      </c>
      <c r="V2702" s="77">
        <v>26</v>
      </c>
      <c r="W2702" s="77">
        <v>99.8</v>
      </c>
      <c r="Y2702" s="77">
        <f t="shared" si="1152"/>
        <v>5.3740000000000006</v>
      </c>
      <c r="Z2702" s="77">
        <f t="shared" si="1153"/>
        <v>0.29999999999999982</v>
      </c>
      <c r="AA2702" s="77">
        <f t="shared" si="1154"/>
        <v>1.2989999999999995</v>
      </c>
      <c r="AC2702" s="77">
        <f t="shared" si="1155"/>
        <v>1.111082506611849E-3</v>
      </c>
      <c r="AD2702" s="77">
        <f t="shared" si="1161"/>
        <v>1.5671495999999947</v>
      </c>
      <c r="AE2702" s="77">
        <f t="shared" si="1156"/>
        <v>1.3603585853436684E-3</v>
      </c>
      <c r="AF2702" s="77" t="e">
        <f t="shared" si="1161"/>
        <v>#VALUE!</v>
      </c>
      <c r="AG2702" s="77">
        <f t="shared" si="1157"/>
        <v>1.0183857114269834E-3</v>
      </c>
      <c r="AH2702" s="77" t="e">
        <f t="shared" si="1161"/>
        <v>#VALUE!</v>
      </c>
      <c r="AI2702" s="77">
        <f t="shared" si="1158"/>
        <v>1.0885244741010158E-3</v>
      </c>
      <c r="AJ2702" s="77" t="e">
        <f t="shared" si="1161"/>
        <v>#VALUE!</v>
      </c>
      <c r="AK2702" s="77">
        <f t="shared" si="1159"/>
        <v>1.3637818096223775E-4</v>
      </c>
      <c r="AL2702" s="77" t="e">
        <f t="shared" si="1160"/>
        <v>#VALUE!</v>
      </c>
      <c r="AN2702" s="77">
        <f t="shared" si="1138"/>
        <v>19.363708537459093</v>
      </c>
      <c r="AO2702" s="77">
        <f t="shared" si="1136"/>
        <v>19.405815491662501</v>
      </c>
      <c r="AP2702" s="77">
        <f t="shared" si="1150"/>
        <v>18.631288609787578</v>
      </c>
      <c r="AQ2702" s="77">
        <f t="shared" si="1146"/>
        <v>18.565374660705043</v>
      </c>
      <c r="AR2702" s="77">
        <f t="shared" si="1139"/>
        <v>19.23902890407054</v>
      </c>
      <c r="AT2702" s="80">
        <f t="shared" si="1140"/>
        <v>0.1864166666666667</v>
      </c>
      <c r="AU2702" s="80">
        <f t="shared" si="1137"/>
        <v>0.15996111111111111</v>
      </c>
      <c r="AV2702" s="80">
        <f t="shared" si="1151"/>
        <v>0.23081388888888885</v>
      </c>
      <c r="AW2702" s="80">
        <f t="shared" si="1147"/>
        <v>0.27759726027397236</v>
      </c>
      <c r="AX2702" s="80">
        <f t="shared" si="1141"/>
        <v>0.18940025425487753</v>
      </c>
      <c r="BA2702" s="77">
        <f t="shared" si="1142"/>
        <v>85.428709741720596</v>
      </c>
      <c r="BB2702" s="77">
        <f t="shared" si="1135"/>
        <v>102.194919776988</v>
      </c>
      <c r="BC2702" s="77">
        <f t="shared" si="1149"/>
        <v>103.92489694114387</v>
      </c>
      <c r="BD2702" s="77">
        <f t="shared" si="1145"/>
        <v>149.01182704830018</v>
      </c>
      <c r="BE2702" s="77">
        <f t="shared" si="1143"/>
        <v>95.41366151974124</v>
      </c>
    </row>
    <row r="2703" spans="1:57" x14ac:dyDescent="0.45">
      <c r="A2703" s="6">
        <v>39591</v>
      </c>
      <c r="B2703" s="77">
        <v>156.60639</v>
      </c>
      <c r="C2703" s="77">
        <v>2.2469000000000001</v>
      </c>
      <c r="D2703" s="77">
        <v>5.7713999999999999</v>
      </c>
      <c r="E2703" s="77">
        <v>168.01733999999999</v>
      </c>
      <c r="F2703" s="77">
        <v>5.8349000000000002</v>
      </c>
      <c r="G2703" s="77">
        <v>5.6391</v>
      </c>
      <c r="H2703" s="77">
        <v>148.11462</v>
      </c>
      <c r="I2703" s="77">
        <v>2.3544</v>
      </c>
      <c r="J2703" s="77">
        <v>6.4291999999999998</v>
      </c>
      <c r="K2703" s="77">
        <v>152.60685000000001</v>
      </c>
      <c r="L2703" s="77">
        <v>2.2561</v>
      </c>
      <c r="M2703" s="77">
        <v>5.5111999999999997</v>
      </c>
      <c r="N2703" s="77">
        <v>135.98263</v>
      </c>
      <c r="O2703" s="3">
        <v>4.99</v>
      </c>
      <c r="P2703" s="34">
        <v>5.173</v>
      </c>
      <c r="Q2703" s="77">
        <v>5.38</v>
      </c>
      <c r="R2703" s="77">
        <v>5.5</v>
      </c>
      <c r="S2703" s="77">
        <v>5.64</v>
      </c>
      <c r="T2703" s="77">
        <v>6.4649999999999999</v>
      </c>
      <c r="U2703" s="77">
        <v>6.5949999999999998</v>
      </c>
      <c r="V2703" s="77">
        <v>26</v>
      </c>
      <c r="W2703" s="77">
        <v>99.8</v>
      </c>
      <c r="Y2703" s="77">
        <f t="shared" si="1152"/>
        <v>5.4232500000000003</v>
      </c>
      <c r="Z2703" s="77">
        <f t="shared" si="1153"/>
        <v>0.32499999999999973</v>
      </c>
      <c r="AA2703" s="77">
        <f t="shared" si="1154"/>
        <v>1.2919999999999998</v>
      </c>
      <c r="AC2703" s="77">
        <f t="shared" si="1155"/>
        <v>-6.9278644489323415E-4</v>
      </c>
      <c r="AD2703" s="77">
        <f t="shared" si="1161"/>
        <v>1.566063899999995</v>
      </c>
      <c r="AE2703" s="77">
        <f t="shared" si="1156"/>
        <v>-3.3476352028504186E-3</v>
      </c>
      <c r="AF2703" s="77" t="e">
        <f t="shared" si="1161"/>
        <v>#VALUE!</v>
      </c>
      <c r="AG2703" s="77">
        <f t="shared" si="1157"/>
        <v>-7.6685766259587673E-4</v>
      </c>
      <c r="AH2703" s="77" t="e">
        <f t="shared" si="1161"/>
        <v>#VALUE!</v>
      </c>
      <c r="AI2703" s="77">
        <f t="shared" si="1158"/>
        <v>-6.8855099795683827E-4</v>
      </c>
      <c r="AJ2703" s="77" t="e">
        <f t="shared" si="1161"/>
        <v>#VALUE!</v>
      </c>
      <c r="AK2703" s="77">
        <f t="shared" si="1159"/>
        <v>1.3672732878489136E-4</v>
      </c>
      <c r="AL2703" s="77" t="e">
        <f t="shared" si="1160"/>
        <v>#VALUE!</v>
      </c>
      <c r="AN2703" s="77">
        <f t="shared" si="1138"/>
        <v>19.314465246838864</v>
      </c>
      <c r="AO2703" s="77">
        <f t="shared" si="1136"/>
        <v>19.392988680420238</v>
      </c>
      <c r="AP2703" s="77">
        <f t="shared" si="1150"/>
        <v>18.63625574844367</v>
      </c>
      <c r="AQ2703" s="77">
        <f t="shared" si="1146"/>
        <v>18.563431946267748</v>
      </c>
      <c r="AR2703" s="77">
        <f t="shared" si="1139"/>
        <v>19.20925973800848</v>
      </c>
      <c r="AT2703" s="80">
        <f t="shared" si="1140"/>
        <v>0.19603333333333334</v>
      </c>
      <c r="AU2703" s="80">
        <f t="shared" si="1137"/>
        <v>0.16196111111111106</v>
      </c>
      <c r="AV2703" s="80">
        <f t="shared" si="1151"/>
        <v>0.23018611111111117</v>
      </c>
      <c r="AW2703" s="80">
        <f t="shared" si="1147"/>
        <v>0.27754246575342439</v>
      </c>
      <c r="AX2703" s="80">
        <f t="shared" si="1141"/>
        <v>0.19510306662515567</v>
      </c>
      <c r="BA2703" s="77">
        <f t="shared" si="1142"/>
        <v>84.880036215482178</v>
      </c>
      <c r="BB2703" s="77">
        <f t="shared" si="1135"/>
        <v>101.6260162601626</v>
      </c>
      <c r="BC2703" s="77">
        <f t="shared" si="1149"/>
        <v>103.52324096759723</v>
      </c>
      <c r="BD2703" s="77">
        <f t="shared" si="1145"/>
        <v>148.39268363086398</v>
      </c>
      <c r="BE2703" s="77">
        <f t="shared" si="1143"/>
        <v>94.876315394564429</v>
      </c>
    </row>
    <row r="2704" spans="1:57" x14ac:dyDescent="0.45">
      <c r="A2704" s="6">
        <v>39592</v>
      </c>
      <c r="B2704" s="77">
        <v>156.63084000000001</v>
      </c>
      <c r="C2704" s="77">
        <v>2.2443</v>
      </c>
      <c r="D2704" s="77">
        <v>5.7713999999999999</v>
      </c>
      <c r="E2704" s="77">
        <v>168.04266000000001</v>
      </c>
      <c r="F2704" s="77">
        <v>5.8323</v>
      </c>
      <c r="G2704" s="77">
        <v>5.6391</v>
      </c>
      <c r="H2704" s="77">
        <v>148.14041</v>
      </c>
      <c r="I2704" s="77">
        <v>2.3521999999999998</v>
      </c>
      <c r="J2704" s="77">
        <v>6.4291999999999998</v>
      </c>
      <c r="K2704" s="77">
        <v>152.62958</v>
      </c>
      <c r="L2704" s="77">
        <v>2.2534000000000001</v>
      </c>
      <c r="M2704" s="77">
        <v>5.5111999999999997</v>
      </c>
      <c r="N2704" s="77">
        <v>136.00121999999999</v>
      </c>
      <c r="O2704" s="3">
        <v>4.99</v>
      </c>
      <c r="P2704" s="34">
        <v>5.173</v>
      </c>
      <c r="Q2704" s="77">
        <v>5.38</v>
      </c>
      <c r="R2704" s="77">
        <v>5.5</v>
      </c>
      <c r="S2704" s="77">
        <v>5.64</v>
      </c>
      <c r="T2704" s="77">
        <v>6.4649999999999999</v>
      </c>
      <c r="U2704" s="77">
        <v>6.5949999999999998</v>
      </c>
      <c r="V2704" s="77">
        <v>26</v>
      </c>
      <c r="W2704" s="77">
        <v>99.8</v>
      </c>
      <c r="Y2704" s="77">
        <f t="shared" si="1152"/>
        <v>5.4232500000000003</v>
      </c>
      <c r="Z2704" s="77">
        <f t="shared" si="1153"/>
        <v>0.32499999999999973</v>
      </c>
      <c r="AA2704" s="77">
        <f t="shared" si="1154"/>
        <v>1.2919999999999998</v>
      </c>
      <c r="AC2704" s="77">
        <f t="shared" si="1155"/>
        <v>1.5612389762642565E-4</v>
      </c>
      <c r="AD2704" s="77">
        <f t="shared" si="1161"/>
        <v>1.5663083999999949</v>
      </c>
      <c r="AE2704" s="77">
        <f t="shared" si="1156"/>
        <v>1.5069873145256985E-4</v>
      </c>
      <c r="AF2704" s="77" t="e">
        <f t="shared" si="1161"/>
        <v>#VALUE!</v>
      </c>
      <c r="AG2704" s="77">
        <f t="shared" si="1157"/>
        <v>1.7412190639931602E-4</v>
      </c>
      <c r="AH2704" s="77" t="e">
        <f t="shared" si="1161"/>
        <v>#VALUE!</v>
      </c>
      <c r="AI2704" s="77">
        <f t="shared" si="1158"/>
        <v>1.48944821284136E-4</v>
      </c>
      <c r="AJ2704" s="77" t="e">
        <f t="shared" si="1161"/>
        <v>#VALUE!</v>
      </c>
      <c r="AK2704" s="77">
        <f t="shared" si="1159"/>
        <v>1.367086369781223E-4</v>
      </c>
      <c r="AL2704" s="77" t="e">
        <f t="shared" si="1160"/>
        <v>#VALUE!</v>
      </c>
      <c r="AN2704" s="77">
        <f t="shared" si="1138"/>
        <v>19.261760910182407</v>
      </c>
      <c r="AO2704" s="77">
        <f t="shared" si="1136"/>
        <v>19.380178814449852</v>
      </c>
      <c r="AP2704" s="77">
        <f t="shared" si="1150"/>
        <v>18.641944686243118</v>
      </c>
      <c r="AQ2704" s="77">
        <f t="shared" si="1146"/>
        <v>18.561418845027134</v>
      </c>
      <c r="AR2704" s="77">
        <f t="shared" si="1139"/>
        <v>19.177702577847473</v>
      </c>
      <c r="AT2704" s="80">
        <f t="shared" si="1140"/>
        <v>0.20464999999999994</v>
      </c>
      <c r="AU2704" s="80">
        <f t="shared" si="1137"/>
        <v>0.16396111111111106</v>
      </c>
      <c r="AV2704" s="80">
        <f t="shared" si="1151"/>
        <v>0.22984444444444443</v>
      </c>
      <c r="AW2704" s="80">
        <f t="shared" si="1147"/>
        <v>0.27748767123287643</v>
      </c>
      <c r="AX2704" s="80">
        <f t="shared" si="1141"/>
        <v>0.20029943960149435</v>
      </c>
      <c r="BA2704" s="77">
        <f t="shared" si="1142"/>
        <v>84.421431787483144</v>
      </c>
      <c r="BB2704" s="77">
        <f t="shared" si="1135"/>
        <v>101.06341167619283</v>
      </c>
      <c r="BC2704" s="77">
        <f t="shared" si="1149"/>
        <v>103.13590447323335</v>
      </c>
      <c r="BD2704" s="77">
        <f t="shared" si="1145"/>
        <v>147.77866399990273</v>
      </c>
      <c r="BE2704" s="77">
        <f t="shared" si="1143"/>
        <v>94.392001314843526</v>
      </c>
    </row>
    <row r="2705" spans="1:57" x14ac:dyDescent="0.45">
      <c r="A2705" s="6">
        <v>39593</v>
      </c>
      <c r="B2705" s="77">
        <v>156.65529000000001</v>
      </c>
      <c r="C2705" s="77">
        <v>2.2418</v>
      </c>
      <c r="D2705" s="77">
        <v>5.7713999999999999</v>
      </c>
      <c r="E2705" s="77">
        <v>168.06799000000001</v>
      </c>
      <c r="F2705" s="77">
        <v>5.8296999999999999</v>
      </c>
      <c r="G2705" s="77">
        <v>5.6391</v>
      </c>
      <c r="H2705" s="77">
        <v>148.16619</v>
      </c>
      <c r="I2705" s="77">
        <v>2.3494999999999999</v>
      </c>
      <c r="J2705" s="77">
        <v>6.4291999999999998</v>
      </c>
      <c r="K2705" s="77">
        <v>152.65232</v>
      </c>
      <c r="L2705" s="77">
        <v>2.2507000000000001</v>
      </c>
      <c r="M2705" s="77">
        <v>5.5111999999999997</v>
      </c>
      <c r="N2705" s="77">
        <v>136.01982000000001</v>
      </c>
      <c r="O2705" s="3">
        <v>4.99</v>
      </c>
      <c r="P2705" s="34">
        <v>5.173</v>
      </c>
      <c r="Q2705" s="77">
        <v>5.38</v>
      </c>
      <c r="R2705" s="77">
        <v>5.5</v>
      </c>
      <c r="S2705" s="77">
        <v>5.64</v>
      </c>
      <c r="T2705" s="77">
        <v>6.4649999999999999</v>
      </c>
      <c r="U2705" s="77">
        <v>6.5949999999999998</v>
      </c>
      <c r="V2705" s="77">
        <v>26</v>
      </c>
      <c r="W2705" s="77">
        <v>99.8</v>
      </c>
      <c r="Y2705" s="77">
        <f t="shared" si="1152"/>
        <v>5.4232500000000003</v>
      </c>
      <c r="Z2705" s="77">
        <f t="shared" si="1153"/>
        <v>0.32499999999999973</v>
      </c>
      <c r="AA2705" s="77">
        <f t="shared" si="1154"/>
        <v>1.2919999999999998</v>
      </c>
      <c r="AC2705" s="77">
        <f t="shared" si="1155"/>
        <v>1.5609952675976757E-4</v>
      </c>
      <c r="AD2705" s="77">
        <f t="shared" si="1161"/>
        <v>1.5665528999999947</v>
      </c>
      <c r="AE2705" s="77">
        <f t="shared" si="1156"/>
        <v>1.5073553346511837E-4</v>
      </c>
      <c r="AF2705" s="77" t="e">
        <f t="shared" si="1161"/>
        <v>#VALUE!</v>
      </c>
      <c r="AG2705" s="77">
        <f t="shared" si="1157"/>
        <v>1.7402408971323169E-4</v>
      </c>
      <c r="AH2705" s="77" t="e">
        <f t="shared" si="1161"/>
        <v>#VALUE!</v>
      </c>
      <c r="AI2705" s="77">
        <f t="shared" si="1158"/>
        <v>1.4898815812758315E-4</v>
      </c>
      <c r="AJ2705" s="77" t="e">
        <f t="shared" si="1161"/>
        <v>#VALUE!</v>
      </c>
      <c r="AK2705" s="77">
        <f t="shared" si="1159"/>
        <v>1.367634790336858E-4</v>
      </c>
      <c r="AL2705" s="77" t="e">
        <f t="shared" si="1160"/>
        <v>#VALUE!</v>
      </c>
      <c r="AN2705" s="77">
        <f t="shared" si="1138"/>
        <v>19.211403889348713</v>
      </c>
      <c r="AO2705" s="77">
        <f t="shared" si="1136"/>
        <v>19.3685737358912</v>
      </c>
      <c r="AP2705" s="77">
        <f t="shared" si="1150"/>
        <v>18.648153884565843</v>
      </c>
      <c r="AQ2705" s="77">
        <f t="shared" si="1146"/>
        <v>18.559406180358508</v>
      </c>
      <c r="AR2705" s="77">
        <f t="shared" si="1139"/>
        <v>19.147825314617624</v>
      </c>
      <c r="AT2705" s="80">
        <f t="shared" si="1140"/>
        <v>0.2119833333333333</v>
      </c>
      <c r="AU2705" s="80">
        <f t="shared" si="1137"/>
        <v>0.16618333333333327</v>
      </c>
      <c r="AV2705" s="80">
        <f t="shared" si="1151"/>
        <v>0.22955833333333339</v>
      </c>
      <c r="AW2705" s="80">
        <f t="shared" si="1147"/>
        <v>0.27746027397260248</v>
      </c>
      <c r="AX2705" s="80">
        <f t="shared" si="1141"/>
        <v>0.20486523972602735</v>
      </c>
      <c r="BA2705" s="77">
        <f t="shared" si="1142"/>
        <v>84.003024108867962</v>
      </c>
      <c r="BB2705" s="77">
        <f t="shared" si="1135"/>
        <v>100.48007145249527</v>
      </c>
      <c r="BC2705" s="77">
        <f t="shared" si="1149"/>
        <v>102.75321531936267</v>
      </c>
      <c r="BD2705" s="77">
        <f t="shared" si="1145"/>
        <v>147.16970481386051</v>
      </c>
      <c r="BE2705" s="77">
        <f t="shared" si="1143"/>
        <v>93.924821308787983</v>
      </c>
    </row>
    <row r="2706" spans="1:57" x14ac:dyDescent="0.45">
      <c r="A2706" s="6">
        <v>39594</v>
      </c>
      <c r="B2706" s="77">
        <v>156.63929999999999</v>
      </c>
      <c r="C2706" s="77">
        <v>2.2427000000000001</v>
      </c>
      <c r="D2706" s="77">
        <v>5.7830000000000004</v>
      </c>
      <c r="E2706" s="77">
        <v>167.89757</v>
      </c>
      <c r="F2706" s="77">
        <v>5.8254999999999999</v>
      </c>
      <c r="G2706" s="77">
        <v>5.6590999999999996</v>
      </c>
      <c r="H2706" s="77">
        <v>148.14062000000001</v>
      </c>
      <c r="I2706" s="77">
        <v>2.3548</v>
      </c>
      <c r="J2706" s="77">
        <v>6.4457000000000004</v>
      </c>
      <c r="K2706" s="77">
        <v>152.64281</v>
      </c>
      <c r="L2706" s="77">
        <v>2.2501000000000002</v>
      </c>
      <c r="M2706" s="77">
        <v>5.5217000000000001</v>
      </c>
      <c r="N2706" s="77">
        <v>136.03841</v>
      </c>
      <c r="O2706" s="3">
        <v>4.99</v>
      </c>
      <c r="P2706" s="34">
        <v>5.19</v>
      </c>
      <c r="Q2706" s="77">
        <v>5.39</v>
      </c>
      <c r="R2706" s="77">
        <v>5.53</v>
      </c>
      <c r="S2706" s="77">
        <v>5.66</v>
      </c>
      <c r="T2706" s="77">
        <v>6.4850000000000003</v>
      </c>
      <c r="U2706" s="77">
        <v>6.6050000000000004</v>
      </c>
      <c r="V2706" s="77">
        <v>26</v>
      </c>
      <c r="W2706" s="77">
        <v>99.8</v>
      </c>
      <c r="Y2706" s="77">
        <f t="shared" si="1152"/>
        <v>5.4424999999999999</v>
      </c>
      <c r="Z2706" s="77">
        <f t="shared" si="1153"/>
        <v>0.33499999999999996</v>
      </c>
      <c r="AA2706" s="77">
        <f t="shared" si="1154"/>
        <v>1.2949999999999999</v>
      </c>
      <c r="AC2706" s="77">
        <f t="shared" si="1155"/>
        <v>-1.0207124189687278E-4</v>
      </c>
      <c r="AD2706" s="77">
        <f t="shared" si="1161"/>
        <v>1.5663929999999946</v>
      </c>
      <c r="AE2706" s="77">
        <f t="shared" si="1156"/>
        <v>-1.0139943959585063E-3</v>
      </c>
      <c r="AF2706" s="77" t="e">
        <f t="shared" si="1161"/>
        <v>#VALUE!</v>
      </c>
      <c r="AG2706" s="77">
        <f t="shared" si="1157"/>
        <v>-1.7257648320434527E-4</v>
      </c>
      <c r="AH2706" s="77" t="e">
        <f t="shared" si="1161"/>
        <v>#VALUE!</v>
      </c>
      <c r="AI2706" s="77">
        <f t="shared" si="1158"/>
        <v>-6.2298430839491381E-5</v>
      </c>
      <c r="AJ2706" s="77" t="e">
        <f t="shared" si="1161"/>
        <v>#VALUE!</v>
      </c>
      <c r="AK2706" s="77">
        <f t="shared" si="1159"/>
        <v>1.366712586443608E-4</v>
      </c>
      <c r="AL2706" s="77" t="e">
        <f t="shared" si="1160"/>
        <v>#VALUE!</v>
      </c>
      <c r="AN2706" s="77">
        <f t="shared" si="1138"/>
        <v>19.158953857256211</v>
      </c>
      <c r="AO2706" s="77">
        <f t="shared" si="1136"/>
        <v>19.356763979212982</v>
      </c>
      <c r="AP2706" s="77">
        <f t="shared" si="1150"/>
        <v>18.657833219183662</v>
      </c>
      <c r="AQ2706" s="77">
        <f t="shared" si="1146"/>
        <v>18.557212330479526</v>
      </c>
      <c r="AR2706" s="77">
        <f t="shared" si="1139"/>
        <v>19.117215552290133</v>
      </c>
      <c r="AT2706" s="80">
        <f t="shared" si="1140"/>
        <v>0.21964999999999996</v>
      </c>
      <c r="AU2706" s="80">
        <f t="shared" si="1137"/>
        <v>0.16776111111111108</v>
      </c>
      <c r="AV2706" s="80">
        <f t="shared" si="1151"/>
        <v>0.22927222222222232</v>
      </c>
      <c r="AW2706" s="80">
        <f t="shared" si="1147"/>
        <v>0.27729589041095859</v>
      </c>
      <c r="AX2706" s="80">
        <f t="shared" si="1141"/>
        <v>0.20943087380655873</v>
      </c>
      <c r="BA2706" s="77">
        <f t="shared" si="1142"/>
        <v>83.581756888529839</v>
      </c>
      <c r="BB2706" s="77">
        <f t="shared" si="1135"/>
        <v>99.905644668923799</v>
      </c>
      <c r="BC2706" s="77">
        <f t="shared" si="1149"/>
        <v>102.36578707916286</v>
      </c>
      <c r="BD2706" s="77">
        <f t="shared" si="1145"/>
        <v>146.56397818806761</v>
      </c>
      <c r="BE2706" s="77">
        <f t="shared" si="1143"/>
        <v>93.458013186429881</v>
      </c>
    </row>
    <row r="2707" spans="1:57" x14ac:dyDescent="0.45">
      <c r="A2707" s="6">
        <v>39595</v>
      </c>
      <c r="B2707" s="77">
        <v>156.77047999999999</v>
      </c>
      <c r="C2707" s="77">
        <v>2.2461000000000002</v>
      </c>
      <c r="D2707" s="77">
        <v>5.7568999999999999</v>
      </c>
      <c r="E2707" s="77">
        <v>168.47583</v>
      </c>
      <c r="F2707" s="77">
        <v>5.827</v>
      </c>
      <c r="G2707" s="77">
        <v>5.6021000000000001</v>
      </c>
      <c r="H2707" s="77">
        <v>148.2663</v>
      </c>
      <c r="I2707" s="77">
        <v>2.355</v>
      </c>
      <c r="J2707" s="77">
        <v>6.4172000000000002</v>
      </c>
      <c r="K2707" s="77">
        <v>152.77913000000001</v>
      </c>
      <c r="L2707" s="77">
        <v>2.2563</v>
      </c>
      <c r="M2707" s="77">
        <v>5.4871999999999996</v>
      </c>
      <c r="N2707" s="77">
        <v>136.05697000000001</v>
      </c>
      <c r="O2707" s="3">
        <v>4.9800000000000004</v>
      </c>
      <c r="P2707" s="34">
        <v>5.1760000000000002</v>
      </c>
      <c r="Q2707" s="77">
        <v>5.35</v>
      </c>
      <c r="R2707" s="77">
        <v>5.4630000000000001</v>
      </c>
      <c r="S2707" s="77">
        <v>5.61</v>
      </c>
      <c r="T2707" s="77">
        <v>6.4550000000000001</v>
      </c>
      <c r="U2707" s="77">
        <v>6.56</v>
      </c>
      <c r="V2707" s="77">
        <v>26</v>
      </c>
      <c r="W2707" s="77">
        <v>99.8</v>
      </c>
      <c r="Y2707" s="77">
        <f t="shared" si="1152"/>
        <v>5.39975</v>
      </c>
      <c r="Z2707" s="77">
        <f t="shared" si="1153"/>
        <v>0.31499999999999995</v>
      </c>
      <c r="AA2707" s="77">
        <f t="shared" si="1154"/>
        <v>1.2789999999999999</v>
      </c>
      <c r="AC2707" s="77">
        <f t="shared" si="1155"/>
        <v>8.3746543811158425E-4</v>
      </c>
      <c r="AD2707" s="77">
        <f t="shared" si="1161"/>
        <v>1.5677047999999945</v>
      </c>
      <c r="AE2707" s="77">
        <f t="shared" si="1156"/>
        <v>3.4441236999440683E-3</v>
      </c>
      <c r="AF2707" s="77" t="e">
        <f t="shared" si="1161"/>
        <v>#VALUE!</v>
      </c>
      <c r="AG2707" s="77">
        <f t="shared" si="1157"/>
        <v>8.4838311058765825E-4</v>
      </c>
      <c r="AH2707" s="77" t="e">
        <f t="shared" si="1161"/>
        <v>#VALUE!</v>
      </c>
      <c r="AI2707" s="77">
        <f t="shared" si="1158"/>
        <v>8.9306532027300101E-4</v>
      </c>
      <c r="AJ2707" s="77" t="e">
        <f t="shared" si="1161"/>
        <v>#VALUE!</v>
      </c>
      <c r="AK2707" s="77">
        <f t="shared" si="1159"/>
        <v>1.364320562111665E-4</v>
      </c>
      <c r="AL2707" s="77" t="e">
        <f t="shared" si="1160"/>
        <v>#VALUE!</v>
      </c>
      <c r="AN2707" s="77">
        <f t="shared" si="1138"/>
        <v>19.111993094199825</v>
      </c>
      <c r="AO2707" s="77">
        <f t="shared" si="1136"/>
        <v>19.345852249277748</v>
      </c>
      <c r="AP2707" s="77">
        <f t="shared" si="1150"/>
        <v>18.670039720509497</v>
      </c>
      <c r="AQ2707" s="77">
        <f t="shared" si="1146"/>
        <v>18.555422250238912</v>
      </c>
      <c r="AR2707" s="77">
        <f t="shared" si="1139"/>
        <v>19.090207819901448</v>
      </c>
      <c r="AT2707" s="80">
        <f t="shared" si="1140"/>
        <v>0.22664999999999993</v>
      </c>
      <c r="AU2707" s="80">
        <f t="shared" si="1137"/>
        <v>0.16937222222222217</v>
      </c>
      <c r="AV2707" s="80">
        <f t="shared" si="1151"/>
        <v>0.22914444444444457</v>
      </c>
      <c r="AW2707" s="80">
        <f t="shared" si="1147"/>
        <v>0.27718630136986272</v>
      </c>
      <c r="AX2707" s="80">
        <f t="shared" si="1141"/>
        <v>0.21366604400166042</v>
      </c>
      <c r="BA2707" s="77">
        <f t="shared" si="1142"/>
        <v>83.201597470671473</v>
      </c>
      <c r="BB2707" s="77">
        <f t="shared" si="1135"/>
        <v>99.360778988507278</v>
      </c>
      <c r="BC2707" s="77">
        <f t="shared" si="1149"/>
        <v>101.95181077743918</v>
      </c>
      <c r="BD2707" s="77">
        <f t="shared" si="1145"/>
        <v>145.97255715925397</v>
      </c>
      <c r="BE2707" s="77">
        <f t="shared" si="1143"/>
        <v>93.01871968503059</v>
      </c>
    </row>
    <row r="2708" spans="1:57" x14ac:dyDescent="0.45">
      <c r="A2708" s="6">
        <v>39596</v>
      </c>
      <c r="B2708" s="77">
        <v>156.76523</v>
      </c>
      <c r="C2708" s="77">
        <v>2.2446000000000002</v>
      </c>
      <c r="D2708" s="77">
        <v>5.7648999999999999</v>
      </c>
      <c r="E2708" s="77">
        <v>168.50107</v>
      </c>
      <c r="F2708" s="77">
        <v>5.8243</v>
      </c>
      <c r="G2708" s="77">
        <v>5.6021000000000001</v>
      </c>
      <c r="H2708" s="77">
        <v>148.25722999999999</v>
      </c>
      <c r="I2708" s="77">
        <v>2.3605999999999998</v>
      </c>
      <c r="J2708" s="77">
        <v>6.4264999999999999</v>
      </c>
      <c r="K2708" s="77">
        <v>152.77763999999999</v>
      </c>
      <c r="L2708" s="77">
        <v>2.2545000000000002</v>
      </c>
      <c r="M2708" s="77">
        <v>5.4954999999999998</v>
      </c>
      <c r="N2708" s="77">
        <v>136.07553999999999</v>
      </c>
      <c r="O2708" s="3">
        <v>4.9800000000000004</v>
      </c>
      <c r="P2708" s="34">
        <v>5.1929999999999996</v>
      </c>
      <c r="Q2708" s="77">
        <v>5.36</v>
      </c>
      <c r="R2708" s="77">
        <v>5.4530000000000003</v>
      </c>
      <c r="S2708" s="77">
        <v>5.61</v>
      </c>
      <c r="T2708" s="77">
        <v>6.4649999999999999</v>
      </c>
      <c r="U2708" s="77">
        <v>6.57</v>
      </c>
      <c r="V2708" s="77">
        <v>26</v>
      </c>
      <c r="W2708" s="77">
        <v>99.8</v>
      </c>
      <c r="Y2708" s="77">
        <f t="shared" si="1152"/>
        <v>5.4039999999999999</v>
      </c>
      <c r="Z2708" s="77">
        <f t="shared" si="1153"/>
        <v>0.31499999999999995</v>
      </c>
      <c r="AA2708" s="77">
        <f t="shared" si="1154"/>
        <v>1.2720000000000002</v>
      </c>
      <c r="AC2708" s="77">
        <f t="shared" si="1155"/>
        <v>-3.3488447569895996E-5</v>
      </c>
      <c r="AD2708" s="77">
        <f t="shared" si="1161"/>
        <v>1.5676522999999947</v>
      </c>
      <c r="AE2708" s="77">
        <f t="shared" si="1156"/>
        <v>1.4981377447442767E-4</v>
      </c>
      <c r="AF2708" s="77" t="e">
        <f t="shared" si="1161"/>
        <v>#VALUE!</v>
      </c>
      <c r="AG2708" s="77">
        <f t="shared" si="1157"/>
        <v>-6.1173712435080851E-5</v>
      </c>
      <c r="AH2708" s="77" t="e">
        <f t="shared" si="1161"/>
        <v>#VALUE!</v>
      </c>
      <c r="AI2708" s="77">
        <f t="shared" si="1158"/>
        <v>-9.7526409531534242E-6</v>
      </c>
      <c r="AJ2708" s="77" t="e">
        <f t="shared" si="1161"/>
        <v>#VALUE!</v>
      </c>
      <c r="AK2708" s="77">
        <f t="shared" si="1159"/>
        <v>1.3648694366774627E-4</v>
      </c>
      <c r="AL2708" s="77" t="e">
        <f t="shared" si="1160"/>
        <v>#VALUE!</v>
      </c>
      <c r="AN2708" s="77">
        <f t="shared" si="1138"/>
        <v>19.062627084180555</v>
      </c>
      <c r="AO2708" s="77">
        <f t="shared" si="1136"/>
        <v>19.333457568699558</v>
      </c>
      <c r="AP2708" s="77">
        <f t="shared" si="1150"/>
        <v>18.677948839541621</v>
      </c>
      <c r="AQ2708" s="77">
        <f t="shared" si="1146"/>
        <v>18.553498122284307</v>
      </c>
      <c r="AR2708" s="77">
        <f t="shared" si="1139"/>
        <v>19.060891593785144</v>
      </c>
      <c r="AT2708" s="80">
        <f t="shared" si="1140"/>
        <v>0.23348333333333329</v>
      </c>
      <c r="AU2708" s="80">
        <f t="shared" si="1137"/>
        <v>0.17107777777777777</v>
      </c>
      <c r="AV2708" s="80">
        <f t="shared" si="1151"/>
        <v>0.22879444444444463</v>
      </c>
      <c r="AW2708" s="80">
        <f t="shared" si="1147"/>
        <v>0.27704931506849284</v>
      </c>
      <c r="AX2708" s="80">
        <f t="shared" si="1141"/>
        <v>0.21780451432129511</v>
      </c>
      <c r="BA2708" s="77">
        <f t="shared" si="1142"/>
        <v>82.863771958899591</v>
      </c>
      <c r="BB2708" s="77">
        <f t="shared" si="1135"/>
        <v>98.845701859397465</v>
      </c>
      <c r="BC2708" s="77">
        <f t="shared" si="1149"/>
        <v>101.58185522328256</v>
      </c>
      <c r="BD2708" s="77">
        <f t="shared" si="1145"/>
        <v>145.38994379583261</v>
      </c>
      <c r="BE2708" s="77">
        <f t="shared" si="1143"/>
        <v>92.617044733130015</v>
      </c>
    </row>
    <row r="2709" spans="1:57" x14ac:dyDescent="0.45">
      <c r="A2709" s="6">
        <v>39597</v>
      </c>
      <c r="B2709" s="77">
        <v>156.53935000000001</v>
      </c>
      <c r="C2709" s="77">
        <v>2.2423999999999999</v>
      </c>
      <c r="D2709" s="77">
        <v>5.8358999999999996</v>
      </c>
      <c r="E2709" s="77">
        <v>167.8794</v>
      </c>
      <c r="F2709" s="77">
        <v>5.8163999999999998</v>
      </c>
      <c r="G2709" s="77">
        <v>5.6676000000000002</v>
      </c>
      <c r="H2709" s="77">
        <v>148.02654000000001</v>
      </c>
      <c r="I2709" s="77">
        <v>2.3578999999999999</v>
      </c>
      <c r="J2709" s="77">
        <v>6.4996999999999998</v>
      </c>
      <c r="K2709" s="77">
        <v>152.55018999999999</v>
      </c>
      <c r="L2709" s="77">
        <v>2.2513000000000001</v>
      </c>
      <c r="M2709" s="77">
        <v>5.5688000000000004</v>
      </c>
      <c r="N2709" s="77">
        <v>136.09429</v>
      </c>
      <c r="O2709" s="3">
        <v>5.03</v>
      </c>
      <c r="P2709" s="34">
        <v>5.2629999999999999</v>
      </c>
      <c r="Q2709" s="77">
        <v>5.43</v>
      </c>
      <c r="R2709" s="77">
        <v>5.52</v>
      </c>
      <c r="S2709" s="77">
        <v>5.68</v>
      </c>
      <c r="T2709" s="77">
        <v>6.53</v>
      </c>
      <c r="U2709" s="77">
        <v>6.65</v>
      </c>
      <c r="V2709" s="77">
        <v>26</v>
      </c>
      <c r="W2709" s="77">
        <v>99.8</v>
      </c>
      <c r="Y2709" s="77">
        <f t="shared" si="1152"/>
        <v>5.4732500000000002</v>
      </c>
      <c r="Z2709" s="77">
        <f t="shared" si="1153"/>
        <v>0.32499999999999973</v>
      </c>
      <c r="AA2709" s="77">
        <f t="shared" si="1154"/>
        <v>1.2670000000000003</v>
      </c>
      <c r="AC2709" s="77">
        <f t="shared" si="1155"/>
        <v>-1.440880736117256E-3</v>
      </c>
      <c r="AD2709" s="77">
        <f t="shared" si="1161"/>
        <v>1.5653934999999948</v>
      </c>
      <c r="AE2709" s="77">
        <f t="shared" si="1156"/>
        <v>-3.6894127734619087E-3</v>
      </c>
      <c r="AF2709" s="77" t="e">
        <f t="shared" si="1161"/>
        <v>#VALUE!</v>
      </c>
      <c r="AG2709" s="77">
        <f t="shared" si="1157"/>
        <v>-1.5560118046180627E-3</v>
      </c>
      <c r="AH2709" s="77" t="e">
        <f t="shared" si="1161"/>
        <v>#VALUE!</v>
      </c>
      <c r="AI2709" s="77">
        <f t="shared" si="1158"/>
        <v>-1.4887649789590007E-3</v>
      </c>
      <c r="AJ2709" s="77" t="e">
        <f t="shared" si="1161"/>
        <v>#VALUE!</v>
      </c>
      <c r="AK2709" s="77">
        <f t="shared" si="1159"/>
        <v>1.3779111220135754E-4</v>
      </c>
      <c r="AL2709" s="77" t="e">
        <f t="shared" si="1160"/>
        <v>#VALUE!</v>
      </c>
      <c r="AN2709" s="77">
        <f t="shared" si="1138"/>
        <v>19.003368347039508</v>
      </c>
      <c r="AO2709" s="77">
        <f t="shared" si="1136"/>
        <v>19.315822824542035</v>
      </c>
      <c r="AP2709" s="77">
        <f t="shared" si="1150"/>
        <v>18.684521456967072</v>
      </c>
      <c r="AQ2709" s="77">
        <f t="shared" si="1146"/>
        <v>18.551187809684105</v>
      </c>
      <c r="AR2709" s="77">
        <f t="shared" si="1139"/>
        <v>19.0245504223778</v>
      </c>
      <c r="AT2709" s="80">
        <f t="shared" si="1140"/>
        <v>0.24098333333333327</v>
      </c>
      <c r="AU2709" s="80">
        <f t="shared" si="1137"/>
        <v>0.17333888888888885</v>
      </c>
      <c r="AV2709" s="80">
        <f t="shared" si="1151"/>
        <v>0.22812777777777796</v>
      </c>
      <c r="AW2709" s="80">
        <f t="shared" si="1147"/>
        <v>0.27692602739725997</v>
      </c>
      <c r="AX2709" s="80">
        <f t="shared" si="1141"/>
        <v>0.22241557700290573</v>
      </c>
      <c r="BA2709" s="77">
        <f t="shared" si="1142"/>
        <v>82.540031915479034</v>
      </c>
      <c r="BB2709" s="77">
        <f t="shared" si="1135"/>
        <v>98.373557187827913</v>
      </c>
      <c r="BC2709" s="77">
        <f t="shared" si="1149"/>
        <v>101.21742064273062</v>
      </c>
      <c r="BD2709" s="77">
        <f t="shared" si="1145"/>
        <v>144.81483538719115</v>
      </c>
      <c r="BE2709" s="77">
        <f t="shared" si="1143"/>
        <v>92.23585561036812</v>
      </c>
    </row>
    <row r="2710" spans="1:57" x14ac:dyDescent="0.45">
      <c r="A2710" s="6">
        <v>39598</v>
      </c>
      <c r="B2710" s="77">
        <v>156.49447000000001</v>
      </c>
      <c r="C2710" s="77">
        <v>2.2431000000000001</v>
      </c>
      <c r="D2710" s="77">
        <v>5.8558000000000003</v>
      </c>
      <c r="E2710" s="77">
        <v>167.70975999999999</v>
      </c>
      <c r="F2710" s="77">
        <v>5.8121999999999998</v>
      </c>
      <c r="G2710" s="77">
        <v>5.6875999999999998</v>
      </c>
      <c r="H2710" s="77">
        <v>147.98343</v>
      </c>
      <c r="I2710" s="77">
        <v>2.3553000000000002</v>
      </c>
      <c r="J2710" s="77">
        <v>6.5194999999999999</v>
      </c>
      <c r="K2710" s="77">
        <v>152.50477000000001</v>
      </c>
      <c r="L2710" s="77">
        <v>2.2483</v>
      </c>
      <c r="M2710" s="77">
        <v>5.5887000000000002</v>
      </c>
      <c r="N2710" s="77">
        <v>136.11312000000001</v>
      </c>
      <c r="O2710" s="3">
        <v>5.05</v>
      </c>
      <c r="P2710" s="34">
        <v>5.2859999999999996</v>
      </c>
      <c r="Q2710" s="77">
        <v>5.4560000000000004</v>
      </c>
      <c r="R2710" s="77">
        <v>5.54</v>
      </c>
      <c r="S2710" s="77">
        <v>5.7</v>
      </c>
      <c r="T2710" s="77">
        <v>6.55</v>
      </c>
      <c r="U2710" s="77">
        <v>6.68</v>
      </c>
      <c r="V2710" s="77">
        <v>26</v>
      </c>
      <c r="W2710" s="77">
        <v>99.8</v>
      </c>
      <c r="Y2710" s="77">
        <f t="shared" si="1152"/>
        <v>5.4954999999999998</v>
      </c>
      <c r="Z2710" s="77">
        <f t="shared" si="1153"/>
        <v>0.32500000000000018</v>
      </c>
      <c r="AA2710" s="77">
        <f t="shared" si="1154"/>
        <v>1.2640000000000002</v>
      </c>
      <c r="AC2710" s="77">
        <f t="shared" si="1155"/>
        <v>-2.8670107548045554E-4</v>
      </c>
      <c r="AD2710" s="77">
        <f t="shared" si="1161"/>
        <v>1.5649446999999947</v>
      </c>
      <c r="AE2710" s="77">
        <f t="shared" si="1156"/>
        <v>-1.0104872902810813E-3</v>
      </c>
      <c r="AF2710" s="77" t="e">
        <f t="shared" si="1161"/>
        <v>#VALUE!</v>
      </c>
      <c r="AG2710" s="77">
        <f t="shared" si="1157"/>
        <v>-2.9123155888133301E-4</v>
      </c>
      <c r="AH2710" s="77" t="e">
        <f t="shared" si="1161"/>
        <v>#VALUE!</v>
      </c>
      <c r="AI2710" s="77">
        <f t="shared" si="1158"/>
        <v>-2.9773807558008958E-4</v>
      </c>
      <c r="AJ2710" s="77" t="e">
        <f t="shared" si="1161"/>
        <v>#VALUE!</v>
      </c>
      <c r="AK2710" s="77">
        <f t="shared" si="1159"/>
        <v>1.3835995617461627E-4</v>
      </c>
      <c r="AL2710" s="77" t="e">
        <f t="shared" si="1160"/>
        <v>#VALUE!</v>
      </c>
      <c r="AN2710" s="77">
        <f t="shared" si="1138"/>
        <v>18.940320628061031</v>
      </c>
      <c r="AO2710" s="77">
        <f t="shared" si="1136"/>
        <v>19.297299557341386</v>
      </c>
      <c r="AP2710" s="77">
        <f t="shared" si="1150"/>
        <v>18.690666867418269</v>
      </c>
      <c r="AQ2710" s="77">
        <f t="shared" si="1146"/>
        <v>18.548550513356528</v>
      </c>
      <c r="AR2710" s="77">
        <f t="shared" si="1139"/>
        <v>18.98582709074509</v>
      </c>
      <c r="AT2710" s="80">
        <f t="shared" si="1140"/>
        <v>0.2488166666666666</v>
      </c>
      <c r="AU2710" s="80">
        <f t="shared" si="1137"/>
        <v>0.17559999999999995</v>
      </c>
      <c r="AV2710" s="80">
        <f t="shared" si="1151"/>
        <v>0.22757222222222243</v>
      </c>
      <c r="AW2710" s="80">
        <f t="shared" si="1147"/>
        <v>0.27688493150684901</v>
      </c>
      <c r="AX2710" s="80">
        <f t="shared" si="1141"/>
        <v>0.22722734537152345</v>
      </c>
      <c r="BA2710" s="77">
        <f t="shared" si="1142"/>
        <v>82.214305289120347</v>
      </c>
      <c r="BB2710" s="77">
        <f t="shared" si="1135"/>
        <v>97.909096842975558</v>
      </c>
      <c r="BC2710" s="77">
        <f t="shared" si="1149"/>
        <v>100.85728693898133</v>
      </c>
      <c r="BD2710" s="77">
        <f t="shared" si="1145"/>
        <v>144.24596901675616</v>
      </c>
      <c r="BE2710" s="77">
        <f t="shared" si="1143"/>
        <v>91.856548834590797</v>
      </c>
    </row>
    <row r="2711" spans="1:57" x14ac:dyDescent="0.45">
      <c r="A2711" s="6">
        <v>39599</v>
      </c>
      <c r="B2711" s="77">
        <v>156.51922999999999</v>
      </c>
      <c r="C2711" s="77">
        <v>2.2404000000000002</v>
      </c>
      <c r="D2711" s="77">
        <v>5.8558000000000003</v>
      </c>
      <c r="E2711" s="77">
        <v>167.73527000000001</v>
      </c>
      <c r="F2711" s="77">
        <v>5.8095999999999997</v>
      </c>
      <c r="G2711" s="77">
        <v>5.6875999999999998</v>
      </c>
      <c r="H2711" s="77">
        <v>148.00949</v>
      </c>
      <c r="I2711" s="77">
        <v>2.3525999999999998</v>
      </c>
      <c r="J2711" s="77">
        <v>6.5194999999999999</v>
      </c>
      <c r="K2711" s="77">
        <v>152.52779000000001</v>
      </c>
      <c r="L2711" s="77">
        <v>2.2456</v>
      </c>
      <c r="M2711" s="77">
        <v>5.5887000000000002</v>
      </c>
      <c r="N2711" s="77">
        <v>136.13194999999999</v>
      </c>
      <c r="O2711" s="3">
        <v>5.05</v>
      </c>
      <c r="P2711" s="34">
        <v>5.2859999999999996</v>
      </c>
      <c r="Q2711" s="77">
        <v>5.4560000000000004</v>
      </c>
      <c r="R2711" s="77">
        <v>5.54</v>
      </c>
      <c r="S2711" s="77">
        <v>5.7</v>
      </c>
      <c r="T2711" s="77">
        <v>6.55</v>
      </c>
      <c r="U2711" s="77">
        <v>6.68</v>
      </c>
      <c r="V2711" s="77">
        <v>26</v>
      </c>
      <c r="W2711" s="77">
        <v>99.6</v>
      </c>
      <c r="Y2711" s="77">
        <f t="shared" si="1152"/>
        <v>5.4954999999999998</v>
      </c>
      <c r="Z2711" s="77">
        <f t="shared" si="1153"/>
        <v>0.32500000000000018</v>
      </c>
      <c r="AA2711" s="77">
        <f t="shared" si="1154"/>
        <v>1.2640000000000002</v>
      </c>
      <c r="AC2711" s="77">
        <f t="shared" si="1155"/>
        <v>1.5821645327140921E-4</v>
      </c>
      <c r="AD2711" s="77">
        <f t="shared" ref="AD2711:AJ2726" si="1162">AD2710*(1+AC2711)</f>
        <v>1.5651922999999945</v>
      </c>
      <c r="AE2711" s="77">
        <f t="shared" si="1156"/>
        <v>1.5210802281284685E-4</v>
      </c>
      <c r="AF2711" s="77" t="e">
        <f t="shared" si="1162"/>
        <v>#VALUE!</v>
      </c>
      <c r="AG2711" s="77">
        <f t="shared" si="1157"/>
        <v>1.7610079723118233E-4</v>
      </c>
      <c r="AH2711" s="77" t="e">
        <f t="shared" si="1162"/>
        <v>#VALUE!</v>
      </c>
      <c r="AI2711" s="77">
        <f t="shared" si="1158"/>
        <v>1.5094609827626115E-4</v>
      </c>
      <c r="AJ2711" s="77" t="e">
        <f t="shared" si="1162"/>
        <v>#VALUE!</v>
      </c>
      <c r="AK2711" s="77">
        <f t="shared" si="1159"/>
        <v>1.3834081534525033E-4</v>
      </c>
      <c r="AL2711" s="77" t="e">
        <f t="shared" si="1160"/>
        <v>#VALUE!</v>
      </c>
      <c r="AN2711" s="77">
        <f t="shared" si="1138"/>
        <v>18.877689874164464</v>
      </c>
      <c r="AO2711" s="77">
        <f t="shared" si="1136"/>
        <v>19.278811782567129</v>
      </c>
      <c r="AP2711" s="77">
        <f t="shared" si="1150"/>
        <v>18.696461902323449</v>
      </c>
      <c r="AQ2711" s="77">
        <f t="shared" si="1146"/>
        <v>18.54577261815751</v>
      </c>
      <c r="AR2711" s="77">
        <f t="shared" si="1139"/>
        <v>18.947286705022918</v>
      </c>
      <c r="AT2711" s="80">
        <f t="shared" si="1140"/>
        <v>0.25664999999999993</v>
      </c>
      <c r="AU2711" s="80">
        <f t="shared" si="1137"/>
        <v>0.17786111111111108</v>
      </c>
      <c r="AV2711" s="80">
        <f t="shared" si="1151"/>
        <v>0.22635000000000022</v>
      </c>
      <c r="AW2711" s="80">
        <f t="shared" si="1147"/>
        <v>0.27684383561643805</v>
      </c>
      <c r="AX2711" s="80">
        <f t="shared" si="1141"/>
        <v>0.23194820464923199</v>
      </c>
      <c r="BA2711" s="77">
        <f t="shared" si="1142"/>
        <v>81.891139378719217</v>
      </c>
      <c r="BB2711" s="77">
        <f t="shared" si="1135"/>
        <v>97.449001689116045</v>
      </c>
      <c r="BC2711" s="77">
        <f t="shared" si="1149"/>
        <v>100.51991131910044</v>
      </c>
      <c r="BD2711" s="77">
        <f t="shared" si="1145"/>
        <v>143.68155443759488</v>
      </c>
      <c r="BE2711" s="77">
        <f t="shared" si="1143"/>
        <v>91.483135048828316</v>
      </c>
    </row>
    <row r="2712" spans="1:57" x14ac:dyDescent="0.45">
      <c r="A2712" s="6">
        <v>39600</v>
      </c>
      <c r="B2712" s="77">
        <v>156.54400000000001</v>
      </c>
      <c r="C2712" s="77">
        <v>2.2378</v>
      </c>
      <c r="D2712" s="77">
        <v>5.8558000000000003</v>
      </c>
      <c r="E2712" s="77">
        <v>167.76079999999999</v>
      </c>
      <c r="F2712" s="77">
        <v>5.8068999999999997</v>
      </c>
      <c r="G2712" s="77">
        <v>5.6875999999999998</v>
      </c>
      <c r="H2712" s="77">
        <v>148.03556</v>
      </c>
      <c r="I2712" s="77">
        <v>2.35</v>
      </c>
      <c r="J2712" s="77">
        <v>6.5194999999999999</v>
      </c>
      <c r="K2712" s="77">
        <v>152.55081999999999</v>
      </c>
      <c r="L2712" s="77">
        <v>2.2429999999999999</v>
      </c>
      <c r="M2712" s="77">
        <v>5.5887000000000002</v>
      </c>
      <c r="N2712" s="77">
        <v>136.15078</v>
      </c>
      <c r="O2712" s="3">
        <v>5.05</v>
      </c>
      <c r="P2712" s="34">
        <v>5.2859999999999996</v>
      </c>
      <c r="Q2712" s="77">
        <v>5.4560000000000004</v>
      </c>
      <c r="R2712" s="77">
        <v>5.54</v>
      </c>
      <c r="S2712" s="77">
        <v>5.7</v>
      </c>
      <c r="T2712" s="77">
        <v>6.55</v>
      </c>
      <c r="U2712" s="77">
        <v>6.68</v>
      </c>
      <c r="V2712" s="77">
        <v>26</v>
      </c>
      <c r="W2712" s="77">
        <v>99.6</v>
      </c>
      <c r="Y2712" s="77">
        <f t="shared" si="1152"/>
        <v>5.4954999999999998</v>
      </c>
      <c r="Z2712" s="77">
        <f t="shared" si="1153"/>
        <v>0.32500000000000018</v>
      </c>
      <c r="AA2712" s="77">
        <f t="shared" si="1154"/>
        <v>1.2640000000000002</v>
      </c>
      <c r="AC2712" s="77">
        <f t="shared" si="1155"/>
        <v>1.5825531469859655E-4</v>
      </c>
      <c r="AD2712" s="77">
        <f t="shared" si="1162"/>
        <v>1.5654399999999948</v>
      </c>
      <c r="AE2712" s="77">
        <f t="shared" si="1156"/>
        <v>1.5220412498795355E-4</v>
      </c>
      <c r="AF2712" s="77" t="e">
        <f t="shared" si="1162"/>
        <v>#VALUE!</v>
      </c>
      <c r="AG2712" s="77">
        <f t="shared" si="1157"/>
        <v>1.7613735443577916E-4</v>
      </c>
      <c r="AH2712" s="77" t="e">
        <f t="shared" si="1162"/>
        <v>#VALUE!</v>
      </c>
      <c r="AI2712" s="77">
        <f t="shared" si="1158"/>
        <v>1.5098887881337397E-4</v>
      </c>
      <c r="AJ2712" s="77" t="e">
        <f t="shared" si="1162"/>
        <v>#VALUE!</v>
      </c>
      <c r="AK2712" s="77">
        <f t="shared" si="1159"/>
        <v>1.3832167981142618E-4</v>
      </c>
      <c r="AL2712" s="77" t="e">
        <f t="shared" si="1160"/>
        <v>#VALUE!</v>
      </c>
      <c r="AN2712" s="77">
        <f t="shared" si="1138"/>
        <v>18.817714369049877</v>
      </c>
      <c r="AO2712" s="77">
        <f t="shared" si="1136"/>
        <v>19.258679913785304</v>
      </c>
      <c r="AP2712" s="77">
        <f t="shared" si="1150"/>
        <v>18.70324675375279</v>
      </c>
      <c r="AQ2712" s="77">
        <f t="shared" si="1146"/>
        <v>18.542995554888329</v>
      </c>
      <c r="AR2712" s="77">
        <f t="shared" si="1139"/>
        <v>18.909881260338956</v>
      </c>
      <c r="AT2712" s="80">
        <f t="shared" si="1140"/>
        <v>0.26364999999999994</v>
      </c>
      <c r="AU2712" s="80">
        <f t="shared" si="1137"/>
        <v>0.1803055555555555</v>
      </c>
      <c r="AV2712" s="80">
        <f t="shared" si="1151"/>
        <v>0.22504444444444466</v>
      </c>
      <c r="AW2712" s="80">
        <f t="shared" si="1147"/>
        <v>0.27693972602739697</v>
      </c>
      <c r="AX2712" s="80">
        <f t="shared" si="1141"/>
        <v>0.23625938148609379</v>
      </c>
      <c r="BA2712" s="77">
        <f t="shared" si="1142"/>
        <v>81.579376733561745</v>
      </c>
      <c r="BB2712" s="77">
        <f t="shared" si="1135"/>
        <v>96.993210475266764</v>
      </c>
      <c r="BC2712" s="77">
        <f t="shared" si="1149"/>
        <v>100.18868869704608</v>
      </c>
      <c r="BD2712" s="77">
        <f t="shared" si="1145"/>
        <v>143.12153959565214</v>
      </c>
      <c r="BE2712" s="77">
        <f t="shared" si="1143"/>
        <v>91.118154060960535</v>
      </c>
    </row>
    <row r="2713" spans="1:57" x14ac:dyDescent="0.45">
      <c r="A2713" s="6">
        <v>39601</v>
      </c>
      <c r="B2713" s="77">
        <v>156.27690000000001</v>
      </c>
      <c r="C2713" s="77">
        <v>2.2440000000000002</v>
      </c>
      <c r="D2713" s="77">
        <v>5.9408000000000003</v>
      </c>
      <c r="E2713" s="77">
        <v>167.04398</v>
      </c>
      <c r="F2713" s="77">
        <v>5.7987000000000002</v>
      </c>
      <c r="G2713" s="77">
        <v>5.7645999999999997</v>
      </c>
      <c r="H2713" s="77">
        <v>147.76709</v>
      </c>
      <c r="I2713" s="77">
        <v>2.3494999999999999</v>
      </c>
      <c r="J2713" s="77">
        <v>6.6045999999999996</v>
      </c>
      <c r="K2713" s="77">
        <v>152.29048</v>
      </c>
      <c r="L2713" s="77">
        <v>2.2534000000000001</v>
      </c>
      <c r="M2713" s="77">
        <v>5.6737000000000002</v>
      </c>
      <c r="N2713" s="77">
        <v>136.16951</v>
      </c>
      <c r="O2713" s="3">
        <v>5.0199999999999996</v>
      </c>
      <c r="P2713" s="34">
        <v>5.3760000000000003</v>
      </c>
      <c r="Q2713" s="77">
        <v>5.53</v>
      </c>
      <c r="R2713" s="77">
        <v>5.62</v>
      </c>
      <c r="S2713" s="77">
        <v>5.77</v>
      </c>
      <c r="T2713" s="77">
        <v>6.63</v>
      </c>
      <c r="U2713" s="77">
        <v>6.75</v>
      </c>
      <c r="V2713" s="77">
        <v>26</v>
      </c>
      <c r="W2713" s="77">
        <v>99.6</v>
      </c>
      <c r="Y2713" s="77">
        <f t="shared" si="1152"/>
        <v>5.5739999999999998</v>
      </c>
      <c r="Z2713" s="77">
        <f t="shared" si="1153"/>
        <v>0.375</v>
      </c>
      <c r="AA2713" s="77">
        <f t="shared" si="1154"/>
        <v>1.2539999999999996</v>
      </c>
      <c r="AC2713" s="77">
        <f t="shared" si="1155"/>
        <v>-1.7062295584627796E-3</v>
      </c>
      <c r="AD2713" s="77">
        <f t="shared" si="1162"/>
        <v>1.562768999999995</v>
      </c>
      <c r="AE2713" s="77">
        <f t="shared" si="1156"/>
        <v>-4.2728694665260525E-3</v>
      </c>
      <c r="AF2713" s="77" t="e">
        <f t="shared" si="1162"/>
        <v>#VALUE!</v>
      </c>
      <c r="AG2713" s="77">
        <f t="shared" si="1157"/>
        <v>-1.8135507441591203E-3</v>
      </c>
      <c r="AH2713" s="77" t="e">
        <f t="shared" si="1162"/>
        <v>#VALUE!</v>
      </c>
      <c r="AI2713" s="77">
        <f t="shared" si="1158"/>
        <v>-1.7065788305823393E-3</v>
      </c>
      <c r="AJ2713" s="77" t="e">
        <f t="shared" si="1162"/>
        <v>#VALUE!</v>
      </c>
      <c r="AK2713" s="77">
        <f t="shared" si="1159"/>
        <v>1.3756806975329106E-4</v>
      </c>
      <c r="AL2713" s="77" t="e">
        <f t="shared" si="1160"/>
        <v>#VALUE!</v>
      </c>
      <c r="AN2713" s="77">
        <f t="shared" si="1138"/>
        <v>18.748916078289223</v>
      </c>
      <c r="AO2713" s="77">
        <f t="shared" si="1136"/>
        <v>19.235773409001158</v>
      </c>
      <c r="AP2713" s="77">
        <f t="shared" si="1150"/>
        <v>18.710974948343416</v>
      </c>
      <c r="AQ2713" s="77">
        <f t="shared" si="1146"/>
        <v>18.539480076788983</v>
      </c>
      <c r="AR2713" s="77">
        <f t="shared" si="1139"/>
        <v>18.867001741604401</v>
      </c>
      <c r="AT2713" s="80">
        <f t="shared" si="1140"/>
        <v>0.27231666666666665</v>
      </c>
      <c r="AU2713" s="80">
        <f t="shared" si="1137"/>
        <v>0.1829722222222222</v>
      </c>
      <c r="AV2713" s="80">
        <f t="shared" si="1151"/>
        <v>0.22373888888888901</v>
      </c>
      <c r="AW2713" s="80">
        <f t="shared" si="1147"/>
        <v>0.27696712328767092</v>
      </c>
      <c r="AX2713" s="80">
        <f t="shared" si="1141"/>
        <v>0.24153714196762141</v>
      </c>
      <c r="BA2713" s="77">
        <f t="shared" si="1142"/>
        <v>81.29200086711468</v>
      </c>
      <c r="BB2713" s="77">
        <f t="shared" si="1135"/>
        <v>96.536485428353842</v>
      </c>
      <c r="BC2713" s="77">
        <f t="shared" si="1149"/>
        <v>99.869614669736706</v>
      </c>
      <c r="BD2713" s="77">
        <f t="shared" si="1145"/>
        <v>142.57144196365786</v>
      </c>
      <c r="BE2713" s="77">
        <f t="shared" si="1143"/>
        <v>90.768327679471241</v>
      </c>
    </row>
    <row r="2714" spans="1:57" x14ac:dyDescent="0.45">
      <c r="A2714" s="6">
        <v>39602</v>
      </c>
      <c r="B2714" s="77">
        <v>156.32076000000001</v>
      </c>
      <c r="C2714" s="77">
        <v>2.2422</v>
      </c>
      <c r="D2714" s="77">
        <v>5.9348999999999998</v>
      </c>
      <c r="E2714" s="77">
        <v>167.06975</v>
      </c>
      <c r="F2714" s="77">
        <v>5.7961</v>
      </c>
      <c r="G2714" s="77">
        <v>5.7645999999999997</v>
      </c>
      <c r="H2714" s="77">
        <v>147.80998</v>
      </c>
      <c r="I2714" s="77">
        <v>2.3475000000000001</v>
      </c>
      <c r="J2714" s="77">
        <v>6.6002000000000001</v>
      </c>
      <c r="K2714" s="77">
        <v>152.33287000000001</v>
      </c>
      <c r="L2714" s="77">
        <v>2.2509000000000001</v>
      </c>
      <c r="M2714" s="77">
        <v>5.6680999999999999</v>
      </c>
      <c r="N2714" s="77">
        <v>136.18808999999999</v>
      </c>
      <c r="O2714" s="3">
        <v>4.9800000000000004</v>
      </c>
      <c r="P2714" s="34">
        <v>5.5</v>
      </c>
      <c r="Q2714" s="77">
        <v>5.5060000000000002</v>
      </c>
      <c r="R2714" s="77">
        <v>5.62</v>
      </c>
      <c r="S2714" s="77">
        <v>5.77</v>
      </c>
      <c r="T2714" s="77">
        <v>6.63</v>
      </c>
      <c r="U2714" s="77">
        <v>6.75</v>
      </c>
      <c r="V2714" s="77">
        <v>26</v>
      </c>
      <c r="W2714" s="77">
        <v>99.6</v>
      </c>
      <c r="Y2714" s="77">
        <f t="shared" si="1152"/>
        <v>5.5990000000000002</v>
      </c>
      <c r="Z2714" s="77">
        <f t="shared" si="1153"/>
        <v>0.39499999999999957</v>
      </c>
      <c r="AA2714" s="77">
        <f t="shared" si="1154"/>
        <v>1.1299999999999999</v>
      </c>
      <c r="AC2714" s="77">
        <f t="shared" si="1155"/>
        <v>2.8065568231760984E-4</v>
      </c>
      <c r="AD2714" s="77">
        <f t="shared" si="1162"/>
        <v>1.5632075999999948</v>
      </c>
      <c r="AE2714" s="77">
        <f t="shared" si="1156"/>
        <v>1.5427074953544562E-4</v>
      </c>
      <c r="AF2714" s="77" t="e">
        <f t="shared" si="1162"/>
        <v>#VALUE!</v>
      </c>
      <c r="AG2714" s="77">
        <f t="shared" si="1157"/>
        <v>2.9025407484173371E-4</v>
      </c>
      <c r="AH2714" s="77" t="e">
        <f t="shared" si="1162"/>
        <v>#VALUE!</v>
      </c>
      <c r="AI2714" s="77">
        <f t="shared" si="1158"/>
        <v>2.7834963813888614E-4</v>
      </c>
      <c r="AJ2714" s="77" t="e">
        <f t="shared" si="1162"/>
        <v>#VALUE!</v>
      </c>
      <c r="AK2714" s="77">
        <f t="shared" si="1159"/>
        <v>1.3644757919739625E-4</v>
      </c>
      <c r="AL2714" s="77" t="e">
        <f t="shared" si="1160"/>
        <v>#VALUE!</v>
      </c>
      <c r="AN2714" s="77">
        <f t="shared" si="1138"/>
        <v>18.677711420019708</v>
      </c>
      <c r="AO2714" s="77">
        <f t="shared" si="1136"/>
        <v>19.211414141521942</v>
      </c>
      <c r="AP2714" s="77">
        <f t="shared" si="1150"/>
        <v>18.718062306190063</v>
      </c>
      <c r="AQ2714" s="77">
        <f t="shared" si="1146"/>
        <v>18.535747076938058</v>
      </c>
      <c r="AR2714" s="77">
        <f t="shared" si="1139"/>
        <v>18.822316176585289</v>
      </c>
      <c r="AT2714" s="80">
        <f t="shared" si="1140"/>
        <v>0.2816499999999999</v>
      </c>
      <c r="AU2714" s="80">
        <f t="shared" si="1137"/>
        <v>0.18580555555555547</v>
      </c>
      <c r="AV2714" s="80">
        <f t="shared" si="1151"/>
        <v>0.22298055555555571</v>
      </c>
      <c r="AW2714" s="80">
        <f t="shared" si="1147"/>
        <v>0.27699452054794493</v>
      </c>
      <c r="AX2714" s="80">
        <f t="shared" si="1141"/>
        <v>0.24729861457036104</v>
      </c>
      <c r="BA2714" s="77">
        <f t="shared" si="1142"/>
        <v>81.278786236792186</v>
      </c>
      <c r="BB2714" s="77">
        <f t="shared" si="1135"/>
        <v>96.226838734510181</v>
      </c>
      <c r="BC2714" s="77">
        <f t="shared" si="1149"/>
        <v>99.635775885928084</v>
      </c>
      <c r="BD2714" s="77">
        <f t="shared" si="1145"/>
        <v>142.0941169142607</v>
      </c>
      <c r="BE2714" s="77">
        <f t="shared" si="1143"/>
        <v>90.623086900936912</v>
      </c>
    </row>
    <row r="2715" spans="1:57" x14ac:dyDescent="0.45">
      <c r="A2715" s="6">
        <v>39603</v>
      </c>
      <c r="B2715" s="77">
        <v>156.42643000000001</v>
      </c>
      <c r="C2715" s="77">
        <v>2.2414999999999998</v>
      </c>
      <c r="D2715" s="77">
        <v>5.9120999999999997</v>
      </c>
      <c r="E2715" s="77">
        <v>167.19236000000001</v>
      </c>
      <c r="F2715" s="77">
        <v>5.7942</v>
      </c>
      <c r="G2715" s="77">
        <v>5.7545999999999999</v>
      </c>
      <c r="H2715" s="77">
        <v>147.90276</v>
      </c>
      <c r="I2715" s="77">
        <v>2.3624999999999998</v>
      </c>
      <c r="J2715" s="77">
        <v>6.5831999999999997</v>
      </c>
      <c r="K2715" s="77">
        <v>152.44918999999999</v>
      </c>
      <c r="L2715" s="77">
        <v>2.2494000000000001</v>
      </c>
      <c r="M2715" s="77">
        <v>5.64</v>
      </c>
      <c r="N2715" s="77">
        <v>136.20667</v>
      </c>
      <c r="O2715" s="3">
        <v>4.9800000000000004</v>
      </c>
      <c r="P2715" s="34">
        <v>5.45</v>
      </c>
      <c r="Q2715" s="77">
        <v>5.4859999999999998</v>
      </c>
      <c r="R2715" s="77">
        <v>5.61</v>
      </c>
      <c r="S2715" s="77">
        <v>5.76</v>
      </c>
      <c r="T2715" s="77">
        <v>6.625</v>
      </c>
      <c r="U2715" s="77">
        <v>6.73</v>
      </c>
      <c r="V2715" s="77">
        <v>26</v>
      </c>
      <c r="W2715" s="77">
        <v>99.6</v>
      </c>
      <c r="Y2715" s="77">
        <f t="shared" si="1152"/>
        <v>5.5764999999999993</v>
      </c>
      <c r="Z2715" s="77">
        <f t="shared" si="1153"/>
        <v>0.38999999999999968</v>
      </c>
      <c r="AA2715" s="77">
        <f t="shared" si="1154"/>
        <v>1.1749999999999998</v>
      </c>
      <c r="AC2715" s="77">
        <f t="shared" si="1155"/>
        <v>6.7598187214557015E-4</v>
      </c>
      <c r="AD2715" s="77">
        <f t="shared" si="1162"/>
        <v>1.5642642999999949</v>
      </c>
      <c r="AE2715" s="77">
        <f t="shared" si="1156"/>
        <v>7.3388509888849818E-4</v>
      </c>
      <c r="AF2715" s="77" t="e">
        <f t="shared" si="1162"/>
        <v>#VALUE!</v>
      </c>
      <c r="AG2715" s="77">
        <f t="shared" si="1157"/>
        <v>6.2769780497906602E-4</v>
      </c>
      <c r="AH2715" s="77" t="e">
        <f t="shared" si="1162"/>
        <v>#VALUE!</v>
      </c>
      <c r="AI2715" s="77">
        <f t="shared" si="1158"/>
        <v>7.6359094396361016E-4</v>
      </c>
      <c r="AJ2715" s="77" t="e">
        <f t="shared" si="1162"/>
        <v>#VALUE!</v>
      </c>
      <c r="AK2715" s="77">
        <f t="shared" si="1159"/>
        <v>1.3642896379573166E-4</v>
      </c>
      <c r="AL2715" s="77" t="e">
        <f t="shared" si="1160"/>
        <v>#VALUE!</v>
      </c>
      <c r="AN2715" s="77">
        <f t="shared" si="1138"/>
        <v>18.609642586306098</v>
      </c>
      <c r="AO2715" s="77">
        <f t="shared" si="1136"/>
        <v>19.189264246296325</v>
      </c>
      <c r="AP2715" s="77">
        <f t="shared" si="1150"/>
        <v>18.727770526546877</v>
      </c>
      <c r="AQ2715" s="77">
        <f t="shared" si="1146"/>
        <v>18.532234346449947</v>
      </c>
      <c r="AR2715" s="77">
        <f t="shared" si="1139"/>
        <v>18.78031101997917</v>
      </c>
      <c r="AT2715" s="80">
        <f t="shared" si="1140"/>
        <v>0.29081666666666661</v>
      </c>
      <c r="AU2715" s="80">
        <f t="shared" si="1137"/>
        <v>0.18897222222222218</v>
      </c>
      <c r="AV2715" s="80">
        <f t="shared" si="1151"/>
        <v>0.22238888888888905</v>
      </c>
      <c r="AW2715" s="80">
        <f t="shared" si="1147"/>
        <v>0.27698082191780793</v>
      </c>
      <c r="AX2715" s="80">
        <f t="shared" si="1141"/>
        <v>0.25308094645080942</v>
      </c>
      <c r="BA2715" s="77">
        <f t="shared" si="1142"/>
        <v>81.166635101864131</v>
      </c>
      <c r="BB2715" s="77">
        <f t="shared" si="1135"/>
        <v>95.84460394879774</v>
      </c>
      <c r="BC2715" s="77">
        <f t="shared" si="1149"/>
        <v>99.374492776026415</v>
      </c>
      <c r="BD2715" s="77">
        <f t="shared" si="1145"/>
        <v>141.5990999728439</v>
      </c>
      <c r="BE2715" s="77">
        <f t="shared" si="1143"/>
        <v>90.399537418912701</v>
      </c>
    </row>
    <row r="2716" spans="1:57" x14ac:dyDescent="0.45">
      <c r="A2716" s="6">
        <v>39604</v>
      </c>
      <c r="B2716" s="77">
        <v>156.46020999999999</v>
      </c>
      <c r="C2716" s="77">
        <v>2.2406999999999999</v>
      </c>
      <c r="D2716" s="77">
        <v>5.9089</v>
      </c>
      <c r="E2716" s="77">
        <v>167.40504999999999</v>
      </c>
      <c r="F2716" s="77">
        <v>5.7930999999999999</v>
      </c>
      <c r="G2716" s="77">
        <v>5.7355</v>
      </c>
      <c r="H2716" s="77">
        <v>147.92977999999999</v>
      </c>
      <c r="I2716" s="77">
        <v>2.3685999999999998</v>
      </c>
      <c r="J2716" s="77">
        <v>6.5823</v>
      </c>
      <c r="K2716" s="77">
        <v>152.48802000000001</v>
      </c>
      <c r="L2716" s="77">
        <v>2.2484000000000002</v>
      </c>
      <c r="M2716" s="77">
        <v>5.6355000000000004</v>
      </c>
      <c r="N2716" s="77">
        <v>136.22529</v>
      </c>
      <c r="O2716" s="3">
        <v>4.99</v>
      </c>
      <c r="P2716" s="34">
        <v>5.43</v>
      </c>
      <c r="Q2716" s="77">
        <v>5.48</v>
      </c>
      <c r="R2716" s="77">
        <v>5.6</v>
      </c>
      <c r="S2716" s="77">
        <v>5.74</v>
      </c>
      <c r="T2716" s="77">
        <v>6.625</v>
      </c>
      <c r="U2716" s="77">
        <v>6.7149999999999999</v>
      </c>
      <c r="V2716" s="77">
        <v>26</v>
      </c>
      <c r="W2716" s="77">
        <v>99.6</v>
      </c>
      <c r="Y2716" s="77">
        <f t="shared" si="1152"/>
        <v>5.5625</v>
      </c>
      <c r="Z2716" s="77">
        <f t="shared" si="1153"/>
        <v>0.375</v>
      </c>
      <c r="AA2716" s="77">
        <f t="shared" si="1154"/>
        <v>1.1950000000000003</v>
      </c>
      <c r="AC2716" s="77">
        <f t="shared" si="1155"/>
        <v>2.1594816170122932E-4</v>
      </c>
      <c r="AD2716" s="77">
        <f t="shared" si="1162"/>
        <v>1.5646020999999948</v>
      </c>
      <c r="AE2716" s="77">
        <f t="shared" si="1156"/>
        <v>1.2721275063045656E-3</v>
      </c>
      <c r="AF2716" s="77" t="e">
        <f t="shared" si="1162"/>
        <v>#VALUE!</v>
      </c>
      <c r="AG2716" s="77">
        <f t="shared" si="1157"/>
        <v>1.8268759825712522E-4</v>
      </c>
      <c r="AH2716" s="77" t="e">
        <f t="shared" si="1162"/>
        <v>#VALUE!</v>
      </c>
      <c r="AI2716" s="77">
        <f t="shared" si="1158"/>
        <v>2.547078144530257E-4</v>
      </c>
      <c r="AJ2716" s="77" t="e">
        <f t="shared" si="1162"/>
        <v>#VALUE!</v>
      </c>
      <c r="AK2716" s="77">
        <f t="shared" si="1159"/>
        <v>1.3670402484700084E-4</v>
      </c>
      <c r="AL2716" s="77" t="e">
        <f t="shared" si="1160"/>
        <v>#VALUE!</v>
      </c>
      <c r="AN2716" s="77">
        <f t="shared" si="1138"/>
        <v>18.545105560286281</v>
      </c>
      <c r="AO2716" s="77">
        <f t="shared" si="1136"/>
        <v>19.169267829815229</v>
      </c>
      <c r="AP2716" s="77">
        <f t="shared" si="1150"/>
        <v>18.737761899259546</v>
      </c>
      <c r="AQ2716" s="77">
        <f t="shared" si="1146"/>
        <v>18.528854629967334</v>
      </c>
      <c r="AR2716" s="77">
        <f t="shared" si="1139"/>
        <v>18.740864274094214</v>
      </c>
      <c r="AT2716" s="80">
        <f t="shared" si="1140"/>
        <v>0.30264999999999997</v>
      </c>
      <c r="AU2716" s="80">
        <f t="shared" si="1137"/>
        <v>0.19184444444444437</v>
      </c>
      <c r="AV2716" s="80">
        <f t="shared" si="1151"/>
        <v>0.22275000000000014</v>
      </c>
      <c r="AW2716" s="80">
        <f t="shared" si="1147"/>
        <v>0.27700821917808188</v>
      </c>
      <c r="AX2716" s="80">
        <f t="shared" si="1141"/>
        <v>0.26036931299294314</v>
      </c>
      <c r="BA2716" s="77">
        <f t="shared" si="1142"/>
        <v>81.032899357139001</v>
      </c>
      <c r="BB2716" s="77">
        <f t="shared" si="1135"/>
        <v>95.438060698606634</v>
      </c>
      <c r="BC2716" s="77">
        <f t="shared" si="1149"/>
        <v>99.103662430902688</v>
      </c>
      <c r="BD2716" s="77">
        <f t="shared" si="1145"/>
        <v>141.09661058881733</v>
      </c>
      <c r="BE2716" s="77">
        <f t="shared" si="1143"/>
        <v>90.155943379946976</v>
      </c>
    </row>
    <row r="2717" spans="1:57" x14ac:dyDescent="0.45">
      <c r="A2717" s="6">
        <v>39605</v>
      </c>
      <c r="B2717" s="77">
        <v>156.48519999999999</v>
      </c>
      <c r="C2717" s="77">
        <v>2.2381000000000002</v>
      </c>
      <c r="D2717" s="77">
        <v>5.9089</v>
      </c>
      <c r="E2717" s="77">
        <v>167.43074999999999</v>
      </c>
      <c r="F2717" s="77">
        <v>5.7904999999999998</v>
      </c>
      <c r="G2717" s="77">
        <v>5.7355</v>
      </c>
      <c r="H2717" s="77">
        <v>147.95609999999999</v>
      </c>
      <c r="I2717" s="77">
        <v>2.3668999999999998</v>
      </c>
      <c r="J2717" s="77">
        <v>6.5823</v>
      </c>
      <c r="K2717" s="77">
        <v>152.51123999999999</v>
      </c>
      <c r="L2717" s="77">
        <v>2.2458</v>
      </c>
      <c r="M2717" s="77">
        <v>5.6355000000000004</v>
      </c>
      <c r="N2717" s="77">
        <v>136.24391</v>
      </c>
      <c r="O2717" s="3">
        <v>4.99</v>
      </c>
      <c r="P2717" s="34">
        <v>5.43</v>
      </c>
      <c r="Q2717" s="77">
        <v>5.48</v>
      </c>
      <c r="R2717" s="77">
        <v>5.6</v>
      </c>
      <c r="S2717" s="77">
        <v>5.74</v>
      </c>
      <c r="T2717" s="77">
        <v>6.625</v>
      </c>
      <c r="U2717" s="77">
        <v>6.7149999999999999</v>
      </c>
      <c r="V2717" s="77">
        <v>26</v>
      </c>
      <c r="W2717" s="77">
        <v>99.6</v>
      </c>
      <c r="Y2717" s="77">
        <f t="shared" si="1152"/>
        <v>5.5625</v>
      </c>
      <c r="Z2717" s="77">
        <f t="shared" si="1153"/>
        <v>0.375</v>
      </c>
      <c r="AA2717" s="77">
        <f t="shared" si="1154"/>
        <v>1.1950000000000003</v>
      </c>
      <c r="AC2717" s="77">
        <f t="shared" si="1155"/>
        <v>1.5972112014939199E-4</v>
      </c>
      <c r="AD2717" s="77">
        <f t="shared" si="1162"/>
        <v>1.5648519999999948</v>
      </c>
      <c r="AE2717" s="77">
        <f t="shared" si="1156"/>
        <v>1.5351986095990533E-4</v>
      </c>
      <c r="AF2717" s="77" t="e">
        <f t="shared" si="1162"/>
        <v>#VALUE!</v>
      </c>
      <c r="AG2717" s="77">
        <f t="shared" si="1157"/>
        <v>1.7792225473467482E-4</v>
      </c>
      <c r="AH2717" s="77" t="e">
        <f t="shared" si="1162"/>
        <v>#VALUE!</v>
      </c>
      <c r="AI2717" s="77">
        <f t="shared" si="1158"/>
        <v>1.5227425734809508E-4</v>
      </c>
      <c r="AJ2717" s="77" t="e">
        <f t="shared" si="1162"/>
        <v>#VALUE!</v>
      </c>
      <c r="AK2717" s="77">
        <f t="shared" si="1159"/>
        <v>1.3668533941091354E-4</v>
      </c>
      <c r="AL2717" s="77" t="e">
        <f t="shared" si="1160"/>
        <v>#VALUE!</v>
      </c>
      <c r="AN2717" s="77">
        <f t="shared" si="1138"/>
        <v>18.486623387427251</v>
      </c>
      <c r="AO2717" s="77">
        <f t="shared" si="1136"/>
        <v>19.14931304499077</v>
      </c>
      <c r="AP2717" s="77">
        <f t="shared" si="1150"/>
        <v>18.747763938571914</v>
      </c>
      <c r="AQ2717" s="77">
        <f t="shared" si="1146"/>
        <v>18.525906322866433</v>
      </c>
      <c r="AR2717" s="77">
        <f t="shared" si="1139"/>
        <v>18.704752593529719</v>
      </c>
      <c r="AT2717" s="80">
        <f t="shared" si="1140"/>
        <v>0.31481666666666658</v>
      </c>
      <c r="AU2717" s="80">
        <f t="shared" si="1137"/>
        <v>0.19471666666666662</v>
      </c>
      <c r="AV2717" s="80">
        <f t="shared" si="1151"/>
        <v>0.22455555555555573</v>
      </c>
      <c r="AW2717" s="80">
        <f t="shared" si="1147"/>
        <v>0.27678082191780795</v>
      </c>
      <c r="AX2717" s="80">
        <f t="shared" si="1141"/>
        <v>0.26802488584474882</v>
      </c>
      <c r="BA2717" s="77">
        <f t="shared" si="1142"/>
        <v>80.917060013486193</v>
      </c>
      <c r="BB2717" s="77">
        <f t="shared" si="1135"/>
        <v>95.034951743363422</v>
      </c>
      <c r="BC2717" s="77">
        <f t="shared" si="1149"/>
        <v>98.834304288859684</v>
      </c>
      <c r="BD2717" s="77">
        <f t="shared" si="1145"/>
        <v>140.59117626666861</v>
      </c>
      <c r="BE2717" s="77">
        <f t="shared" si="1143"/>
        <v>89.923114534330111</v>
      </c>
    </row>
    <row r="2718" spans="1:57" x14ac:dyDescent="0.45">
      <c r="A2718" s="6">
        <v>39606</v>
      </c>
      <c r="B2718" s="77">
        <v>156.5102</v>
      </c>
      <c r="C2718" s="77">
        <v>2.2355999999999998</v>
      </c>
      <c r="D2718" s="77">
        <v>5.9089</v>
      </c>
      <c r="E2718" s="77">
        <v>167.45647</v>
      </c>
      <c r="F2718" s="77">
        <v>5.7877999999999998</v>
      </c>
      <c r="G2718" s="77">
        <v>5.7355</v>
      </c>
      <c r="H2718" s="77">
        <v>147.98240999999999</v>
      </c>
      <c r="I2718" s="77">
        <v>2.3643999999999998</v>
      </c>
      <c r="J2718" s="77">
        <v>6.5823</v>
      </c>
      <c r="K2718" s="77">
        <v>152.53447</v>
      </c>
      <c r="L2718" s="77">
        <v>2.2431000000000001</v>
      </c>
      <c r="M2718" s="77">
        <v>5.6355000000000004</v>
      </c>
      <c r="N2718" s="77">
        <v>136.26254</v>
      </c>
      <c r="O2718" s="3">
        <v>4.99</v>
      </c>
      <c r="P2718" s="34">
        <v>5.43</v>
      </c>
      <c r="Q2718" s="77">
        <v>5.48</v>
      </c>
      <c r="R2718" s="77">
        <v>5.6</v>
      </c>
      <c r="S2718" s="77">
        <v>5.74</v>
      </c>
      <c r="T2718" s="77">
        <v>6.625</v>
      </c>
      <c r="U2718" s="77">
        <v>6.7149999999999999</v>
      </c>
      <c r="V2718" s="77">
        <v>26</v>
      </c>
      <c r="W2718" s="77">
        <v>99.6</v>
      </c>
      <c r="Y2718" s="77">
        <f t="shared" si="1152"/>
        <v>5.5625</v>
      </c>
      <c r="Z2718" s="77">
        <f t="shared" si="1153"/>
        <v>0.375</v>
      </c>
      <c r="AA2718" s="77">
        <f t="shared" si="1154"/>
        <v>1.1950000000000003</v>
      </c>
      <c r="AC2718" s="77">
        <f t="shared" si="1155"/>
        <v>1.5975951719404691E-4</v>
      </c>
      <c r="AD2718" s="77">
        <f t="shared" si="1162"/>
        <v>1.5651019999999949</v>
      </c>
      <c r="AE2718" s="77">
        <f t="shared" si="1156"/>
        <v>1.5361574860062177E-4</v>
      </c>
      <c r="AF2718" s="77" t="e">
        <f t="shared" si="1162"/>
        <v>#VALUE!</v>
      </c>
      <c r="AG2718" s="77">
        <f t="shared" si="1157"/>
        <v>1.7782301642177423E-4</v>
      </c>
      <c r="AH2718" s="77" t="e">
        <f t="shared" si="1162"/>
        <v>#VALUE!</v>
      </c>
      <c r="AI2718" s="77">
        <f t="shared" si="1158"/>
        <v>1.5231664236692311E-4</v>
      </c>
      <c r="AJ2718" s="77" t="e">
        <f t="shared" si="1162"/>
        <v>#VALUE!</v>
      </c>
      <c r="AK2718" s="77">
        <f t="shared" si="1159"/>
        <v>1.3674005685837543E-4</v>
      </c>
      <c r="AL2718" s="77" t="e">
        <f t="shared" si="1160"/>
        <v>#VALUE!</v>
      </c>
      <c r="AN2718" s="77">
        <f t="shared" si="1138"/>
        <v>18.454781172432252</v>
      </c>
      <c r="AO2718" s="77">
        <f t="shared" si="1136"/>
        <v>19.129399761945237</v>
      </c>
      <c r="AP2718" s="77">
        <f t="shared" si="1150"/>
        <v>18.757947703362859</v>
      </c>
      <c r="AQ2718" s="77">
        <f t="shared" si="1146"/>
        <v>18.523614627108834</v>
      </c>
      <c r="AR2718" s="77">
        <f t="shared" si="1139"/>
        <v>18.683237744457085</v>
      </c>
      <c r="AT2718" s="80">
        <f t="shared" si="1140"/>
        <v>0.31948333333333329</v>
      </c>
      <c r="AU2718" s="80">
        <f t="shared" si="1137"/>
        <v>0.19758888888888887</v>
      </c>
      <c r="AV2718" s="80">
        <f t="shared" si="1151"/>
        <v>0.22607500000000011</v>
      </c>
      <c r="AW2718" s="80">
        <f t="shared" si="1147"/>
        <v>0.27655342465753396</v>
      </c>
      <c r="AX2718" s="80">
        <f t="shared" si="1141"/>
        <v>0.2715505344541303</v>
      </c>
      <c r="BA2718" s="77">
        <f t="shared" si="1142"/>
        <v>80.818965517241395</v>
      </c>
      <c r="BB2718" s="77">
        <f t="shared" ref="BB2718:BB2781" si="1163">100/AVERAGE(AA2629:AA2718)</f>
        <v>94.635233749027407</v>
      </c>
      <c r="BC2718" s="77">
        <f t="shared" si="1149"/>
        <v>98.565866640382382</v>
      </c>
      <c r="BD2718" s="77">
        <f t="shared" si="1145"/>
        <v>140.09203855025842</v>
      </c>
      <c r="BE2718" s="77">
        <f t="shared" si="1143"/>
        <v>89.701301235112112</v>
      </c>
    </row>
    <row r="2719" spans="1:57" x14ac:dyDescent="0.45">
      <c r="A2719" s="6">
        <v>39607</v>
      </c>
      <c r="B2719" s="77">
        <v>156.53519</v>
      </c>
      <c r="C2719" s="77">
        <v>2.2330999999999999</v>
      </c>
      <c r="D2719" s="77">
        <v>5.9089</v>
      </c>
      <c r="E2719" s="77">
        <v>167.48219</v>
      </c>
      <c r="F2719" s="77">
        <v>5.7851999999999997</v>
      </c>
      <c r="G2719" s="77">
        <v>5.7355</v>
      </c>
      <c r="H2719" s="77">
        <v>148.00873000000001</v>
      </c>
      <c r="I2719" s="77">
        <v>2.3618000000000001</v>
      </c>
      <c r="J2719" s="77">
        <v>6.5823</v>
      </c>
      <c r="K2719" s="77">
        <v>152.55770999999999</v>
      </c>
      <c r="L2719" s="77">
        <v>2.2406000000000001</v>
      </c>
      <c r="M2719" s="77">
        <v>5.6355000000000004</v>
      </c>
      <c r="N2719" s="77">
        <v>136.28117</v>
      </c>
      <c r="O2719" s="3">
        <v>4.99</v>
      </c>
      <c r="P2719" s="34">
        <v>5.43</v>
      </c>
      <c r="Q2719" s="77">
        <v>5.48</v>
      </c>
      <c r="R2719" s="77">
        <v>5.6</v>
      </c>
      <c r="S2719" s="77">
        <v>5.74</v>
      </c>
      <c r="T2719" s="77">
        <v>6.625</v>
      </c>
      <c r="U2719" s="77">
        <v>6.7149999999999999</v>
      </c>
      <c r="V2719" s="77">
        <v>26</v>
      </c>
      <c r="W2719" s="77">
        <v>99.6</v>
      </c>
      <c r="Y2719" s="77">
        <f t="shared" si="1152"/>
        <v>5.5625</v>
      </c>
      <c r="Z2719" s="77">
        <f t="shared" si="1153"/>
        <v>0.375</v>
      </c>
      <c r="AA2719" s="77">
        <f t="shared" si="1154"/>
        <v>1.1950000000000003</v>
      </c>
      <c r="AC2719" s="77">
        <f t="shared" si="1155"/>
        <v>1.5967010456829911E-4</v>
      </c>
      <c r="AD2719" s="77">
        <f t="shared" si="1162"/>
        <v>1.5653518999999949</v>
      </c>
      <c r="AE2719" s="77">
        <f t="shared" si="1156"/>
        <v>1.5359215442689589E-4</v>
      </c>
      <c r="AF2719" s="77" t="e">
        <f t="shared" si="1162"/>
        <v>#VALUE!</v>
      </c>
      <c r="AG2719" s="77">
        <f t="shared" si="1157"/>
        <v>1.7785897661770633E-4</v>
      </c>
      <c r="AH2719" s="77" t="e">
        <f t="shared" si="1162"/>
        <v>#VALUE!</v>
      </c>
      <c r="AI2719" s="77">
        <f t="shared" si="1158"/>
        <v>1.5235900449250828E-4</v>
      </c>
      <c r="AJ2719" s="77" t="e">
        <f t="shared" si="1162"/>
        <v>#VALUE!</v>
      </c>
      <c r="AK2719" s="77">
        <f t="shared" si="1159"/>
        <v>1.3672136157150128E-4</v>
      </c>
      <c r="AL2719" s="77" t="e">
        <f t="shared" si="1160"/>
        <v>#VALUE!</v>
      </c>
      <c r="AN2719" s="77">
        <f t="shared" si="1138"/>
        <v>18.422284823875284</v>
      </c>
      <c r="AO2719" s="77">
        <f t="shared" ref="AO2719:AO2782" si="1164">100/AVERAGE(Y2630:Y2719)</f>
        <v>19.115240475034955</v>
      </c>
      <c r="AP2719" s="77">
        <f t="shared" si="1150"/>
        <v>18.767985986570462</v>
      </c>
      <c r="AQ2719" s="77">
        <f t="shared" si="1146"/>
        <v>18.521323498256816</v>
      </c>
      <c r="AR2719" s="77">
        <f t="shared" si="1139"/>
        <v>18.662915554303698</v>
      </c>
      <c r="AT2719" s="80">
        <f t="shared" si="1140"/>
        <v>0.32531666666666659</v>
      </c>
      <c r="AU2719" s="80">
        <f t="shared" ref="AU2719:AU2782" si="1165">AVERAGE(Z2630:Z2719)</f>
        <v>0.19953333333333331</v>
      </c>
      <c r="AV2719" s="80">
        <f t="shared" si="1151"/>
        <v>0.22645555555555572</v>
      </c>
      <c r="AW2719" s="80">
        <f t="shared" si="1147"/>
        <v>0.27679178082191752</v>
      </c>
      <c r="AX2719" s="80">
        <f t="shared" si="1141"/>
        <v>0.27532538397675377</v>
      </c>
      <c r="BA2719" s="77">
        <f t="shared" si="1142"/>
        <v>80.747180577611502</v>
      </c>
      <c r="BB2719" s="77">
        <f t="shared" si="1163"/>
        <v>94.213214973620353</v>
      </c>
      <c r="BC2719" s="77">
        <f t="shared" si="1149"/>
        <v>98.310157623952676</v>
      </c>
      <c r="BD2719" s="77">
        <f t="shared" si="1145"/>
        <v>139.59643245062486</v>
      </c>
      <c r="BE2719" s="77">
        <f t="shared" si="1143"/>
        <v>89.48965282252469</v>
      </c>
    </row>
    <row r="2720" spans="1:57" x14ac:dyDescent="0.45">
      <c r="A2720" s="6">
        <v>39608</v>
      </c>
      <c r="B2720" s="77">
        <v>155.93621999999999</v>
      </c>
      <c r="C2720" s="77">
        <v>2.2429000000000001</v>
      </c>
      <c r="D2720" s="77">
        <v>6.0869</v>
      </c>
      <c r="E2720" s="77">
        <v>165.6799</v>
      </c>
      <c r="F2720" s="77">
        <v>5.7679999999999998</v>
      </c>
      <c r="G2720" s="77">
        <v>5.9255000000000004</v>
      </c>
      <c r="H2720" s="77">
        <v>147.3982</v>
      </c>
      <c r="I2720" s="77">
        <v>2.3635000000000002</v>
      </c>
      <c r="J2720" s="77">
        <v>6.7645999999999997</v>
      </c>
      <c r="K2720" s="77">
        <v>151.97591</v>
      </c>
      <c r="L2720" s="77">
        <v>2.2572000000000001</v>
      </c>
      <c r="M2720" s="77">
        <v>5.8132999999999999</v>
      </c>
      <c r="N2720" s="77">
        <v>136.29924</v>
      </c>
      <c r="O2720" s="3">
        <v>4.84</v>
      </c>
      <c r="P2720" s="34">
        <v>5.6</v>
      </c>
      <c r="Q2720" s="77">
        <v>5.67</v>
      </c>
      <c r="R2720" s="77">
        <v>5.8</v>
      </c>
      <c r="S2720" s="77">
        <v>5.93</v>
      </c>
      <c r="T2720" s="77">
        <v>6.8049999999999997</v>
      </c>
      <c r="U2720" s="77">
        <v>6.9050000000000002</v>
      </c>
      <c r="V2720" s="77">
        <v>26</v>
      </c>
      <c r="W2720" s="77">
        <v>99.6</v>
      </c>
      <c r="Y2720" s="77">
        <f t="shared" si="1152"/>
        <v>5.75</v>
      </c>
      <c r="Z2720" s="77">
        <f t="shared" si="1153"/>
        <v>0.54499999999999993</v>
      </c>
      <c r="AA2720" s="77">
        <f t="shared" si="1154"/>
        <v>1.2050000000000001</v>
      </c>
      <c r="AC2720" s="77">
        <f t="shared" si="1155"/>
        <v>-3.8264239497841634E-3</v>
      </c>
      <c r="AD2720" s="77">
        <f t="shared" si="1162"/>
        <v>1.5593621999999947</v>
      </c>
      <c r="AE2720" s="77">
        <f t="shared" si="1156"/>
        <v>-1.0761084506955676E-2</v>
      </c>
      <c r="AF2720" s="77" t="e">
        <f t="shared" si="1162"/>
        <v>#VALUE!</v>
      </c>
      <c r="AG2720" s="77">
        <f t="shared" si="1157"/>
        <v>-4.1249593858416755E-3</v>
      </c>
      <c r="AH2720" s="77" t="e">
        <f t="shared" si="1162"/>
        <v>#VALUE!</v>
      </c>
      <c r="AI2720" s="77">
        <f t="shared" si="1158"/>
        <v>-3.8136387862663934E-3</v>
      </c>
      <c r="AJ2720" s="77" t="e">
        <f t="shared" si="1162"/>
        <v>#VALUE!</v>
      </c>
      <c r="AK2720" s="77">
        <f t="shared" si="1159"/>
        <v>1.3259351970629218E-4</v>
      </c>
      <c r="AL2720" s="77" t="e">
        <f t="shared" si="1160"/>
        <v>#VALUE!</v>
      </c>
      <c r="AN2720" s="77">
        <f t="shared" si="1138"/>
        <v>18.368790200862726</v>
      </c>
      <c r="AO2720" s="77">
        <f t="shared" si="1164"/>
        <v>19.093443311566801</v>
      </c>
      <c r="AP2720" s="77">
        <f t="shared" si="1150"/>
        <v>18.773383618189015</v>
      </c>
      <c r="AQ2720" s="77">
        <f t="shared" si="1146"/>
        <v>18.517271350699218</v>
      </c>
      <c r="AR2720" s="77">
        <f t="shared" si="1139"/>
        <v>18.628343840228169</v>
      </c>
      <c r="AT2720" s="80">
        <f t="shared" si="1140"/>
        <v>0.3368166666666666</v>
      </c>
      <c r="AU2720" s="80">
        <f t="shared" si="1165"/>
        <v>0.20369999999999999</v>
      </c>
      <c r="AV2720" s="80">
        <f t="shared" si="1151"/>
        <v>0.22675277777777789</v>
      </c>
      <c r="AW2720" s="80">
        <f t="shared" si="1147"/>
        <v>0.27747671232876686</v>
      </c>
      <c r="AX2720" s="80">
        <f t="shared" si="1141"/>
        <v>0.28280613843918634</v>
      </c>
      <c r="BA2720" s="77">
        <f t="shared" si="1142"/>
        <v>80.653833745564043</v>
      </c>
      <c r="BB2720" s="77">
        <f t="shared" si="1163"/>
        <v>93.776374605357816</v>
      </c>
      <c r="BC2720" s="77">
        <f t="shared" si="1149"/>
        <v>98.064853556485303</v>
      </c>
      <c r="BD2720" s="77">
        <f t="shared" si="1145"/>
        <v>139.09901944718615</v>
      </c>
      <c r="BE2720" s="77">
        <f t="shared" si="1143"/>
        <v>89.263537849798055</v>
      </c>
    </row>
    <row r="2721" spans="1:57" x14ac:dyDescent="0.45">
      <c r="A2721" s="6">
        <v>39609</v>
      </c>
      <c r="B2721" s="77">
        <v>155.58765</v>
      </c>
      <c r="C2721" s="77">
        <v>2.3001</v>
      </c>
      <c r="D2721" s="77">
        <v>6.2708000000000004</v>
      </c>
      <c r="E2721" s="77">
        <v>165.00188</v>
      </c>
      <c r="F2721" s="77">
        <v>5.7599</v>
      </c>
      <c r="G2721" s="77">
        <v>6</v>
      </c>
      <c r="H2721" s="77">
        <v>147.04116999999999</v>
      </c>
      <c r="I2721" s="77">
        <v>2.3620999999999999</v>
      </c>
      <c r="J2721" s="77">
        <v>6.8750999999999998</v>
      </c>
      <c r="K2721" s="77">
        <v>151.63030000000001</v>
      </c>
      <c r="L2721" s="77">
        <v>2.3725000000000001</v>
      </c>
      <c r="M2721" s="77">
        <v>5.9802999999999997</v>
      </c>
      <c r="N2721" s="77">
        <v>136.31630999999999</v>
      </c>
      <c r="O2721" s="3">
        <v>4.57</v>
      </c>
      <c r="P2721" s="34">
        <v>5.7</v>
      </c>
      <c r="Q2721" s="77">
        <v>5.78</v>
      </c>
      <c r="R2721" s="77">
        <v>5.91</v>
      </c>
      <c r="S2721" s="77">
        <v>6</v>
      </c>
      <c r="T2721" s="77">
        <v>6.9050000000000002</v>
      </c>
      <c r="U2721" s="77">
        <v>7.0149999999999997</v>
      </c>
      <c r="V2721" s="77">
        <v>26</v>
      </c>
      <c r="W2721" s="77">
        <v>99.6</v>
      </c>
      <c r="Y2721" s="77">
        <f t="shared" si="1152"/>
        <v>5.8475000000000001</v>
      </c>
      <c r="Z2721" s="77">
        <f t="shared" si="1153"/>
        <v>0.71499999999999986</v>
      </c>
      <c r="AA2721" s="77">
        <f t="shared" si="1154"/>
        <v>1.2050000000000001</v>
      </c>
      <c r="AC2721" s="77">
        <f t="shared" si="1155"/>
        <v>-2.2353369858522099E-3</v>
      </c>
      <c r="AD2721" s="77">
        <f t="shared" si="1162"/>
        <v>1.5558764999999948</v>
      </c>
      <c r="AE2721" s="77">
        <f t="shared" si="1156"/>
        <v>-4.0923491624512698E-3</v>
      </c>
      <c r="AF2721" s="77" t="e">
        <f t="shared" si="1162"/>
        <v>#VALUE!</v>
      </c>
      <c r="AG2721" s="77">
        <f t="shared" si="1157"/>
        <v>-2.4222141111628348E-3</v>
      </c>
      <c r="AH2721" s="77" t="e">
        <f t="shared" si="1162"/>
        <v>#VALUE!</v>
      </c>
      <c r="AI2721" s="77">
        <f t="shared" si="1158"/>
        <v>-2.2741104165784343E-3</v>
      </c>
      <c r="AJ2721" s="77" t="e">
        <f t="shared" si="1162"/>
        <v>#VALUE!</v>
      </c>
      <c r="AK2721" s="77">
        <f t="shared" si="1159"/>
        <v>1.2523914293272043E-4</v>
      </c>
      <c r="AL2721" s="77" t="e">
        <f t="shared" si="1160"/>
        <v>#VALUE!</v>
      </c>
      <c r="AN2721" s="77">
        <f t="shared" si="1138"/>
        <v>18.304709344096505</v>
      </c>
      <c r="AO2721" s="77">
        <f t="shared" si="1164"/>
        <v>19.067453234422679</v>
      </c>
      <c r="AP2721" s="77">
        <f t="shared" si="1150"/>
        <v>18.774568282713712</v>
      </c>
      <c r="AQ2721" s="77">
        <f t="shared" si="1146"/>
        <v>18.512533175156822</v>
      </c>
      <c r="AR2721" s="77">
        <f t="shared" si="1139"/>
        <v>18.586248616317821</v>
      </c>
      <c r="AT2721" s="80">
        <f t="shared" si="1140"/>
        <v>0.35398333333333321</v>
      </c>
      <c r="AU2721" s="80">
        <f t="shared" si="1165"/>
        <v>0.20970000000000003</v>
      </c>
      <c r="AV2721" s="80">
        <f t="shared" si="1151"/>
        <v>0.22703055555555571</v>
      </c>
      <c r="AW2721" s="80">
        <f t="shared" si="1147"/>
        <v>0.27802465753424632</v>
      </c>
      <c r="AX2721" s="80">
        <f t="shared" si="1141"/>
        <v>0.29386892382731417</v>
      </c>
      <c r="BA2721" s="77">
        <f t="shared" si="1142"/>
        <v>80.560702489325735</v>
      </c>
      <c r="BB2721" s="77">
        <f t="shared" si="1163"/>
        <v>93.338726237515985</v>
      </c>
      <c r="BC2721" s="77">
        <f t="shared" si="1149"/>
        <v>97.829808742723856</v>
      </c>
      <c r="BD2721" s="77">
        <f t="shared" si="1145"/>
        <v>138.60724403229355</v>
      </c>
      <c r="BE2721" s="77">
        <f t="shared" si="1143"/>
        <v>89.038975343521358</v>
      </c>
    </row>
    <row r="2722" spans="1:57" x14ac:dyDescent="0.45">
      <c r="A2722" s="6">
        <v>39610</v>
      </c>
      <c r="B2722" s="77">
        <v>155.79092</v>
      </c>
      <c r="C2722" s="77">
        <v>2.3033000000000001</v>
      </c>
      <c r="D2722" s="77">
        <v>6.2168999999999999</v>
      </c>
      <c r="E2722" s="77">
        <v>165.59967</v>
      </c>
      <c r="F2722" s="77">
        <v>5.7618999999999998</v>
      </c>
      <c r="G2722" s="77">
        <v>5.94</v>
      </c>
      <c r="H2722" s="77">
        <v>147.26308</v>
      </c>
      <c r="I2722" s="77">
        <v>2.3671000000000002</v>
      </c>
      <c r="J2722" s="77">
        <v>6.8196000000000003</v>
      </c>
      <c r="K2722" s="77">
        <v>151.83596</v>
      </c>
      <c r="L2722" s="77">
        <v>2.3776999999999999</v>
      </c>
      <c r="M2722" s="77">
        <v>5.9267000000000003</v>
      </c>
      <c r="N2722" s="77">
        <v>136.33340999999999</v>
      </c>
      <c r="O2722" s="3">
        <v>4.58</v>
      </c>
      <c r="P2722" s="34">
        <v>5.64</v>
      </c>
      <c r="Q2722" s="77">
        <v>5.73</v>
      </c>
      <c r="R2722" s="77">
        <v>5.86</v>
      </c>
      <c r="S2722" s="77">
        <v>5.94</v>
      </c>
      <c r="T2722" s="77">
        <v>6.86</v>
      </c>
      <c r="U2722" s="77">
        <v>6.9649999999999999</v>
      </c>
      <c r="V2722" s="77">
        <v>26</v>
      </c>
      <c r="W2722" s="77">
        <v>99.6</v>
      </c>
      <c r="Y2722" s="77">
        <f t="shared" si="1152"/>
        <v>5.7925000000000004</v>
      </c>
      <c r="Z2722" s="77">
        <f t="shared" si="1153"/>
        <v>0.68000000000000016</v>
      </c>
      <c r="AA2722" s="77">
        <f t="shared" si="1154"/>
        <v>1.2200000000000006</v>
      </c>
      <c r="AC2722" s="77">
        <f t="shared" si="1155"/>
        <v>1.3064661623207741E-3</v>
      </c>
      <c r="AD2722" s="77">
        <f t="shared" si="1162"/>
        <v>1.5579091999999948</v>
      </c>
      <c r="AE2722" s="77">
        <f t="shared" si="1156"/>
        <v>3.6229284175428589E-3</v>
      </c>
      <c r="AF2722" s="77" t="e">
        <f t="shared" si="1162"/>
        <v>#VALUE!</v>
      </c>
      <c r="AG2722" s="77">
        <f t="shared" si="1157"/>
        <v>1.5091691667035168E-3</v>
      </c>
      <c r="AH2722" s="77" t="e">
        <f t="shared" si="1162"/>
        <v>#VALUE!</v>
      </c>
      <c r="AI2722" s="77">
        <f t="shared" si="1158"/>
        <v>1.3563252199593201E-3</v>
      </c>
      <c r="AJ2722" s="77" t="e">
        <f t="shared" si="1162"/>
        <v>#VALUE!</v>
      </c>
      <c r="AK2722" s="77">
        <f t="shared" si="1159"/>
        <v>1.2544353643373363E-4</v>
      </c>
      <c r="AL2722" s="77" t="e">
        <f t="shared" si="1160"/>
        <v>#VALUE!</v>
      </c>
      <c r="AN2722" s="77">
        <f t="shared" si="1138"/>
        <v>18.247176249475402</v>
      </c>
      <c r="AO2722" s="77">
        <f t="shared" si="1164"/>
        <v>19.048274146994466</v>
      </c>
      <c r="AP2722" s="77">
        <f t="shared" si="1150"/>
        <v>18.776908679287015</v>
      </c>
      <c r="AQ2722" s="77">
        <f t="shared" si="1146"/>
        <v>18.508527106625323</v>
      </c>
      <c r="AR2722" s="77">
        <f t="shared" si="1139"/>
        <v>18.54977331909809</v>
      </c>
      <c r="AT2722" s="80">
        <f t="shared" si="1140"/>
        <v>0.36998333333333322</v>
      </c>
      <c r="AU2722" s="80">
        <f t="shared" si="1165"/>
        <v>0.21469999999999997</v>
      </c>
      <c r="AV2722" s="80">
        <f t="shared" si="1151"/>
        <v>0.22730833333333342</v>
      </c>
      <c r="AW2722" s="80">
        <f t="shared" si="1147"/>
        <v>0.27809315068493129</v>
      </c>
      <c r="AX2722" s="80">
        <f t="shared" si="1141"/>
        <v>0.30400082503113318</v>
      </c>
      <c r="BA2722" s="77">
        <f t="shared" si="1142"/>
        <v>80.435423760624204</v>
      </c>
      <c r="BB2722" s="77">
        <f t="shared" si="1163"/>
        <v>92.89267799269247</v>
      </c>
      <c r="BC2722" s="77">
        <f t="shared" si="1149"/>
        <v>97.606472393636025</v>
      </c>
      <c r="BD2722" s="77">
        <f t="shared" si="1145"/>
        <v>138.11527517103585</v>
      </c>
      <c r="BE2722" s="77">
        <f t="shared" si="1143"/>
        <v>88.796174792526799</v>
      </c>
    </row>
    <row r="2723" spans="1:57" x14ac:dyDescent="0.45">
      <c r="A2723" s="6">
        <v>39611</v>
      </c>
      <c r="B2723" s="77">
        <v>155.78594000000001</v>
      </c>
      <c r="C2723" s="77">
        <v>2.3010000000000002</v>
      </c>
      <c r="D2723" s="77">
        <v>6.2252999999999998</v>
      </c>
      <c r="E2723" s="77">
        <v>165.81693000000001</v>
      </c>
      <c r="F2723" s="77">
        <v>5.7607999999999997</v>
      </c>
      <c r="G2723" s="77">
        <v>5.92</v>
      </c>
      <c r="H2723" s="77">
        <v>147.26112000000001</v>
      </c>
      <c r="I2723" s="77">
        <v>2.3647</v>
      </c>
      <c r="J2723" s="77">
        <v>6.8276000000000003</v>
      </c>
      <c r="K2723" s="77">
        <v>151.82924</v>
      </c>
      <c r="L2723" s="77">
        <v>2.3748999999999998</v>
      </c>
      <c r="M2723" s="77">
        <v>5.9349999999999996</v>
      </c>
      <c r="N2723" s="77">
        <v>136.35196999999999</v>
      </c>
      <c r="O2723" s="3">
        <v>4.97</v>
      </c>
      <c r="P2723" s="34">
        <v>5.64</v>
      </c>
      <c r="Q2723" s="77">
        <v>5.74</v>
      </c>
      <c r="R2723" s="77">
        <v>5.86</v>
      </c>
      <c r="S2723" s="77">
        <v>5.92</v>
      </c>
      <c r="T2723" s="77">
        <v>6.86</v>
      </c>
      <c r="U2723" s="77">
        <v>6.9749999999999996</v>
      </c>
      <c r="V2723" s="77">
        <v>26</v>
      </c>
      <c r="W2723" s="77">
        <v>99.6</v>
      </c>
      <c r="Y2723" s="77">
        <f t="shared" si="1152"/>
        <v>5.7899999999999991</v>
      </c>
      <c r="Z2723" s="77">
        <f t="shared" si="1153"/>
        <v>0.47500000000000009</v>
      </c>
      <c r="AA2723" s="77">
        <f t="shared" si="1154"/>
        <v>1.2200000000000006</v>
      </c>
      <c r="AC2723" s="77">
        <f t="shared" si="1155"/>
        <v>-3.1965919451426572E-5</v>
      </c>
      <c r="AD2723" s="77">
        <f t="shared" si="1162"/>
        <v>1.557859399999995</v>
      </c>
      <c r="AE2723" s="77">
        <f t="shared" si="1156"/>
        <v>1.3119591361505645E-3</v>
      </c>
      <c r="AF2723" s="77" t="e">
        <f t="shared" si="1162"/>
        <v>#VALUE!</v>
      </c>
      <c r="AG2723" s="77">
        <f t="shared" si="1157"/>
        <v>-1.3309513830606079E-5</v>
      </c>
      <c r="AH2723" s="77" t="e">
        <f t="shared" si="1162"/>
        <v>#VALUE!</v>
      </c>
      <c r="AI2723" s="77">
        <f t="shared" si="1158"/>
        <v>-4.4258290328613725E-5</v>
      </c>
      <c r="AJ2723" s="77" t="e">
        <f t="shared" si="1162"/>
        <v>#VALUE!</v>
      </c>
      <c r="AK2723" s="77">
        <f t="shared" si="1159"/>
        <v>1.3613684275926019E-4</v>
      </c>
      <c r="AL2723" s="77" t="e">
        <f t="shared" si="1160"/>
        <v>#VALUE!</v>
      </c>
      <c r="AN2723" s="77">
        <f t="shared" ref="AN2723:AN2786" si="1166">100/AVERAGE(Y2694:Y2723)</f>
        <v>18.197810196839654</v>
      </c>
      <c r="AO2723" s="77">
        <f t="shared" si="1164"/>
        <v>19.028469762175835</v>
      </c>
      <c r="AP2723" s="77">
        <f t="shared" si="1150"/>
        <v>18.779298640144045</v>
      </c>
      <c r="AQ2723" s="77">
        <f t="shared" si="1146"/>
        <v>18.504435994930272</v>
      </c>
      <c r="AR2723" s="77">
        <f t="shared" ref="AR2723:AR2786" si="1167">(AN2723*12+AO2723*6+AP2723*3+AQ2723*1)/(NOT(ISBLANK(AN2723)) * 12+NOT(ISBLANK(AO2723)) * 6 + NOT(ISBLANK(AP2723)) * 3 + NOT(ISBLANK(AQ2723)) * 1)</f>
        <v>18.517585129567873</v>
      </c>
      <c r="AT2723" s="80">
        <f t="shared" ref="AT2723:AT2786" si="1168">AVERAGE(Z2694:Z2723)</f>
        <v>0.37643333333333318</v>
      </c>
      <c r="AU2723" s="80">
        <f t="shared" si="1165"/>
        <v>0.21742222222222224</v>
      </c>
      <c r="AV2723" s="80">
        <f t="shared" si="1151"/>
        <v>0.2272805555555556</v>
      </c>
      <c r="AW2723" s="80">
        <f t="shared" si="1147"/>
        <v>0.27811643835616412</v>
      </c>
      <c r="AX2723" s="80">
        <f t="shared" ref="AX2723:AX2786" si="1169">(AT2723*12+AU2723*6+AV2723*3+AW2723*1)/(NOT(ISBLANK(AT2723)) * 12+NOT(ISBLANK(AU2723)) * 6 + NOT(ISBLANK(AV2723)) * 3 + NOT(ISBLANK(AW2723)) * 1)</f>
        <v>0.30825870174346198</v>
      </c>
      <c r="BA2723" s="77">
        <f t="shared" ref="BA2723:BA2786" si="1170">100/AVERAGE(AA2694:AA2723)</f>
        <v>80.332039094925733</v>
      </c>
      <c r="BB2723" s="77">
        <f t="shared" si="1163"/>
        <v>92.450872633514507</v>
      </c>
      <c r="BC2723" s="77">
        <f t="shared" si="1149"/>
        <v>97.384153434143954</v>
      </c>
      <c r="BD2723" s="77">
        <f t="shared" si="1145"/>
        <v>137.63093792656156</v>
      </c>
      <c r="BE2723" s="77">
        <f t="shared" ref="BE2723:BE2786" si="1171">(BA2723*12+BB2723*6+BC2723*3+BD2723*1)/(NOT(ISBLANK(BA2723)) * 12+NOT(ISBLANK(BB2723)) * 6 + NOT(ISBLANK(BC2723)) * 3 + NOT(ISBLANK(BD2723)) * 1)</f>
        <v>88.56695923496315</v>
      </c>
    </row>
    <row r="2724" spans="1:57" x14ac:dyDescent="0.45">
      <c r="A2724" s="6">
        <v>39612</v>
      </c>
      <c r="B2724" s="77">
        <v>155.83763999999999</v>
      </c>
      <c r="C2724" s="77">
        <v>2.3007</v>
      </c>
      <c r="D2724" s="77">
        <v>6.2187999999999999</v>
      </c>
      <c r="E2724" s="77">
        <v>166.03434999999999</v>
      </c>
      <c r="F2724" s="77">
        <v>5.7596999999999996</v>
      </c>
      <c r="G2724" s="77">
        <v>5.9</v>
      </c>
      <c r="H2724" s="77">
        <v>147.30921000000001</v>
      </c>
      <c r="I2724" s="77">
        <v>2.3685</v>
      </c>
      <c r="J2724" s="77">
        <v>6.8211000000000004</v>
      </c>
      <c r="K2724" s="77">
        <v>151.87564</v>
      </c>
      <c r="L2724" s="77">
        <v>2.3727999999999998</v>
      </c>
      <c r="M2724" s="77">
        <v>5.9288999999999996</v>
      </c>
      <c r="N2724" s="77">
        <v>136.37057999999999</v>
      </c>
      <c r="O2724" s="3">
        <v>4.9800000000000004</v>
      </c>
      <c r="P2724" s="34">
        <v>5.63</v>
      </c>
      <c r="Q2724" s="77">
        <v>5.7359999999999998</v>
      </c>
      <c r="R2724" s="77">
        <v>5.84</v>
      </c>
      <c r="S2724" s="77">
        <v>5.9</v>
      </c>
      <c r="T2724" s="77">
        <v>6.86</v>
      </c>
      <c r="U2724" s="77">
        <v>6.9749999999999996</v>
      </c>
      <c r="V2724" s="77">
        <v>26</v>
      </c>
      <c r="W2724" s="77">
        <v>99.6</v>
      </c>
      <c r="Y2724" s="77">
        <f t="shared" si="1152"/>
        <v>5.7765000000000004</v>
      </c>
      <c r="Z2724" s="77">
        <f t="shared" si="1153"/>
        <v>0.45999999999999996</v>
      </c>
      <c r="AA2724" s="77">
        <f t="shared" si="1154"/>
        <v>1.2300000000000004</v>
      </c>
      <c r="AC2724" s="77">
        <f t="shared" si="1155"/>
        <v>3.3186563562792593E-4</v>
      </c>
      <c r="AD2724" s="77">
        <f t="shared" si="1162"/>
        <v>1.5583763999999949</v>
      </c>
      <c r="AE2724" s="77">
        <f t="shared" si="1156"/>
        <v>1.3112050741741488E-3</v>
      </c>
      <c r="AF2724" s="77" t="e">
        <f t="shared" si="1162"/>
        <v>#VALUE!</v>
      </c>
      <c r="AG2724" s="77">
        <f t="shared" si="1157"/>
        <v>3.2656277502174369E-4</v>
      </c>
      <c r="AH2724" s="77" t="e">
        <f t="shared" si="1162"/>
        <v>#VALUE!</v>
      </c>
      <c r="AI2724" s="77">
        <f t="shared" si="1158"/>
        <v>3.056064826512106E-4</v>
      </c>
      <c r="AJ2724" s="77" t="e">
        <f t="shared" si="1162"/>
        <v>#VALUE!</v>
      </c>
      <c r="AK2724" s="77">
        <f t="shared" si="1159"/>
        <v>1.3648501008090008E-4</v>
      </c>
      <c r="AL2724" s="77" t="e">
        <f t="shared" si="1160"/>
        <v>#VALUE!</v>
      </c>
      <c r="AN2724" s="77">
        <f t="shared" si="1166"/>
        <v>18.146185671771793</v>
      </c>
      <c r="AO2724" s="77">
        <f t="shared" si="1164"/>
        <v>19.009248527443273</v>
      </c>
      <c r="AP2724" s="77">
        <f t="shared" si="1150"/>
        <v>18.781953777090035</v>
      </c>
      <c r="AQ2724" s="77">
        <f t="shared" si="1146"/>
        <v>18.500372478389707</v>
      </c>
      <c r="AR2724" s="77">
        <f t="shared" si="1167"/>
        <v>18.484361501617318</v>
      </c>
      <c r="AT2724" s="80">
        <f t="shared" si="1168"/>
        <v>0.38176666666666653</v>
      </c>
      <c r="AU2724" s="80">
        <f t="shared" si="1165"/>
        <v>0.21997777777777783</v>
      </c>
      <c r="AV2724" s="80">
        <f t="shared" si="1151"/>
        <v>0.2274111111111112</v>
      </c>
      <c r="AW2724" s="80">
        <f t="shared" si="1147"/>
        <v>0.27814383561643813</v>
      </c>
      <c r="AX2724" s="80">
        <f t="shared" si="1169"/>
        <v>0.31188381070983806</v>
      </c>
      <c r="BA2724" s="77">
        <f t="shared" si="1170"/>
        <v>80.267558528428125</v>
      </c>
      <c r="BB2724" s="77">
        <f t="shared" si="1163"/>
        <v>92.00384371613751</v>
      </c>
      <c r="BC2724" s="77">
        <f t="shared" si="1149"/>
        <v>97.157600423175296</v>
      </c>
      <c r="BD2724" s="77">
        <f t="shared" si="1145"/>
        <v>137.13967958159239</v>
      </c>
      <c r="BE2724" s="77">
        <f t="shared" si="1171"/>
        <v>88.356647522230944</v>
      </c>
    </row>
    <row r="2725" spans="1:57" x14ac:dyDescent="0.45">
      <c r="A2725" s="6">
        <v>39613</v>
      </c>
      <c r="B2725" s="77">
        <v>155.86372</v>
      </c>
      <c r="C2725" s="77">
        <v>2.2984</v>
      </c>
      <c r="D2725" s="77">
        <v>6.2187999999999999</v>
      </c>
      <c r="E2725" s="77">
        <v>166.06059999999999</v>
      </c>
      <c r="F2725" s="77">
        <v>5.7569999999999997</v>
      </c>
      <c r="G2725" s="77">
        <v>5.9</v>
      </c>
      <c r="H2725" s="77">
        <v>147.33633</v>
      </c>
      <c r="I2725" s="77">
        <v>2.3658000000000001</v>
      </c>
      <c r="J2725" s="77">
        <v>6.8211000000000004</v>
      </c>
      <c r="K2725" s="77">
        <v>151.89975000000001</v>
      </c>
      <c r="L2725" s="77">
        <v>2.3704000000000001</v>
      </c>
      <c r="M2725" s="77">
        <v>5.9288999999999996</v>
      </c>
      <c r="N2725" s="77">
        <v>136.38918000000001</v>
      </c>
      <c r="O2725" s="3">
        <v>4.9800000000000004</v>
      </c>
      <c r="P2725" s="34">
        <v>5.63</v>
      </c>
      <c r="Q2725" s="77">
        <v>5.7359999999999998</v>
      </c>
      <c r="R2725" s="77">
        <v>5.84</v>
      </c>
      <c r="S2725" s="77">
        <v>5.9</v>
      </c>
      <c r="T2725" s="77">
        <v>6.86</v>
      </c>
      <c r="U2725" s="77">
        <v>6.9749999999999996</v>
      </c>
      <c r="V2725" s="77">
        <v>26</v>
      </c>
      <c r="W2725" s="77">
        <v>99.6</v>
      </c>
      <c r="Y2725" s="77">
        <f t="shared" si="1152"/>
        <v>5.7765000000000004</v>
      </c>
      <c r="Z2725" s="77">
        <f t="shared" si="1153"/>
        <v>0.45999999999999996</v>
      </c>
      <c r="AA2725" s="77">
        <f t="shared" si="1154"/>
        <v>1.2300000000000004</v>
      </c>
      <c r="AC2725" s="77">
        <f t="shared" si="1155"/>
        <v>1.6735366372344629E-4</v>
      </c>
      <c r="AD2725" s="77">
        <f t="shared" si="1162"/>
        <v>1.5586371999999951</v>
      </c>
      <c r="AE2725" s="77">
        <f t="shared" si="1156"/>
        <v>1.5809981488779101E-4</v>
      </c>
      <c r="AF2725" s="77" t="e">
        <f t="shared" si="1162"/>
        <v>#VALUE!</v>
      </c>
      <c r="AG2725" s="77">
        <f t="shared" si="1157"/>
        <v>1.8410254185741159E-4</v>
      </c>
      <c r="AH2725" s="77" t="e">
        <f t="shared" si="1162"/>
        <v>#VALUE!</v>
      </c>
      <c r="AI2725" s="77">
        <f t="shared" si="1158"/>
        <v>1.5874830222939451E-4</v>
      </c>
      <c r="AJ2725" s="77" t="e">
        <f t="shared" si="1162"/>
        <v>#VALUE!</v>
      </c>
      <c r="AK2725" s="77">
        <f t="shared" si="1159"/>
        <v>1.3639305486590203E-4</v>
      </c>
      <c r="AL2725" s="77" t="e">
        <f t="shared" si="1160"/>
        <v>#VALUE!</v>
      </c>
      <c r="AN2725" s="77">
        <f t="shared" si="1166"/>
        <v>18.092834332962436</v>
      </c>
      <c r="AO2725" s="77">
        <f t="shared" si="1164"/>
        <v>18.990066085429966</v>
      </c>
      <c r="AP2725" s="77">
        <f t="shared" si="1150"/>
        <v>18.784795899279054</v>
      </c>
      <c r="AQ2725" s="77">
        <f t="shared" si="1146"/>
        <v>18.496303716401481</v>
      </c>
      <c r="AR2725" s="77">
        <f t="shared" si="1167"/>
        <v>18.450231814653076</v>
      </c>
      <c r="AT2725" s="80">
        <f t="shared" si="1168"/>
        <v>0.38809999999999989</v>
      </c>
      <c r="AU2725" s="80">
        <f t="shared" si="1165"/>
        <v>0.22253333333333336</v>
      </c>
      <c r="AV2725" s="80">
        <f t="shared" si="1151"/>
        <v>0.22828055555555565</v>
      </c>
      <c r="AW2725" s="80">
        <f t="shared" si="1147"/>
        <v>0.27817123287671208</v>
      </c>
      <c r="AX2725" s="80">
        <f t="shared" si="1169"/>
        <v>0.31615513179742627</v>
      </c>
      <c r="BA2725" s="77">
        <f t="shared" si="1170"/>
        <v>80.243941582410542</v>
      </c>
      <c r="BB2725" s="77">
        <f t="shared" si="1163"/>
        <v>91.561117045627967</v>
      </c>
      <c r="BC2725" s="77">
        <f t="shared" si="1149"/>
        <v>96.939929556984538</v>
      </c>
      <c r="BD2725" s="77">
        <f t="shared" si="1145"/>
        <v>136.65191574754203</v>
      </c>
      <c r="BE2725" s="77">
        <f t="shared" si="1171"/>
        <v>88.171168440054089</v>
      </c>
    </row>
    <row r="2726" spans="1:57" x14ac:dyDescent="0.45">
      <c r="A2726" s="6">
        <v>39614</v>
      </c>
      <c r="B2726" s="77">
        <v>155.88979</v>
      </c>
      <c r="C2726" s="77">
        <v>2.2957999999999998</v>
      </c>
      <c r="D2726" s="77">
        <v>6.2187999999999999</v>
      </c>
      <c r="E2726" s="77">
        <v>166.08685</v>
      </c>
      <c r="F2726" s="77">
        <v>5.7544000000000004</v>
      </c>
      <c r="G2726" s="77">
        <v>5.9</v>
      </c>
      <c r="H2726" s="77">
        <v>147.36347000000001</v>
      </c>
      <c r="I2726" s="77">
        <v>2.3631000000000002</v>
      </c>
      <c r="J2726" s="77">
        <v>6.8211000000000004</v>
      </c>
      <c r="K2726" s="77">
        <v>151.92386999999999</v>
      </c>
      <c r="L2726" s="77">
        <v>2.3677000000000001</v>
      </c>
      <c r="M2726" s="77">
        <v>5.9288999999999996</v>
      </c>
      <c r="N2726" s="77">
        <v>136.40779000000001</v>
      </c>
      <c r="O2726" s="3">
        <v>4.9800000000000004</v>
      </c>
      <c r="P2726" s="34">
        <v>5.63</v>
      </c>
      <c r="Q2726" s="77">
        <v>5.7359999999999998</v>
      </c>
      <c r="R2726" s="77">
        <v>5.84</v>
      </c>
      <c r="S2726" s="77">
        <v>5.9</v>
      </c>
      <c r="T2726" s="77">
        <v>6.86</v>
      </c>
      <c r="U2726" s="77">
        <v>6.9749999999999996</v>
      </c>
      <c r="V2726" s="77">
        <v>26</v>
      </c>
      <c r="W2726" s="77">
        <v>99.6</v>
      </c>
      <c r="Y2726" s="77">
        <f t="shared" si="1152"/>
        <v>5.7765000000000004</v>
      </c>
      <c r="Z2726" s="77">
        <f t="shared" si="1153"/>
        <v>0.45999999999999996</v>
      </c>
      <c r="AA2726" s="77">
        <f t="shared" si="1154"/>
        <v>1.2300000000000004</v>
      </c>
      <c r="AC2726" s="77">
        <f t="shared" si="1155"/>
        <v>1.6726150254853245E-4</v>
      </c>
      <c r="AD2726" s="77">
        <f t="shared" si="1162"/>
        <v>1.5588978999999952</v>
      </c>
      <c r="AE2726" s="77">
        <f t="shared" si="1156"/>
        <v>1.5807482328744626E-4</v>
      </c>
      <c r="AF2726" s="77" t="e">
        <f t="shared" si="1162"/>
        <v>#VALUE!</v>
      </c>
      <c r="AG2726" s="77">
        <f t="shared" si="1157"/>
        <v>1.8420439819566425E-4</v>
      </c>
      <c r="AH2726" s="77" t="e">
        <f t="shared" si="1162"/>
        <v>#VALUE!</v>
      </c>
      <c r="AI2726" s="77">
        <f t="shared" si="1158"/>
        <v>1.5878893809895267E-4</v>
      </c>
      <c r="AJ2726" s="77" t="e">
        <f t="shared" si="1162"/>
        <v>#VALUE!</v>
      </c>
      <c r="AK2726" s="77">
        <f t="shared" si="1159"/>
        <v>1.3644777393628793E-4</v>
      </c>
      <c r="AL2726" s="77" t="e">
        <f t="shared" si="1160"/>
        <v>#VALUE!</v>
      </c>
      <c r="AN2726" s="77">
        <f t="shared" si="1166"/>
        <v>18.044868565688589</v>
      </c>
      <c r="AO2726" s="77">
        <f t="shared" si="1164"/>
        <v>18.974391949797965</v>
      </c>
      <c r="AP2726" s="77">
        <f t="shared" si="1150"/>
        <v>18.7873251311003</v>
      </c>
      <c r="AQ2726" s="77">
        <f t="shared" si="1146"/>
        <v>18.492236743694416</v>
      </c>
      <c r="AR2726" s="77">
        <f t="shared" si="1167"/>
        <v>18.419953937456647</v>
      </c>
      <c r="AT2726" s="80">
        <f t="shared" si="1168"/>
        <v>0.39426666666666665</v>
      </c>
      <c r="AU2726" s="80">
        <f t="shared" si="1165"/>
        <v>0.22470000000000004</v>
      </c>
      <c r="AV2726" s="80">
        <f t="shared" si="1151"/>
        <v>0.22903888888888904</v>
      </c>
      <c r="AW2726" s="80">
        <f t="shared" si="1147"/>
        <v>0.27804794520547915</v>
      </c>
      <c r="AX2726" s="80">
        <f t="shared" si="1169"/>
        <v>0.32020748235782481</v>
      </c>
      <c r="BA2726" s="77">
        <f t="shared" si="1170"/>
        <v>80.291189380152019</v>
      </c>
      <c r="BB2726" s="77">
        <f t="shared" si="1163"/>
        <v>91.12539867361923</v>
      </c>
      <c r="BC2726" s="77">
        <f t="shared" si="1149"/>
        <v>96.733627833489194</v>
      </c>
      <c r="BD2726" s="77">
        <f t="shared" si="1145"/>
        <v>136.16760926984307</v>
      </c>
      <c r="BE2726" s="77">
        <f t="shared" si="1171"/>
        <v>88.027961698811382</v>
      </c>
    </row>
    <row r="2727" spans="1:57" x14ac:dyDescent="0.45">
      <c r="A2727" s="6">
        <v>39615</v>
      </c>
      <c r="B2727" s="77">
        <v>156.03744</v>
      </c>
      <c r="C2727" s="77">
        <v>2.2993999999999999</v>
      </c>
      <c r="D2727" s="77">
        <v>6.1826999999999996</v>
      </c>
      <c r="E2727" s="77">
        <v>166.46167</v>
      </c>
      <c r="F2727" s="77">
        <v>5.7542999999999997</v>
      </c>
      <c r="G2727" s="77">
        <v>5.8630000000000004</v>
      </c>
      <c r="H2727" s="77">
        <v>147.50845000000001</v>
      </c>
      <c r="I2727" s="77">
        <v>2.3757000000000001</v>
      </c>
      <c r="J2727" s="77">
        <v>6.7946</v>
      </c>
      <c r="K2727" s="77">
        <v>152.07363000000001</v>
      </c>
      <c r="L2727" s="77">
        <v>2.3694000000000002</v>
      </c>
      <c r="M2727" s="77">
        <v>5.8943000000000003</v>
      </c>
      <c r="N2727" s="77">
        <v>136.42670000000001</v>
      </c>
      <c r="O2727" s="3">
        <v>5.0599999999999996</v>
      </c>
      <c r="P2727" s="34">
        <v>5.6</v>
      </c>
      <c r="Q2727" s="77">
        <v>5.7</v>
      </c>
      <c r="R2727" s="77">
        <v>5.8</v>
      </c>
      <c r="S2727" s="77">
        <v>5.87</v>
      </c>
      <c r="T2727" s="77">
        <v>6.835</v>
      </c>
      <c r="U2727" s="77">
        <v>6.9450000000000003</v>
      </c>
      <c r="V2727" s="77">
        <v>26</v>
      </c>
      <c r="W2727" s="77">
        <v>99.6</v>
      </c>
      <c r="Y2727" s="77">
        <f t="shared" si="1152"/>
        <v>5.7425000000000006</v>
      </c>
      <c r="Z2727" s="77">
        <f t="shared" si="1153"/>
        <v>0.40500000000000025</v>
      </c>
      <c r="AA2727" s="77">
        <f t="shared" si="1154"/>
        <v>1.2350000000000003</v>
      </c>
      <c r="AC2727" s="77">
        <f t="shared" si="1155"/>
        <v>9.4714349156532762E-4</v>
      </c>
      <c r="AD2727" s="77">
        <f t="shared" ref="AD2727:AJ2742" si="1172">AD2726*(1+AC2727)</f>
        <v>1.5603743999999951</v>
      </c>
      <c r="AE2727" s="77">
        <f t="shared" si="1156"/>
        <v>2.2567710809133779E-3</v>
      </c>
      <c r="AF2727" s="77" t="e">
        <f t="shared" si="1172"/>
        <v>#VALUE!</v>
      </c>
      <c r="AG2727" s="77">
        <f t="shared" si="1157"/>
        <v>9.8382591017975862E-4</v>
      </c>
      <c r="AH2727" s="77" t="e">
        <f t="shared" si="1172"/>
        <v>#VALUE!</v>
      </c>
      <c r="AI2727" s="77">
        <f t="shared" si="1158"/>
        <v>9.8575687941604428E-4</v>
      </c>
      <c r="AJ2727" s="77" t="e">
        <f t="shared" si="1172"/>
        <v>#VALUE!</v>
      </c>
      <c r="AK2727" s="77">
        <f t="shared" si="1159"/>
        <v>1.3862844636669536E-4</v>
      </c>
      <c r="AL2727" s="77" t="e">
        <f t="shared" si="1160"/>
        <v>#VALUE!</v>
      </c>
      <c r="AN2727" s="77">
        <f t="shared" si="1166"/>
        <v>18.000828038089754</v>
      </c>
      <c r="AO2727" s="77">
        <f t="shared" si="1164"/>
        <v>18.952834817621074</v>
      </c>
      <c r="AP2727" s="77">
        <f t="shared" si="1150"/>
        <v>18.790521956333439</v>
      </c>
      <c r="AQ2727" s="77">
        <f t="shared" si="1146"/>
        <v>18.488489965245421</v>
      </c>
      <c r="AR2727" s="77">
        <f t="shared" si="1167"/>
        <v>18.390318236229515</v>
      </c>
      <c r="AT2727" s="80">
        <f t="shared" si="1168"/>
        <v>0.39859999999999995</v>
      </c>
      <c r="AU2727" s="80">
        <f t="shared" si="1165"/>
        <v>0.22708888888888895</v>
      </c>
      <c r="AV2727" s="80">
        <f t="shared" si="1151"/>
        <v>0.23001944444444453</v>
      </c>
      <c r="AW2727" s="80">
        <f t="shared" si="1147"/>
        <v>0.27795205479452034</v>
      </c>
      <c r="AX2727" s="80">
        <f t="shared" si="1169"/>
        <v>0.32335198733914483</v>
      </c>
      <c r="BA2727" s="77">
        <f t="shared" si="1170"/>
        <v>80.327737167643988</v>
      </c>
      <c r="BB2727" s="77">
        <f t="shared" si="1163"/>
        <v>90.692893707928576</v>
      </c>
      <c r="BC2727" s="77">
        <f t="shared" si="1149"/>
        <v>96.525614144219972</v>
      </c>
      <c r="BD2727" s="77">
        <f t="shared" si="1145"/>
        <v>135.68420152635423</v>
      </c>
      <c r="BE2727" s="77">
        <f t="shared" si="1171"/>
        <v>87.879602373559706</v>
      </c>
    </row>
    <row r="2728" spans="1:57" x14ac:dyDescent="0.45">
      <c r="A2728" s="6">
        <v>39616</v>
      </c>
      <c r="B2728" s="77">
        <v>156.20419999999999</v>
      </c>
      <c r="C2728" s="77">
        <v>2.2978999999999998</v>
      </c>
      <c r="D2728" s="77">
        <v>6.1441999999999997</v>
      </c>
      <c r="E2728" s="77">
        <v>166.87276</v>
      </c>
      <c r="F2728" s="77">
        <v>5.7750000000000004</v>
      </c>
      <c r="G2728" s="77">
        <v>5.8231000000000002</v>
      </c>
      <c r="H2728" s="77">
        <v>147.67556999999999</v>
      </c>
      <c r="I2728" s="77">
        <v>2.3782000000000001</v>
      </c>
      <c r="J2728" s="77">
        <v>6.7557999999999998</v>
      </c>
      <c r="K2728" s="77">
        <v>152.24325999999999</v>
      </c>
      <c r="L2728" s="77">
        <v>2.3673000000000002</v>
      </c>
      <c r="M2728" s="77">
        <v>5.8539000000000003</v>
      </c>
      <c r="N2728" s="77">
        <v>136.44534999999999</v>
      </c>
      <c r="O2728" s="3">
        <v>4.99</v>
      </c>
      <c r="P2728" s="34">
        <v>5.5430000000000001</v>
      </c>
      <c r="Q2728" s="77">
        <v>5.66</v>
      </c>
      <c r="R2728" s="77">
        <v>5.74</v>
      </c>
      <c r="S2728" s="77">
        <v>5.83</v>
      </c>
      <c r="T2728" s="77">
        <v>6.8</v>
      </c>
      <c r="U2728" s="77">
        <v>6.91</v>
      </c>
      <c r="V2728" s="77">
        <v>26</v>
      </c>
      <c r="W2728" s="77">
        <v>99.6</v>
      </c>
      <c r="Y2728" s="77">
        <f t="shared" si="1152"/>
        <v>5.693249999999999</v>
      </c>
      <c r="Z2728" s="77">
        <f t="shared" si="1153"/>
        <v>0.41999999999999993</v>
      </c>
      <c r="AA2728" s="77">
        <f t="shared" si="1154"/>
        <v>1.2569999999999997</v>
      </c>
      <c r="AC2728" s="77">
        <f t="shared" si="1155"/>
        <v>1.0687178666861641E-3</v>
      </c>
      <c r="AD2728" s="77">
        <f t="shared" si="1172"/>
        <v>1.5620419999999948</v>
      </c>
      <c r="AE2728" s="77">
        <f t="shared" si="1156"/>
        <v>2.4695775309715451E-3</v>
      </c>
      <c r="AF2728" s="77" t="e">
        <f t="shared" si="1172"/>
        <v>#VALUE!</v>
      </c>
      <c r="AG2728" s="77">
        <f t="shared" si="1157"/>
        <v>1.1329520444420815E-3</v>
      </c>
      <c r="AH2728" s="77" t="e">
        <f t="shared" si="1172"/>
        <v>#VALUE!</v>
      </c>
      <c r="AI2728" s="77">
        <f t="shared" si="1158"/>
        <v>1.1154465110090328E-3</v>
      </c>
      <c r="AJ2728" s="77" t="e">
        <f t="shared" si="1172"/>
        <v>#VALUE!</v>
      </c>
      <c r="AK2728" s="77">
        <f t="shared" si="1159"/>
        <v>1.3670344587968231E-4</v>
      </c>
      <c r="AL2728" s="77" t="e">
        <f t="shared" si="1160"/>
        <v>#VALUE!</v>
      </c>
      <c r="AN2728" s="77">
        <f t="shared" si="1166"/>
        <v>17.962297138306692</v>
      </c>
      <c r="AO2728" s="77">
        <f t="shared" si="1164"/>
        <v>18.938178420787381</v>
      </c>
      <c r="AP2728" s="77">
        <f t="shared" si="1150"/>
        <v>18.793577608078731</v>
      </c>
      <c r="AQ2728" s="77">
        <f t="shared" si="1146"/>
        <v>18.485135545421635</v>
      </c>
      <c r="AR2728" s="77">
        <f t="shared" si="1167"/>
        <v>18.365568388821018</v>
      </c>
      <c r="AT2728" s="80">
        <f t="shared" si="1168"/>
        <v>0.40343333333333331</v>
      </c>
      <c r="AU2728" s="80">
        <f t="shared" si="1165"/>
        <v>0.22879444444444449</v>
      </c>
      <c r="AV2728" s="80">
        <f t="shared" si="1151"/>
        <v>0.23041666666666674</v>
      </c>
      <c r="AW2728" s="80">
        <f t="shared" si="1147"/>
        <v>0.27792876712328746</v>
      </c>
      <c r="AX2728" s="80">
        <f t="shared" si="1169"/>
        <v>0.32650661062681613</v>
      </c>
      <c r="BA2728" s="77">
        <f t="shared" si="1170"/>
        <v>80.316984364960391</v>
      </c>
      <c r="BB2728" s="77">
        <f t="shared" si="1163"/>
        <v>90.259043454715027</v>
      </c>
      <c r="BC2728" s="77">
        <f t="shared" si="1149"/>
        <v>96.330864408956629</v>
      </c>
      <c r="BD2728" s="77">
        <f t="shared" si="1145"/>
        <v>135.19319663387449</v>
      </c>
      <c r="BE2728" s="77">
        <f t="shared" si="1171"/>
        <v>87.706539225843599</v>
      </c>
    </row>
    <row r="2729" spans="1:57" x14ac:dyDescent="0.45">
      <c r="A2729" s="6">
        <v>39617</v>
      </c>
      <c r="B2729" s="77">
        <v>156.17292</v>
      </c>
      <c r="C2729" s="77">
        <v>2.2955999999999999</v>
      </c>
      <c r="D2729" s="77">
        <v>6.1597999999999997</v>
      </c>
      <c r="E2729" s="77">
        <v>166.61677</v>
      </c>
      <c r="F2729" s="77">
        <v>5.7708000000000004</v>
      </c>
      <c r="G2729" s="77">
        <v>5.8521999999999998</v>
      </c>
      <c r="H2729" s="77">
        <v>147.64894000000001</v>
      </c>
      <c r="I2729" s="77">
        <v>2.3755000000000002</v>
      </c>
      <c r="J2729" s="77">
        <v>6.7710999999999997</v>
      </c>
      <c r="K2729" s="77">
        <v>152.20622</v>
      </c>
      <c r="L2729" s="77">
        <v>2.3645</v>
      </c>
      <c r="M2729" s="77">
        <v>5.8708999999999998</v>
      </c>
      <c r="N2729" s="77">
        <v>136.46393</v>
      </c>
      <c r="O2729" s="3">
        <v>4.97</v>
      </c>
      <c r="P2729" s="34">
        <v>5.56</v>
      </c>
      <c r="Q2729" s="77">
        <v>5.68</v>
      </c>
      <c r="R2729" s="77">
        <v>5.7629999999999999</v>
      </c>
      <c r="S2729" s="77">
        <v>5.8529999999999998</v>
      </c>
      <c r="T2729" s="77">
        <v>6.82</v>
      </c>
      <c r="U2729" s="77">
        <v>6.93</v>
      </c>
      <c r="V2729" s="77">
        <v>26</v>
      </c>
      <c r="W2729" s="77">
        <v>99.6</v>
      </c>
      <c r="Y2729" s="77">
        <f t="shared" si="1152"/>
        <v>5.7140000000000004</v>
      </c>
      <c r="Z2729" s="77">
        <f t="shared" si="1153"/>
        <v>0.4415</v>
      </c>
      <c r="AA2729" s="77">
        <f t="shared" si="1154"/>
        <v>1.2600000000000007</v>
      </c>
      <c r="AC2729" s="77">
        <f t="shared" si="1155"/>
        <v>-2.0025069748430546E-4</v>
      </c>
      <c r="AD2729" s="77">
        <f t="shared" si="1172"/>
        <v>1.5617291999999952</v>
      </c>
      <c r="AE2729" s="77">
        <f t="shared" si="1156"/>
        <v>-1.5340430637090785E-3</v>
      </c>
      <c r="AF2729" s="77" t="e">
        <f t="shared" si="1172"/>
        <v>#VALUE!</v>
      </c>
      <c r="AG2729" s="77">
        <f t="shared" si="1157"/>
        <v>-1.8032772786980011E-4</v>
      </c>
      <c r="AH2729" s="77" t="e">
        <f t="shared" si="1172"/>
        <v>#VALUE!</v>
      </c>
      <c r="AI2729" s="77">
        <f t="shared" si="1158"/>
        <v>-2.43294842740438E-4</v>
      </c>
      <c r="AJ2729" s="77" t="e">
        <f t="shared" si="1172"/>
        <v>#VALUE!</v>
      </c>
      <c r="AK2729" s="77">
        <f t="shared" si="1159"/>
        <v>1.3617173469104848E-4</v>
      </c>
      <c r="AL2729" s="77" t="e">
        <f t="shared" si="1160"/>
        <v>#VALUE!</v>
      </c>
      <c r="AN2729" s="77">
        <f t="shared" si="1166"/>
        <v>17.935611155950138</v>
      </c>
      <c r="AO2729" s="77">
        <f t="shared" si="1164"/>
        <v>18.920431701183308</v>
      </c>
      <c r="AP2729" s="77">
        <f t="shared" si="1150"/>
        <v>18.796295667819329</v>
      </c>
      <c r="AQ2729" s="77">
        <f t="shared" si="1146"/>
        <v>18.481602197943513</v>
      </c>
      <c r="AR2729" s="77">
        <f t="shared" si="1167"/>
        <v>18.346382421813772</v>
      </c>
      <c r="AT2729" s="80">
        <f t="shared" si="1168"/>
        <v>0.40588333333333337</v>
      </c>
      <c r="AU2729" s="80">
        <f t="shared" si="1165"/>
        <v>0.23125555555555563</v>
      </c>
      <c r="AV2729" s="80">
        <f t="shared" si="1151"/>
        <v>0.23081388888888899</v>
      </c>
      <c r="AW2729" s="80">
        <f t="shared" si="1147"/>
        <v>0.27776849315068469</v>
      </c>
      <c r="AX2729" s="80">
        <f t="shared" si="1169"/>
        <v>0.32856106787048572</v>
      </c>
      <c r="BA2729" s="77">
        <f t="shared" si="1170"/>
        <v>80.385852090032174</v>
      </c>
      <c r="BB2729" s="77">
        <f t="shared" si="1163"/>
        <v>89.859818682854751</v>
      </c>
      <c r="BC2729" s="77">
        <f t="shared" si="1149"/>
        <v>96.132791429227581</v>
      </c>
      <c r="BD2729" s="77">
        <f t="shared" si="1145"/>
        <v>134.70424115380629</v>
      </c>
      <c r="BE2729" s="77">
        <f t="shared" si="1171"/>
        <v>87.585988755409247</v>
      </c>
    </row>
    <row r="2730" spans="1:57" x14ac:dyDescent="0.45">
      <c r="A2730" s="6">
        <v>39618</v>
      </c>
      <c r="B2730" s="77">
        <v>156.30689000000001</v>
      </c>
      <c r="C2730" s="77">
        <v>2.2942999999999998</v>
      </c>
      <c r="D2730" s="77">
        <v>6.13</v>
      </c>
      <c r="E2730" s="77">
        <v>166.93162000000001</v>
      </c>
      <c r="F2730" s="77">
        <v>5.7709000000000001</v>
      </c>
      <c r="G2730" s="77">
        <v>5.8221999999999996</v>
      </c>
      <c r="H2730" s="77">
        <v>147.78199000000001</v>
      </c>
      <c r="I2730" s="77">
        <v>2.3746</v>
      </c>
      <c r="J2730" s="77">
        <v>6.7411000000000003</v>
      </c>
      <c r="K2730" s="77">
        <v>152.33857</v>
      </c>
      <c r="L2730" s="77">
        <v>2.3628</v>
      </c>
      <c r="M2730" s="77">
        <v>5.8413000000000004</v>
      </c>
      <c r="N2730" s="77">
        <v>136.48255</v>
      </c>
      <c r="O2730" s="3">
        <v>4.9800000000000004</v>
      </c>
      <c r="P2730" s="34">
        <v>5.53</v>
      </c>
      <c r="Q2730" s="77">
        <v>5.65</v>
      </c>
      <c r="R2730" s="77">
        <v>5.7329999999999997</v>
      </c>
      <c r="S2730" s="77">
        <v>5.8230000000000004</v>
      </c>
      <c r="T2730" s="77">
        <v>6.79</v>
      </c>
      <c r="U2730" s="77">
        <v>6.9</v>
      </c>
      <c r="V2730" s="77">
        <v>26</v>
      </c>
      <c r="W2730" s="77">
        <v>99.6</v>
      </c>
      <c r="Y2730" s="77">
        <f t="shared" si="1152"/>
        <v>5.6840000000000002</v>
      </c>
      <c r="Z2730" s="77">
        <f t="shared" si="1153"/>
        <v>0.42149999999999999</v>
      </c>
      <c r="AA2730" s="77">
        <f t="shared" si="1154"/>
        <v>1.2599999999999998</v>
      </c>
      <c r="AC2730" s="77">
        <f t="shared" si="1155"/>
        <v>8.5783117841442547E-4</v>
      </c>
      <c r="AD2730" s="77">
        <f t="shared" si="1172"/>
        <v>1.5630688999999953</v>
      </c>
      <c r="AE2730" s="77">
        <f t="shared" si="1156"/>
        <v>1.8896657281257667E-3</v>
      </c>
      <c r="AF2730" s="77" t="e">
        <f t="shared" si="1172"/>
        <v>#VALUE!</v>
      </c>
      <c r="AG2730" s="77">
        <f t="shared" si="1157"/>
        <v>9.0112397691433088E-4</v>
      </c>
      <c r="AH2730" s="77" t="e">
        <f t="shared" si="1172"/>
        <v>#VALUE!</v>
      </c>
      <c r="AI2730" s="77">
        <f t="shared" si="1158"/>
        <v>8.6954396476035534E-4</v>
      </c>
      <c r="AJ2730" s="77" t="e">
        <f t="shared" si="1172"/>
        <v>#VALUE!</v>
      </c>
      <c r="AK2730" s="77">
        <f t="shared" si="1159"/>
        <v>1.3644631222331505E-4</v>
      </c>
      <c r="AL2730" s="77" t="e">
        <f t="shared" si="1160"/>
        <v>#VALUE!</v>
      </c>
      <c r="AN2730" s="77">
        <f t="shared" si="1166"/>
        <v>17.90002834171154</v>
      </c>
      <c r="AO2730" s="77">
        <f t="shared" si="1164"/>
        <v>18.903184714044695</v>
      </c>
      <c r="AP2730" s="77">
        <f t="shared" si="1150"/>
        <v>18.799603537249848</v>
      </c>
      <c r="AQ2730" s="77">
        <f t="shared" si="1146"/>
        <v>18.478594067561268</v>
      </c>
      <c r="AR2730" s="77">
        <f t="shared" si="1167"/>
        <v>18.322584230187157</v>
      </c>
      <c r="AT2730" s="80">
        <f t="shared" si="1168"/>
        <v>0.40510000000000002</v>
      </c>
      <c r="AU2730" s="80">
        <f t="shared" si="1165"/>
        <v>0.23355000000000001</v>
      </c>
      <c r="AV2730" s="80">
        <f t="shared" si="1151"/>
        <v>0.23262777777777779</v>
      </c>
      <c r="AW2730" s="80">
        <f t="shared" si="1147"/>
        <v>0.27749863013698611</v>
      </c>
      <c r="AX2730" s="80">
        <f t="shared" si="1169"/>
        <v>0.32899463470319634</v>
      </c>
      <c r="BA2730" s="77">
        <f t="shared" si="1170"/>
        <v>80.491534973571959</v>
      </c>
      <c r="BB2730" s="77">
        <f t="shared" si="1163"/>
        <v>89.4756725588054</v>
      </c>
      <c r="BC2730" s="77">
        <f t="shared" si="1149"/>
        <v>95.935531322950979</v>
      </c>
      <c r="BD2730" s="77">
        <f t="shared" si="1145"/>
        <v>134.21880975494946</v>
      </c>
      <c r="BE2730" s="77">
        <f t="shared" si="1171"/>
        <v>87.489902670886281</v>
      </c>
    </row>
    <row r="2731" spans="1:57" x14ac:dyDescent="0.45">
      <c r="A2731" s="6">
        <v>39619</v>
      </c>
      <c r="B2731" s="77">
        <v>156.12549999999999</v>
      </c>
      <c r="C2731" s="77">
        <v>2.2924000000000002</v>
      </c>
      <c r="D2731" s="77">
        <v>6.1874000000000002</v>
      </c>
      <c r="E2731" s="77">
        <v>166.47693000000001</v>
      </c>
      <c r="F2731" s="77">
        <v>5.7653999999999996</v>
      </c>
      <c r="G2731" s="77">
        <v>5.8722000000000003</v>
      </c>
      <c r="H2731" s="77">
        <v>147.59967</v>
      </c>
      <c r="I2731" s="77">
        <v>2.3723999999999998</v>
      </c>
      <c r="J2731" s="77">
        <v>6.8009000000000004</v>
      </c>
      <c r="K2731" s="77">
        <v>152.15983</v>
      </c>
      <c r="L2731" s="77">
        <v>2.3603000000000001</v>
      </c>
      <c r="M2731" s="77">
        <v>5.8985000000000003</v>
      </c>
      <c r="N2731" s="77">
        <v>136.50106</v>
      </c>
      <c r="O2731" s="3">
        <v>4.95</v>
      </c>
      <c r="P2731" s="34">
        <v>5.59</v>
      </c>
      <c r="Q2731" s="77">
        <v>5.71</v>
      </c>
      <c r="R2731" s="77">
        <v>5.79</v>
      </c>
      <c r="S2731" s="77">
        <v>5.8730000000000002</v>
      </c>
      <c r="T2731" s="77">
        <v>6.85</v>
      </c>
      <c r="U2731" s="77">
        <v>6.96</v>
      </c>
      <c r="V2731" s="77">
        <v>26</v>
      </c>
      <c r="W2731" s="77">
        <v>99.6</v>
      </c>
      <c r="Y2731" s="77">
        <f t="shared" si="1152"/>
        <v>5.7407500000000002</v>
      </c>
      <c r="Z2731" s="77">
        <f t="shared" si="1153"/>
        <v>0.46150000000000002</v>
      </c>
      <c r="AA2731" s="77">
        <f t="shared" si="1154"/>
        <v>1.2599999999999998</v>
      </c>
      <c r="AC2731" s="77">
        <f t="shared" si="1155"/>
        <v>-1.1604734762493685E-3</v>
      </c>
      <c r="AD2731" s="77">
        <f t="shared" si="1172"/>
        <v>1.561254999999995</v>
      </c>
      <c r="AE2731" s="77">
        <f t="shared" si="1156"/>
        <v>-2.7238099049179398E-3</v>
      </c>
      <c r="AF2731" s="77" t="e">
        <f t="shared" si="1172"/>
        <v>#VALUE!</v>
      </c>
      <c r="AG2731" s="77">
        <f t="shared" si="1157"/>
        <v>-1.2337091955522128E-3</v>
      </c>
      <c r="AH2731" s="77" t="e">
        <f t="shared" si="1172"/>
        <v>#VALUE!</v>
      </c>
      <c r="AI2731" s="77">
        <f t="shared" si="1158"/>
        <v>-1.1733075871724896E-3</v>
      </c>
      <c r="AJ2731" s="77" t="e">
        <f t="shared" si="1172"/>
        <v>#VALUE!</v>
      </c>
      <c r="AK2731" s="77">
        <f t="shared" si="1159"/>
        <v>1.3562173332770655E-4</v>
      </c>
      <c r="AL2731" s="77" t="e">
        <f t="shared" si="1160"/>
        <v>#VALUE!</v>
      </c>
      <c r="AN2731" s="77">
        <f t="shared" si="1166"/>
        <v>17.864240702779231</v>
      </c>
      <c r="AO2731" s="77">
        <f t="shared" si="1164"/>
        <v>18.88372034469084</v>
      </c>
      <c r="AP2731" s="77">
        <f t="shared" si="1150"/>
        <v>18.801797974158497</v>
      </c>
      <c r="AQ2731" s="77">
        <f t="shared" si="1146"/>
        <v>18.475851113492713</v>
      </c>
      <c r="AR2731" s="77">
        <f t="shared" si="1167"/>
        <v>18.297929797157455</v>
      </c>
      <c r="AT2731" s="80">
        <f t="shared" si="1168"/>
        <v>0.40481666666666671</v>
      </c>
      <c r="AU2731" s="80">
        <f t="shared" si="1165"/>
        <v>0.23628888888888894</v>
      </c>
      <c r="AV2731" s="80">
        <f t="shared" si="1151"/>
        <v>0.23477500000000001</v>
      </c>
      <c r="AW2731" s="80">
        <f t="shared" si="1147"/>
        <v>0.27740684931506832</v>
      </c>
      <c r="AX2731" s="80">
        <f t="shared" si="1169"/>
        <v>0.32987569012038193</v>
      </c>
      <c r="BA2731" s="77">
        <f t="shared" si="1170"/>
        <v>80.578012946200758</v>
      </c>
      <c r="BB2731" s="77">
        <f t="shared" si="1163"/>
        <v>89.094796863863152</v>
      </c>
      <c r="BC2731" s="77">
        <f t="shared" si="1149"/>
        <v>95.739079096435844</v>
      </c>
      <c r="BD2731" s="77">
        <f t="shared" si="1145"/>
        <v>133.72951465345727</v>
      </c>
      <c r="BE2731" s="77">
        <f t="shared" si="1171"/>
        <v>87.384167658197853</v>
      </c>
    </row>
    <row r="2732" spans="1:57" x14ac:dyDescent="0.45">
      <c r="A2732" s="6">
        <v>39620</v>
      </c>
      <c r="B2732" s="77">
        <v>156.1515</v>
      </c>
      <c r="C2732" s="77">
        <v>2.2898000000000001</v>
      </c>
      <c r="D2732" s="77">
        <v>6.1874000000000002</v>
      </c>
      <c r="E2732" s="77">
        <v>166.50315000000001</v>
      </c>
      <c r="F2732" s="77">
        <v>5.7628000000000004</v>
      </c>
      <c r="G2732" s="77">
        <v>5.8722000000000003</v>
      </c>
      <c r="H2732" s="77">
        <v>147.62673000000001</v>
      </c>
      <c r="I2732" s="77">
        <v>2.3696999999999999</v>
      </c>
      <c r="J2732" s="77">
        <v>6.8009000000000004</v>
      </c>
      <c r="K2732" s="77">
        <v>152.18388999999999</v>
      </c>
      <c r="L2732" s="77">
        <v>2.3578000000000001</v>
      </c>
      <c r="M2732" s="77">
        <v>5.8985000000000003</v>
      </c>
      <c r="N2732" s="77">
        <v>136.51956999999999</v>
      </c>
      <c r="O2732" s="3">
        <v>4.95</v>
      </c>
      <c r="P2732" s="34">
        <v>5.59</v>
      </c>
      <c r="Q2732" s="77">
        <v>5.71</v>
      </c>
      <c r="R2732" s="77">
        <v>5.79</v>
      </c>
      <c r="S2732" s="77">
        <v>5.8730000000000002</v>
      </c>
      <c r="T2732" s="77">
        <v>6.85</v>
      </c>
      <c r="U2732" s="77">
        <v>6.96</v>
      </c>
      <c r="V2732" s="77">
        <v>26</v>
      </c>
      <c r="W2732" s="77">
        <v>99.6</v>
      </c>
      <c r="Y2732" s="77">
        <f t="shared" si="1152"/>
        <v>5.7407500000000002</v>
      </c>
      <c r="Z2732" s="77">
        <f t="shared" si="1153"/>
        <v>0.46150000000000002</v>
      </c>
      <c r="AA2732" s="77">
        <f t="shared" si="1154"/>
        <v>1.2599999999999998</v>
      </c>
      <c r="AC2732" s="77">
        <f t="shared" si="1155"/>
        <v>1.6653269325006548E-4</v>
      </c>
      <c r="AD2732" s="77">
        <f t="shared" si="1172"/>
        <v>1.5615149999999951</v>
      </c>
      <c r="AE2732" s="77">
        <f t="shared" si="1156"/>
        <v>1.5749930035346971E-4</v>
      </c>
      <c r="AF2732" s="77" t="e">
        <f t="shared" si="1172"/>
        <v>#VALUE!</v>
      </c>
      <c r="AG2732" s="77">
        <f t="shared" si="1157"/>
        <v>1.833337432259885E-4</v>
      </c>
      <c r="AH2732" s="77" t="e">
        <f t="shared" si="1172"/>
        <v>#VALUE!</v>
      </c>
      <c r="AI2732" s="77">
        <f t="shared" si="1158"/>
        <v>1.5812320505337318E-4</v>
      </c>
      <c r="AJ2732" s="77" t="e">
        <f t="shared" si="1172"/>
        <v>#VALUE!</v>
      </c>
      <c r="AK2732" s="77">
        <f t="shared" si="1159"/>
        <v>1.3560334256745854E-4</v>
      </c>
      <c r="AL2732" s="77" t="e">
        <f t="shared" si="1160"/>
        <v>#VALUE!</v>
      </c>
      <c r="AN2732" s="77">
        <f t="shared" si="1166"/>
        <v>17.825311942959004</v>
      </c>
      <c r="AO2732" s="77">
        <f t="shared" si="1164"/>
        <v>18.864296018533121</v>
      </c>
      <c r="AP2732" s="77">
        <f t="shared" si="1150"/>
        <v>18.804218830962604</v>
      </c>
      <c r="AQ2732" s="77">
        <f t="shared" si="1146"/>
        <v>18.472781747879413</v>
      </c>
      <c r="AR2732" s="77">
        <f t="shared" si="1167"/>
        <v>18.271588984885184</v>
      </c>
      <c r="AT2732" s="80">
        <f t="shared" si="1168"/>
        <v>0.41020000000000001</v>
      </c>
      <c r="AU2732" s="80">
        <f t="shared" si="1165"/>
        <v>0.23902777777777781</v>
      </c>
      <c r="AV2732" s="80">
        <f t="shared" si="1151"/>
        <v>0.23674722222222225</v>
      </c>
      <c r="AW2732" s="80">
        <f t="shared" si="1147"/>
        <v>0.27731506849315046</v>
      </c>
      <c r="AX2732" s="80">
        <f t="shared" si="1169"/>
        <v>0.3338237909921129</v>
      </c>
      <c r="BA2732" s="77">
        <f t="shared" si="1170"/>
        <v>80.662508066250822</v>
      </c>
      <c r="BB2732" s="77">
        <f t="shared" si="1163"/>
        <v>88.717150010843199</v>
      </c>
      <c r="BC2732" s="77">
        <f t="shared" si="1149"/>
        <v>95.542922658004116</v>
      </c>
      <c r="BD2732" s="77">
        <f t="shared" si="1145"/>
        <v>133.24863830843583</v>
      </c>
      <c r="BE2732" s="77">
        <f t="shared" si="1171"/>
        <v>87.278654688296243</v>
      </c>
    </row>
    <row r="2733" spans="1:57" x14ac:dyDescent="0.45">
      <c r="A2733" s="6">
        <v>39621</v>
      </c>
      <c r="B2733" s="77">
        <v>156.17751000000001</v>
      </c>
      <c r="C2733" s="77">
        <v>2.2873999999999999</v>
      </c>
      <c r="D2733" s="77">
        <v>6.1874000000000002</v>
      </c>
      <c r="E2733" s="77">
        <v>166.52939000000001</v>
      </c>
      <c r="F2733" s="77">
        <v>5.7601000000000004</v>
      </c>
      <c r="G2733" s="77">
        <v>5.8722000000000003</v>
      </c>
      <c r="H2733" s="77">
        <v>147.65379999999999</v>
      </c>
      <c r="I2733" s="77">
        <v>2.3671000000000002</v>
      </c>
      <c r="J2733" s="77">
        <v>6.8009000000000004</v>
      </c>
      <c r="K2733" s="77">
        <v>152.20795000000001</v>
      </c>
      <c r="L2733" s="77">
        <v>2.3551000000000002</v>
      </c>
      <c r="M2733" s="77">
        <v>5.8985000000000003</v>
      </c>
      <c r="N2733" s="77">
        <v>136.53809000000001</v>
      </c>
      <c r="O2733" s="3">
        <v>4.95</v>
      </c>
      <c r="P2733" s="34">
        <v>5.59</v>
      </c>
      <c r="Q2733" s="77">
        <v>5.71</v>
      </c>
      <c r="R2733" s="77">
        <v>5.79</v>
      </c>
      <c r="S2733" s="77">
        <v>5.8730000000000002</v>
      </c>
      <c r="T2733" s="77">
        <v>6.85</v>
      </c>
      <c r="U2733" s="77">
        <v>6.96</v>
      </c>
      <c r="V2733" s="77">
        <v>26</v>
      </c>
      <c r="W2733" s="77">
        <v>99.6</v>
      </c>
      <c r="Y2733" s="77">
        <f t="shared" si="1152"/>
        <v>5.7407500000000002</v>
      </c>
      <c r="Z2733" s="77">
        <f t="shared" si="1153"/>
        <v>0.46150000000000002</v>
      </c>
      <c r="AA2733" s="77">
        <f t="shared" si="1154"/>
        <v>1.2599999999999998</v>
      </c>
      <c r="AC2733" s="77">
        <f t="shared" si="1155"/>
        <v>1.6656900510092498E-4</v>
      </c>
      <c r="AD2733" s="77">
        <f t="shared" si="1172"/>
        <v>1.5617750999999953</v>
      </c>
      <c r="AE2733" s="77">
        <f t="shared" si="1156"/>
        <v>1.5759461607789405E-4</v>
      </c>
      <c r="AF2733" s="77" t="e">
        <f t="shared" si="1172"/>
        <v>#VALUE!</v>
      </c>
      <c r="AG2733" s="77">
        <f t="shared" si="1157"/>
        <v>1.8336787653550068E-4</v>
      </c>
      <c r="AH2733" s="77" t="e">
        <f t="shared" si="1172"/>
        <v>#VALUE!</v>
      </c>
      <c r="AI2733" s="77">
        <f t="shared" si="1158"/>
        <v>1.58098206058499E-4</v>
      </c>
      <c r="AJ2733" s="77" t="e">
        <f t="shared" si="1172"/>
        <v>#VALUE!</v>
      </c>
      <c r="AK2733" s="77">
        <f t="shared" si="1159"/>
        <v>1.356582063658518E-4</v>
      </c>
      <c r="AL2733" s="77" t="e">
        <f t="shared" si="1160"/>
        <v>#VALUE!</v>
      </c>
      <c r="AN2733" s="77">
        <f t="shared" si="1166"/>
        <v>17.791747594407465</v>
      </c>
      <c r="AO2733" s="77">
        <f t="shared" si="1164"/>
        <v>18.849253098345979</v>
      </c>
      <c r="AP2733" s="77">
        <f t="shared" si="1150"/>
        <v>18.806640311249893</v>
      </c>
      <c r="AQ2733" s="77">
        <f t="shared" si="1146"/>
        <v>18.469713401914994</v>
      </c>
      <c r="AR2733" s="77">
        <f t="shared" si="1167"/>
        <v>18.249369275392276</v>
      </c>
      <c r="AT2733" s="80">
        <f t="shared" si="1168"/>
        <v>0.41475000000000006</v>
      </c>
      <c r="AU2733" s="80">
        <f t="shared" si="1165"/>
        <v>0.24148888888888898</v>
      </c>
      <c r="AV2733" s="80">
        <f t="shared" si="1151"/>
        <v>0.23727500000000007</v>
      </c>
      <c r="AW2733" s="80">
        <f t="shared" si="1147"/>
        <v>0.277894520547945</v>
      </c>
      <c r="AX2733" s="80">
        <f t="shared" si="1169"/>
        <v>0.33707512972187631</v>
      </c>
      <c r="BA2733" s="77">
        <f t="shared" si="1170"/>
        <v>80.731969860064609</v>
      </c>
      <c r="BB2733" s="77">
        <f t="shared" si="1163"/>
        <v>88.35136355604422</v>
      </c>
      <c r="BC2733" s="77">
        <f t="shared" si="1149"/>
        <v>95.347568372152168</v>
      </c>
      <c r="BD2733" s="77">
        <f t="shared" si="1145"/>
        <v>132.77120792698668</v>
      </c>
      <c r="BE2733" s="77">
        <f t="shared" si="1171"/>
        <v>87.168442395476532</v>
      </c>
    </row>
    <row r="2734" spans="1:57" x14ac:dyDescent="0.45">
      <c r="A2734" s="6">
        <v>39622</v>
      </c>
      <c r="B2734" s="77">
        <v>155.60686999999999</v>
      </c>
      <c r="C2734" s="77">
        <v>2.2871999999999999</v>
      </c>
      <c r="D2734" s="77">
        <v>6.3543000000000003</v>
      </c>
      <c r="E2734" s="77">
        <v>165.12485000000001</v>
      </c>
      <c r="F2734" s="77">
        <v>5.7458999999999998</v>
      </c>
      <c r="G2734" s="77">
        <v>6.0221999999999998</v>
      </c>
      <c r="H2734" s="77">
        <v>147.09372999999999</v>
      </c>
      <c r="I2734" s="77">
        <v>2.3719000000000001</v>
      </c>
      <c r="J2734" s="77">
        <v>6.9695</v>
      </c>
      <c r="K2734" s="77">
        <v>151.63124999999999</v>
      </c>
      <c r="L2734" s="77">
        <v>2.3508</v>
      </c>
      <c r="M2734" s="77">
        <v>6.0669000000000004</v>
      </c>
      <c r="N2734" s="77">
        <v>136.55533</v>
      </c>
      <c r="O2734" s="3">
        <v>4.6100000000000003</v>
      </c>
      <c r="P2734" s="34">
        <v>5.75</v>
      </c>
      <c r="Q2734" s="77">
        <v>5.8760000000000003</v>
      </c>
      <c r="R2734" s="77">
        <v>5.95</v>
      </c>
      <c r="S2734" s="77">
        <v>6.0229999999999997</v>
      </c>
      <c r="T2734" s="77">
        <v>7.0049999999999999</v>
      </c>
      <c r="U2734" s="77">
        <v>7.125</v>
      </c>
      <c r="V2734" s="77">
        <v>26</v>
      </c>
      <c r="W2734" s="77">
        <v>99.6</v>
      </c>
      <c r="Y2734" s="77">
        <f t="shared" si="1152"/>
        <v>5.89975</v>
      </c>
      <c r="Z2734" s="77">
        <f t="shared" si="1153"/>
        <v>0.70649999999999968</v>
      </c>
      <c r="AA2734" s="77">
        <f t="shared" si="1154"/>
        <v>1.2549999999999999</v>
      </c>
      <c r="AC2734" s="77">
        <f t="shared" si="1155"/>
        <v>-3.6537911252396693E-3</v>
      </c>
      <c r="AD2734" s="77">
        <f t="shared" si="1172"/>
        <v>1.5560686999999951</v>
      </c>
      <c r="AE2734" s="77">
        <f t="shared" si="1156"/>
        <v>-8.4341869023839555E-3</v>
      </c>
      <c r="AF2734" s="77" t="e">
        <f t="shared" si="1172"/>
        <v>#VALUE!</v>
      </c>
      <c r="AG2734" s="77">
        <f t="shared" si="1157"/>
        <v>-3.7931296045208285E-3</v>
      </c>
      <c r="AH2734" s="77" t="e">
        <f t="shared" si="1172"/>
        <v>#VALUE!</v>
      </c>
      <c r="AI2734" s="77">
        <f t="shared" si="1158"/>
        <v>-3.7888953894984478E-3</v>
      </c>
      <c r="AJ2734" s="77" t="e">
        <f t="shared" si="1172"/>
        <v>#VALUE!</v>
      </c>
      <c r="AK2734" s="77">
        <f t="shared" si="1159"/>
        <v>1.2626513231572822E-4</v>
      </c>
      <c r="AL2734" s="77" t="e">
        <f t="shared" si="1160"/>
        <v>#VALUE!</v>
      </c>
      <c r="AN2734" s="77">
        <f t="shared" si="1166"/>
        <v>17.741611174849492</v>
      </c>
      <c r="AO2734" s="77">
        <f t="shared" si="1164"/>
        <v>18.827211177506083</v>
      </c>
      <c r="AP2734" s="77">
        <f t="shared" si="1150"/>
        <v>18.805220747173209</v>
      </c>
      <c r="AQ2734" s="77">
        <f t="shared" si="1146"/>
        <v>18.465160668398333</v>
      </c>
      <c r="AR2734" s="77">
        <f t="shared" si="1167"/>
        <v>18.215610185143102</v>
      </c>
      <c r="AT2734" s="80">
        <f t="shared" si="1168"/>
        <v>0.42746666666666677</v>
      </c>
      <c r="AU2734" s="80">
        <f t="shared" si="1165"/>
        <v>0.24639444444444453</v>
      </c>
      <c r="AV2734" s="80">
        <f t="shared" si="1151"/>
        <v>0.23794166666666669</v>
      </c>
      <c r="AW2734" s="80">
        <f t="shared" si="1147"/>
        <v>0.27838356164383549</v>
      </c>
      <c r="AX2734" s="80">
        <f t="shared" si="1169"/>
        <v>0.34546251037775016</v>
      </c>
      <c r="BA2734" s="77">
        <f t="shared" si="1170"/>
        <v>80.812434339897109</v>
      </c>
      <c r="BB2734" s="77">
        <f t="shared" si="1163"/>
        <v>88.001486247323299</v>
      </c>
      <c r="BC2734" s="77">
        <f t="shared" si="1149"/>
        <v>95.168607048821499</v>
      </c>
      <c r="BD2734" s="77">
        <f t="shared" si="1145"/>
        <v>132.2995842530872</v>
      </c>
      <c r="BE2734" s="77">
        <f t="shared" si="1171"/>
        <v>87.071069771011679</v>
      </c>
    </row>
    <row r="2735" spans="1:57" x14ac:dyDescent="0.45">
      <c r="A2735" s="6">
        <v>39623</v>
      </c>
      <c r="B2735" s="77">
        <v>155.73313999999999</v>
      </c>
      <c r="C2735" s="77">
        <v>2.2850999999999999</v>
      </c>
      <c r="D2735" s="77">
        <v>6.3268000000000004</v>
      </c>
      <c r="E2735" s="77">
        <v>165.37653</v>
      </c>
      <c r="F2735" s="77">
        <v>5.7453000000000003</v>
      </c>
      <c r="G2735" s="77">
        <v>5.9991000000000003</v>
      </c>
      <c r="H2735" s="77">
        <v>147.22481999999999</v>
      </c>
      <c r="I2735" s="77">
        <v>2.3696000000000002</v>
      </c>
      <c r="J2735" s="77">
        <v>6.9401999999999999</v>
      </c>
      <c r="K2735" s="77">
        <v>151.75932</v>
      </c>
      <c r="L2735" s="77">
        <v>2.3485999999999998</v>
      </c>
      <c r="M2735" s="77">
        <v>6.0381</v>
      </c>
      <c r="N2735" s="77">
        <v>136.57243</v>
      </c>
      <c r="O2735" s="3">
        <v>4.57</v>
      </c>
      <c r="P2735" s="34">
        <v>5.73</v>
      </c>
      <c r="Q2735" s="77">
        <v>5.85</v>
      </c>
      <c r="R2735" s="77">
        <v>5.93</v>
      </c>
      <c r="S2735" s="77">
        <v>5.9930000000000003</v>
      </c>
      <c r="T2735" s="77">
        <v>6.9850000000000003</v>
      </c>
      <c r="U2735" s="77">
        <v>7.1</v>
      </c>
      <c r="V2735" s="77">
        <v>26</v>
      </c>
      <c r="W2735" s="77">
        <v>99.6</v>
      </c>
      <c r="Y2735" s="77">
        <f t="shared" si="1152"/>
        <v>5.87575</v>
      </c>
      <c r="Z2735" s="77">
        <f t="shared" si="1153"/>
        <v>0.71150000000000002</v>
      </c>
      <c r="AA2735" s="77">
        <f t="shared" si="1154"/>
        <v>1.2549999999999999</v>
      </c>
      <c r="AC2735" s="77">
        <f t="shared" si="1155"/>
        <v>8.1146802837173126E-4</v>
      </c>
      <c r="AD2735" s="77">
        <f t="shared" si="1172"/>
        <v>1.5573313999999951</v>
      </c>
      <c r="AE2735" s="77">
        <f t="shared" si="1156"/>
        <v>1.5241800371053049E-3</v>
      </c>
      <c r="AF2735" s="77" t="e">
        <f t="shared" si="1172"/>
        <v>#VALUE!</v>
      </c>
      <c r="AG2735" s="77">
        <f t="shared" si="1157"/>
        <v>8.9120046109369966E-4</v>
      </c>
      <c r="AH2735" s="77" t="e">
        <f t="shared" si="1172"/>
        <v>#VALUE!</v>
      </c>
      <c r="AI2735" s="77">
        <f t="shared" si="1158"/>
        <v>8.4461481389896953E-4</v>
      </c>
      <c r="AJ2735" s="77" t="e">
        <f t="shared" si="1172"/>
        <v>#VALUE!</v>
      </c>
      <c r="AK2735" s="77">
        <f t="shared" si="1159"/>
        <v>1.2522396599234931E-4</v>
      </c>
      <c r="AL2735" s="77" t="e">
        <f t="shared" si="1160"/>
        <v>#VALUE!</v>
      </c>
      <c r="AN2735" s="77">
        <f t="shared" si="1166"/>
        <v>17.694260866487955</v>
      </c>
      <c r="AO2735" s="77">
        <f t="shared" si="1164"/>
        <v>18.806262067351497</v>
      </c>
      <c r="AP2735" s="77">
        <f t="shared" si="1150"/>
        <v>18.803418356993859</v>
      </c>
      <c r="AQ2735" s="77">
        <f t="shared" si="1146"/>
        <v>18.460451454133544</v>
      </c>
      <c r="AR2735" s="77">
        <f t="shared" si="1167"/>
        <v>18.183609514867253</v>
      </c>
      <c r="AT2735" s="80">
        <f t="shared" si="1168"/>
        <v>0.44034999999999996</v>
      </c>
      <c r="AU2735" s="80">
        <f t="shared" si="1165"/>
        <v>0.25141111111111114</v>
      </c>
      <c r="AV2735" s="80">
        <f t="shared" si="1151"/>
        <v>0.23880277777777781</v>
      </c>
      <c r="AW2735" s="80">
        <f t="shared" si="1147"/>
        <v>0.27898630136986291</v>
      </c>
      <c r="AX2735" s="80">
        <f t="shared" si="1169"/>
        <v>0.35400278642590288</v>
      </c>
      <c r="BA2735" s="77">
        <f t="shared" si="1170"/>
        <v>80.893059375505572</v>
      </c>
      <c r="BB2735" s="77">
        <f t="shared" si="1163"/>
        <v>87.671446384039896</v>
      </c>
      <c r="BC2735" s="77">
        <f t="shared" si="1149"/>
        <v>95.01488566542092</v>
      </c>
      <c r="BD2735" s="77">
        <f t="shared" si="1145"/>
        <v>131.83844192245724</v>
      </c>
      <c r="BE2735" s="77">
        <f t="shared" si="1171"/>
        <v>86.983113169501181</v>
      </c>
    </row>
    <row r="2736" spans="1:57" x14ac:dyDescent="0.45">
      <c r="A2736" s="6">
        <v>39624</v>
      </c>
      <c r="B2736" s="77">
        <v>155.86727999999999</v>
      </c>
      <c r="C2736" s="77">
        <v>2.2852000000000001</v>
      </c>
      <c r="D2736" s="77">
        <v>6.2968999999999999</v>
      </c>
      <c r="E2736" s="77">
        <v>165.77699999999999</v>
      </c>
      <c r="F2736" s="77">
        <v>5.7458</v>
      </c>
      <c r="G2736" s="77">
        <v>5.96</v>
      </c>
      <c r="H2736" s="77">
        <v>147.36165</v>
      </c>
      <c r="I2736" s="77">
        <v>2.3673999999999999</v>
      </c>
      <c r="J2736" s="77">
        <v>6.9088000000000003</v>
      </c>
      <c r="K2736" s="77">
        <v>151.88999000000001</v>
      </c>
      <c r="L2736" s="77">
        <v>2.3464999999999998</v>
      </c>
      <c r="M2736" s="77">
        <v>6.0083000000000002</v>
      </c>
      <c r="N2736" s="77">
        <v>136.58945</v>
      </c>
      <c r="O2736" s="3">
        <v>4.55</v>
      </c>
      <c r="P2736" s="34">
        <v>5.7060000000000004</v>
      </c>
      <c r="Q2736" s="77">
        <v>5.82</v>
      </c>
      <c r="R2736" s="77">
        <v>5.9</v>
      </c>
      <c r="S2736" s="77">
        <v>5.96</v>
      </c>
      <c r="T2736" s="77">
        <v>6.96</v>
      </c>
      <c r="U2736" s="77">
        <v>7.07</v>
      </c>
      <c r="V2736" s="77">
        <v>26</v>
      </c>
      <c r="W2736" s="77">
        <v>99.6</v>
      </c>
      <c r="Y2736" s="77">
        <f t="shared" si="1152"/>
        <v>5.8465000000000007</v>
      </c>
      <c r="Z2736" s="77">
        <f t="shared" si="1153"/>
        <v>0.70500000000000007</v>
      </c>
      <c r="AA2736" s="77">
        <f t="shared" si="1154"/>
        <v>1.2539999999999996</v>
      </c>
      <c r="AC2736" s="77">
        <f t="shared" si="1155"/>
        <v>8.6134524738934459E-4</v>
      </c>
      <c r="AD2736" s="77">
        <f t="shared" si="1172"/>
        <v>1.5586727999999954</v>
      </c>
      <c r="AE2736" s="77">
        <f t="shared" si="1156"/>
        <v>2.4215648979935001E-3</v>
      </c>
      <c r="AF2736" s="77" t="e">
        <f t="shared" si="1172"/>
        <v>#VALUE!</v>
      </c>
      <c r="AG2736" s="77">
        <f t="shared" si="1157"/>
        <v>9.2939492131827173E-4</v>
      </c>
      <c r="AH2736" s="77" t="e">
        <f t="shared" si="1172"/>
        <v>#VALUE!</v>
      </c>
      <c r="AI2736" s="77">
        <f t="shared" si="1158"/>
        <v>8.6103443267937507E-4</v>
      </c>
      <c r="AJ2736" s="77" t="e">
        <f t="shared" si="1172"/>
        <v>#VALUE!</v>
      </c>
      <c r="AK2736" s="77">
        <f t="shared" si="1159"/>
        <v>1.2462251715072981E-4</v>
      </c>
      <c r="AL2736" s="77" t="e">
        <f t="shared" si="1160"/>
        <v>#VALUE!</v>
      </c>
      <c r="AN2736" s="77">
        <f t="shared" si="1166"/>
        <v>17.652198728453289</v>
      </c>
      <c r="AO2736" s="77">
        <f t="shared" si="1164"/>
        <v>18.78238983997926</v>
      </c>
      <c r="AP2736" s="77">
        <f t="shared" si="1150"/>
        <v>18.802225138888375</v>
      </c>
      <c r="AQ2736" s="77">
        <f t="shared" si="1146"/>
        <v>18.456141255720443</v>
      </c>
      <c r="AR2736" s="77">
        <f t="shared" si="1167"/>
        <v>18.153797293350028</v>
      </c>
      <c r="AT2736" s="80">
        <f t="shared" si="1168"/>
        <v>0.45268333333333327</v>
      </c>
      <c r="AU2736" s="80">
        <f t="shared" si="1165"/>
        <v>0.25672777777777778</v>
      </c>
      <c r="AV2736" s="80">
        <f t="shared" si="1151"/>
        <v>0.23966388888888893</v>
      </c>
      <c r="AW2736" s="80">
        <f t="shared" si="1147"/>
        <v>0.27880410958904095</v>
      </c>
      <c r="AX2736" s="80">
        <f t="shared" si="1169"/>
        <v>0.36228920195101694</v>
      </c>
      <c r="BA2736" s="77">
        <f t="shared" si="1170"/>
        <v>80.982588743420152</v>
      </c>
      <c r="BB2736" s="77">
        <f t="shared" si="1163"/>
        <v>87.374399301004814</v>
      </c>
      <c r="BC2736" s="77">
        <f t="shared" si="1149"/>
        <v>94.863659839996643</v>
      </c>
      <c r="BD2736" s="77">
        <f t="shared" si="1145"/>
        <v>131.37719291930912</v>
      </c>
      <c r="BE2736" s="77">
        <f t="shared" si="1171"/>
        <v>86.909346962107719</v>
      </c>
    </row>
    <row r="2737" spans="1:57" x14ac:dyDescent="0.45">
      <c r="A2737" s="6">
        <v>39625</v>
      </c>
      <c r="B2737" s="77">
        <v>156.15647999999999</v>
      </c>
      <c r="C2737" s="77">
        <v>2.2843</v>
      </c>
      <c r="D2737" s="77">
        <v>6.2224000000000004</v>
      </c>
      <c r="E2737" s="77">
        <v>166.47839999999999</v>
      </c>
      <c r="F2737" s="77">
        <v>5.7484999999999999</v>
      </c>
      <c r="G2737" s="77">
        <v>5.8891</v>
      </c>
      <c r="H2737" s="77">
        <v>147.60249999999999</v>
      </c>
      <c r="I2737" s="77">
        <v>2.3687</v>
      </c>
      <c r="J2737" s="77">
        <v>6.8483000000000001</v>
      </c>
      <c r="K2737" s="77">
        <v>152.2039</v>
      </c>
      <c r="L2737" s="77">
        <v>2.3452000000000002</v>
      </c>
      <c r="M2737" s="77">
        <v>5.9272</v>
      </c>
      <c r="N2737" s="77">
        <v>136.60817</v>
      </c>
      <c r="O2737" s="3">
        <v>5</v>
      </c>
      <c r="P2737" s="34">
        <v>5.6260000000000003</v>
      </c>
      <c r="Q2737" s="77">
        <v>5.74</v>
      </c>
      <c r="R2737" s="77">
        <v>5.82</v>
      </c>
      <c r="S2737" s="77">
        <v>5.89</v>
      </c>
      <c r="T2737" s="77">
        <v>6.9</v>
      </c>
      <c r="U2737" s="77">
        <v>7</v>
      </c>
      <c r="V2737" s="77">
        <v>26</v>
      </c>
      <c r="W2737" s="77">
        <v>99.6</v>
      </c>
      <c r="Y2737" s="77">
        <f t="shared" si="1152"/>
        <v>5.7690000000000001</v>
      </c>
      <c r="Z2737" s="77">
        <f t="shared" si="1153"/>
        <v>0.44499999999999984</v>
      </c>
      <c r="AA2737" s="77">
        <f t="shared" si="1154"/>
        <v>1.274</v>
      </c>
      <c r="AC2737" s="77">
        <f t="shared" si="1155"/>
        <v>1.8554246920841067E-3</v>
      </c>
      <c r="AD2737" s="77">
        <f t="shared" si="1172"/>
        <v>1.5615647999999953</v>
      </c>
      <c r="AE2737" s="77">
        <f t="shared" si="1156"/>
        <v>4.2309849979189629E-3</v>
      </c>
      <c r="AF2737" s="77" t="e">
        <f t="shared" si="1172"/>
        <v>#VALUE!</v>
      </c>
      <c r="AG2737" s="77">
        <f t="shared" si="1157"/>
        <v>1.634414381217919E-3</v>
      </c>
      <c r="AH2737" s="77" t="e">
        <f t="shared" si="1172"/>
        <v>#VALUE!</v>
      </c>
      <c r="AI2737" s="77">
        <f t="shared" si="1158"/>
        <v>2.0666931375792341E-3</v>
      </c>
      <c r="AJ2737" s="77" t="e">
        <f t="shared" si="1172"/>
        <v>#VALUE!</v>
      </c>
      <c r="AK2737" s="77">
        <f t="shared" si="1159"/>
        <v>1.3705304472644286E-4</v>
      </c>
      <c r="AL2737" s="77" t="e">
        <f t="shared" si="1160"/>
        <v>#VALUE!</v>
      </c>
      <c r="AN2737" s="77">
        <f t="shared" si="1166"/>
        <v>17.613929095128427</v>
      </c>
      <c r="AO2737" s="77">
        <f t="shared" si="1164"/>
        <v>18.761286086161213</v>
      </c>
      <c r="AP2737" s="77">
        <f t="shared" si="1150"/>
        <v>18.802554118059664</v>
      </c>
      <c r="AQ2737" s="77">
        <f t="shared" si="1146"/>
        <v>18.452122240507226</v>
      </c>
      <c r="AR2737" s="77">
        <f t="shared" si="1167"/>
        <v>18.127029556963389</v>
      </c>
      <c r="AT2737" s="80">
        <f t="shared" si="1168"/>
        <v>0.45701666666666674</v>
      </c>
      <c r="AU2737" s="80">
        <f t="shared" si="1165"/>
        <v>0.25967222222222219</v>
      </c>
      <c r="AV2737" s="80">
        <f t="shared" si="1151"/>
        <v>0.24029444444444448</v>
      </c>
      <c r="AW2737" s="80">
        <f t="shared" si="1147"/>
        <v>0.27877260273972587</v>
      </c>
      <c r="AX2737" s="80">
        <f t="shared" si="1169"/>
        <v>0.36554042133665426</v>
      </c>
      <c r="BA2737" s="77">
        <f t="shared" si="1170"/>
        <v>80.993520518358523</v>
      </c>
      <c r="BB2737" s="77">
        <f t="shared" si="1163"/>
        <v>87.066722131393362</v>
      </c>
      <c r="BC2737" s="77">
        <f t="shared" si="1149"/>
        <v>94.702948418460778</v>
      </c>
      <c r="BD2737" s="77">
        <f t="shared" ref="BD2737:BD2800" si="1173">100/AVERAGE(AA2373:AA2737)</f>
        <v>130.90883006957887</v>
      </c>
      <c r="BE2737" s="77">
        <f t="shared" si="1171"/>
        <v>86.788193378801083</v>
      </c>
    </row>
    <row r="2738" spans="1:57" x14ac:dyDescent="0.45">
      <c r="A2738" s="6">
        <v>39626</v>
      </c>
      <c r="B2738" s="77">
        <v>156.11398</v>
      </c>
      <c r="C2738" s="77">
        <v>2.2844000000000002</v>
      </c>
      <c r="D2738" s="77">
        <v>6.2436999999999996</v>
      </c>
      <c r="E2738" s="77">
        <v>166.21800999999999</v>
      </c>
      <c r="F2738" s="77">
        <v>5.7435</v>
      </c>
      <c r="G2738" s="77">
        <v>5.9191000000000003</v>
      </c>
      <c r="H2738" s="77">
        <v>147.55816999999999</v>
      </c>
      <c r="I2738" s="77">
        <v>2.3658000000000001</v>
      </c>
      <c r="J2738" s="77">
        <v>6.8689</v>
      </c>
      <c r="K2738" s="77">
        <v>152.15937</v>
      </c>
      <c r="L2738" s="77">
        <v>2.3426</v>
      </c>
      <c r="M2738" s="77">
        <v>5.9466000000000001</v>
      </c>
      <c r="N2738" s="77">
        <v>136.6268</v>
      </c>
      <c r="O2738" s="3">
        <v>4.9800000000000004</v>
      </c>
      <c r="P2738" s="34">
        <v>5.6429999999999998</v>
      </c>
      <c r="Q2738" s="77">
        <v>5.7629999999999999</v>
      </c>
      <c r="R2738" s="77">
        <v>5.85</v>
      </c>
      <c r="S2738" s="77">
        <v>5.92</v>
      </c>
      <c r="T2738" s="77">
        <v>6.9349999999999996</v>
      </c>
      <c r="U2738" s="77">
        <v>7.0350000000000001</v>
      </c>
      <c r="V2738" s="77">
        <v>26</v>
      </c>
      <c r="W2738" s="77">
        <v>99.6</v>
      </c>
      <c r="Y2738" s="77">
        <f t="shared" si="1152"/>
        <v>5.7940000000000005</v>
      </c>
      <c r="Z2738" s="77">
        <f t="shared" si="1153"/>
        <v>0.46999999999999975</v>
      </c>
      <c r="AA2738" s="77">
        <f t="shared" si="1154"/>
        <v>1.2919999999999998</v>
      </c>
      <c r="AC2738" s="77">
        <f t="shared" si="1155"/>
        <v>-2.72162897114403E-4</v>
      </c>
      <c r="AD2738" s="77">
        <f t="shared" si="1172"/>
        <v>1.5611397999999954</v>
      </c>
      <c r="AE2738" s="77">
        <f t="shared" si="1156"/>
        <v>-1.5641068150582527E-3</v>
      </c>
      <c r="AF2738" s="77" t="e">
        <f t="shared" si="1172"/>
        <v>#VALUE!</v>
      </c>
      <c r="AG2738" s="77">
        <f t="shared" si="1157"/>
        <v>-3.003336664352263E-4</v>
      </c>
      <c r="AH2738" s="77" t="e">
        <f t="shared" si="1172"/>
        <v>#VALUE!</v>
      </c>
      <c r="AI2738" s="77">
        <f t="shared" si="1158"/>
        <v>-2.9256806165944838E-4</v>
      </c>
      <c r="AJ2738" s="77" t="e">
        <f t="shared" si="1172"/>
        <v>#VALUE!</v>
      </c>
      <c r="AK2738" s="77">
        <f t="shared" si="1159"/>
        <v>1.3637544518751987E-4</v>
      </c>
      <c r="AL2738" s="77" t="e">
        <f t="shared" si="1160"/>
        <v>#VALUE!</v>
      </c>
      <c r="AN2738" s="77">
        <f t="shared" si="1166"/>
        <v>17.573688673318305</v>
      </c>
      <c r="AO2738" s="77">
        <f t="shared" si="1164"/>
        <v>18.739254208914581</v>
      </c>
      <c r="AP2738" s="77">
        <f t="shared" si="1150"/>
        <v>18.802392082103776</v>
      </c>
      <c r="AQ2738" s="77">
        <f t="shared" ref="AQ2738:AQ2801" si="1174">100/AVERAGE(Y2374:Y2738)</f>
        <v>18.447706375186154</v>
      </c>
      <c r="AR2738" s="77">
        <f t="shared" si="1167"/>
        <v>18.098848725218392</v>
      </c>
      <c r="AT2738" s="80">
        <f t="shared" si="1168"/>
        <v>0.46218333333333333</v>
      </c>
      <c r="AU2738" s="80">
        <f t="shared" si="1165"/>
        <v>0.26289444444444443</v>
      </c>
      <c r="AV2738" s="80">
        <f t="shared" si="1151"/>
        <v>0.24068333333333339</v>
      </c>
      <c r="AW2738" s="80">
        <f t="shared" ref="AW2738:AW2801" si="1175">AVERAGE(Z2375:Z2739)</f>
        <v>0.27870410958904096</v>
      </c>
      <c r="AX2738" s="80">
        <f t="shared" si="1169"/>
        <v>0.36928730801162307</v>
      </c>
      <c r="BA2738" s="77">
        <f t="shared" si="1170"/>
        <v>80.949811117107387</v>
      </c>
      <c r="BB2738" s="77">
        <f t="shared" si="1163"/>
        <v>86.74615184431957</v>
      </c>
      <c r="BC2738" s="77">
        <f t="shared" si="1149"/>
        <v>94.533843115835467</v>
      </c>
      <c r="BD2738" s="77">
        <f t="shared" si="1173"/>
        <v>130.43167524299594</v>
      </c>
      <c r="BE2738" s="77">
        <f t="shared" si="1171"/>
        <v>86.632174957350372</v>
      </c>
    </row>
    <row r="2739" spans="1:57" x14ac:dyDescent="0.45">
      <c r="A2739" s="6">
        <v>39627</v>
      </c>
      <c r="B2739" s="77">
        <v>156.14023</v>
      </c>
      <c r="C2739" s="77">
        <v>2.2818000000000001</v>
      </c>
      <c r="D2739" s="77">
        <v>6.2436999999999996</v>
      </c>
      <c r="E2739" s="77">
        <v>166.24442999999999</v>
      </c>
      <c r="F2739" s="77">
        <v>5.7408999999999999</v>
      </c>
      <c r="G2739" s="77">
        <v>5.9191000000000003</v>
      </c>
      <c r="H2739" s="77">
        <v>147.58554000000001</v>
      </c>
      <c r="I2739" s="77">
        <v>2.3633000000000002</v>
      </c>
      <c r="J2739" s="77">
        <v>6.8689</v>
      </c>
      <c r="K2739" s="77">
        <v>152.18364</v>
      </c>
      <c r="L2739" s="77">
        <v>2.34</v>
      </c>
      <c r="M2739" s="77">
        <v>5.9466000000000001</v>
      </c>
      <c r="N2739" s="77">
        <v>136.64545000000001</v>
      </c>
      <c r="O2739" s="3">
        <v>4.9800000000000004</v>
      </c>
      <c r="P2739" s="34">
        <v>5.6429999999999998</v>
      </c>
      <c r="Q2739" s="77">
        <v>5.7629999999999999</v>
      </c>
      <c r="R2739" s="77">
        <v>5.85</v>
      </c>
      <c r="S2739" s="77">
        <v>5.92</v>
      </c>
      <c r="T2739" s="77">
        <v>6.9349999999999996</v>
      </c>
      <c r="U2739" s="77">
        <v>7.0350000000000001</v>
      </c>
      <c r="V2739" s="77">
        <v>26</v>
      </c>
      <c r="W2739" s="77">
        <v>99.6</v>
      </c>
      <c r="Y2739" s="77">
        <f t="shared" si="1152"/>
        <v>5.7940000000000005</v>
      </c>
      <c r="Z2739" s="77">
        <f t="shared" si="1153"/>
        <v>0.46999999999999975</v>
      </c>
      <c r="AA2739" s="77">
        <f t="shared" si="1154"/>
        <v>1.2919999999999998</v>
      </c>
      <c r="AC2739" s="77">
        <f t="shared" si="1155"/>
        <v>1.6814637612849737E-4</v>
      </c>
      <c r="AD2739" s="77">
        <f t="shared" si="1172"/>
        <v>1.5614022999999955</v>
      </c>
      <c r="AE2739" s="77">
        <f t="shared" si="1156"/>
        <v>1.5894787815118328E-4</v>
      </c>
      <c r="AF2739" s="77" t="e">
        <f t="shared" si="1172"/>
        <v>#VALUE!</v>
      </c>
      <c r="AG2739" s="77">
        <f t="shared" si="1157"/>
        <v>1.8548617131819434E-4</v>
      </c>
      <c r="AH2739" s="77" t="e">
        <f t="shared" si="1172"/>
        <v>#VALUE!</v>
      </c>
      <c r="AI2739" s="77">
        <f t="shared" si="1158"/>
        <v>1.5950381498042177E-4</v>
      </c>
      <c r="AJ2739" s="77" t="e">
        <f t="shared" si="1172"/>
        <v>#VALUE!</v>
      </c>
      <c r="AK2739" s="77">
        <f t="shared" si="1159"/>
        <v>1.3650323362623951E-4</v>
      </c>
      <c r="AL2739" s="77" t="e">
        <f t="shared" si="1160"/>
        <v>#VALUE!</v>
      </c>
      <c r="AN2739" s="77">
        <f t="shared" si="1166"/>
        <v>17.540731039200605</v>
      </c>
      <c r="AO2739" s="77">
        <f t="shared" si="1164"/>
        <v>18.717274016212286</v>
      </c>
      <c r="AP2739" s="77">
        <f t="shared" si="1150"/>
        <v>18.802230048940629</v>
      </c>
      <c r="AQ2739" s="77">
        <f t="shared" si="1174"/>
        <v>18.443674722804818</v>
      </c>
      <c r="AR2739" s="77">
        <f t="shared" si="1167"/>
        <v>18.074671883513982</v>
      </c>
      <c r="AT2739" s="80">
        <f t="shared" si="1168"/>
        <v>0.46701666666666669</v>
      </c>
      <c r="AU2739" s="80">
        <f t="shared" si="1165"/>
        <v>0.26611666666666667</v>
      </c>
      <c r="AV2739" s="80">
        <f t="shared" si="1151"/>
        <v>0.24160000000000004</v>
      </c>
      <c r="AW2739" s="80">
        <f t="shared" si="1175"/>
        <v>0.27863561643835599</v>
      </c>
      <c r="AX2739" s="80">
        <f t="shared" si="1169"/>
        <v>0.37292434620174347</v>
      </c>
      <c r="BA2739" s="77">
        <f t="shared" si="1170"/>
        <v>80.895240663340971</v>
      </c>
      <c r="BB2739" s="77">
        <f t="shared" si="1163"/>
        <v>86.427933508109817</v>
      </c>
      <c r="BC2739" s="77">
        <f t="shared" si="1149"/>
        <v>94.365340658879788</v>
      </c>
      <c r="BD2739" s="77">
        <f t="shared" si="1173"/>
        <v>129.95659805670377</v>
      </c>
      <c r="BE2739" s="77">
        <f t="shared" si="1171"/>
        <v>86.471050411004256</v>
      </c>
    </row>
    <row r="2740" spans="1:57" x14ac:dyDescent="0.45">
      <c r="A2740" s="6">
        <v>39628</v>
      </c>
      <c r="B2740" s="77">
        <v>156.16648000000001</v>
      </c>
      <c r="C2740" s="77">
        <v>2.2791999999999999</v>
      </c>
      <c r="D2740" s="77">
        <v>6.2436999999999996</v>
      </c>
      <c r="E2740" s="77">
        <v>166.27086</v>
      </c>
      <c r="F2740" s="77">
        <v>5.7382</v>
      </c>
      <c r="G2740" s="77">
        <v>5.9191000000000003</v>
      </c>
      <c r="H2740" s="77">
        <v>147.61291</v>
      </c>
      <c r="I2740" s="77">
        <v>2.3605999999999998</v>
      </c>
      <c r="J2740" s="77">
        <v>6.8689</v>
      </c>
      <c r="K2740" s="77">
        <v>152.20792</v>
      </c>
      <c r="L2740" s="77">
        <v>2.3374000000000001</v>
      </c>
      <c r="M2740" s="77">
        <v>5.9466000000000001</v>
      </c>
      <c r="N2740" s="77">
        <v>136.66408999999999</v>
      </c>
      <c r="O2740" s="3">
        <v>4.9800000000000004</v>
      </c>
      <c r="P2740" s="34">
        <v>5.6429999999999998</v>
      </c>
      <c r="Q2740" s="77">
        <v>5.7629999999999999</v>
      </c>
      <c r="R2740" s="77">
        <v>5.85</v>
      </c>
      <c r="S2740" s="77">
        <v>5.92</v>
      </c>
      <c r="T2740" s="77">
        <v>6.9349999999999996</v>
      </c>
      <c r="U2740" s="77">
        <v>7.0350000000000001</v>
      </c>
      <c r="V2740" s="77">
        <v>26</v>
      </c>
      <c r="W2740" s="77">
        <v>99.6</v>
      </c>
      <c r="Y2740" s="77">
        <f t="shared" si="1152"/>
        <v>5.7940000000000005</v>
      </c>
      <c r="Z2740" s="77">
        <f t="shared" si="1153"/>
        <v>0.46999999999999975</v>
      </c>
      <c r="AA2740" s="77">
        <f t="shared" si="1154"/>
        <v>1.2919999999999998</v>
      </c>
      <c r="AC2740" s="77">
        <f t="shared" si="1155"/>
        <v>1.6811810767802804E-4</v>
      </c>
      <c r="AD2740" s="77">
        <f t="shared" si="1172"/>
        <v>1.5616647999999955</v>
      </c>
      <c r="AE2740" s="77">
        <f t="shared" si="1156"/>
        <v>1.5898277012960094E-4</v>
      </c>
      <c r="AF2740" s="77" t="e">
        <f t="shared" si="1172"/>
        <v>#VALUE!</v>
      </c>
      <c r="AG2740" s="77">
        <f t="shared" si="1157"/>
        <v>1.8545177257878187E-4</v>
      </c>
      <c r="AH2740" s="77" t="e">
        <f t="shared" si="1172"/>
        <v>#VALUE!</v>
      </c>
      <c r="AI2740" s="77">
        <f t="shared" si="1158"/>
        <v>1.5954408765628258E-4</v>
      </c>
      <c r="AJ2740" s="77" t="e">
        <f t="shared" si="1172"/>
        <v>#VALUE!</v>
      </c>
      <c r="AK2740" s="77">
        <f t="shared" si="1159"/>
        <v>1.3641142094367176E-4</v>
      </c>
      <c r="AL2740" s="77" t="e">
        <f t="shared" si="1160"/>
        <v>#VALUE!</v>
      </c>
      <c r="AN2740" s="77">
        <f t="shared" si="1166"/>
        <v>17.510170490693337</v>
      </c>
      <c r="AO2740" s="77">
        <f t="shared" si="1164"/>
        <v>18.692685500239637</v>
      </c>
      <c r="AP2740" s="77">
        <f t="shared" si="1150"/>
        <v>18.802068018570168</v>
      </c>
      <c r="AQ2740" s="77">
        <f t="shared" si="1174"/>
        <v>18.439644832232684</v>
      </c>
      <c r="AR2740" s="77">
        <f t="shared" si="1167"/>
        <v>18.051091262622773</v>
      </c>
      <c r="AT2740" s="80">
        <f t="shared" si="1168"/>
        <v>0.47184999999999999</v>
      </c>
      <c r="AU2740" s="80">
        <f t="shared" si="1165"/>
        <v>0.26954444444444436</v>
      </c>
      <c r="AV2740" s="80">
        <f t="shared" si="1151"/>
        <v>0.24258888888888899</v>
      </c>
      <c r="AW2740" s="80">
        <f t="shared" si="1175"/>
        <v>0.27866712328767107</v>
      </c>
      <c r="AX2740" s="80">
        <f t="shared" si="1169"/>
        <v>0.37663183893731839</v>
      </c>
      <c r="BA2740" s="77">
        <f t="shared" si="1170"/>
        <v>80.834209037264571</v>
      </c>
      <c r="BB2740" s="77">
        <f t="shared" si="1163"/>
        <v>86.121929513985236</v>
      </c>
      <c r="BC2740" s="77">
        <f t="shared" si="1149"/>
        <v>94.19743782969104</v>
      </c>
      <c r="BD2740" s="77">
        <f t="shared" si="1173"/>
        <v>129.48496910098405</v>
      </c>
      <c r="BE2740" s="77">
        <f t="shared" si="1171"/>
        <v>86.309971278233789</v>
      </c>
    </row>
    <row r="2741" spans="1:57" x14ac:dyDescent="0.45">
      <c r="A2741" s="6">
        <v>39629</v>
      </c>
      <c r="B2741" s="77">
        <v>155.74197000000001</v>
      </c>
      <c r="C2741" s="77">
        <v>2.2898999999999998</v>
      </c>
      <c r="D2741" s="77">
        <v>6.3708999999999998</v>
      </c>
      <c r="E2741" s="77">
        <v>165.06303</v>
      </c>
      <c r="F2741" s="77">
        <v>5.7255000000000003</v>
      </c>
      <c r="G2741" s="77">
        <v>6.0491000000000001</v>
      </c>
      <c r="H2741" s="77">
        <v>147.19095999999999</v>
      </c>
      <c r="I2741" s="77">
        <v>2.3651</v>
      </c>
      <c r="J2741" s="77">
        <v>6.9977999999999998</v>
      </c>
      <c r="K2741" s="77">
        <v>151.77131</v>
      </c>
      <c r="L2741" s="77">
        <v>2.3534999999999999</v>
      </c>
      <c r="M2741" s="77">
        <v>6.0792999999999999</v>
      </c>
      <c r="N2741" s="77">
        <v>136.68292</v>
      </c>
      <c r="O2741" s="3">
        <v>5.03</v>
      </c>
      <c r="P2741" s="34">
        <v>5.75</v>
      </c>
      <c r="Q2741" s="77">
        <v>5.89</v>
      </c>
      <c r="R2741" s="77">
        <v>5.98</v>
      </c>
      <c r="S2741" s="77">
        <v>6.0430000000000001</v>
      </c>
      <c r="T2741" s="77">
        <v>7.04</v>
      </c>
      <c r="U2741" s="77">
        <v>7.16</v>
      </c>
      <c r="V2741" s="77">
        <v>24</v>
      </c>
      <c r="W2741" s="77">
        <v>99.1</v>
      </c>
      <c r="Y2741" s="77">
        <f t="shared" si="1152"/>
        <v>5.9157500000000001</v>
      </c>
      <c r="Z2741" s="77">
        <f t="shared" si="1153"/>
        <v>0.50649999999999995</v>
      </c>
      <c r="AA2741" s="77">
        <f t="shared" si="1154"/>
        <v>1.29</v>
      </c>
      <c r="AC2741" s="77">
        <f t="shared" si="1155"/>
        <v>-2.7183170165582249E-3</v>
      </c>
      <c r="AD2741" s="77">
        <f t="shared" si="1172"/>
        <v>1.5574196999999956</v>
      </c>
      <c r="AE2741" s="77">
        <f t="shared" si="1156"/>
        <v>-7.2642313872677278E-3</v>
      </c>
      <c r="AF2741" s="77" t="e">
        <f t="shared" si="1172"/>
        <v>#VALUE!</v>
      </c>
      <c r="AG2741" s="77">
        <f t="shared" si="1157"/>
        <v>-2.8584898163718231E-3</v>
      </c>
      <c r="AH2741" s="77" t="e">
        <f t="shared" si="1172"/>
        <v>#VALUE!</v>
      </c>
      <c r="AI2741" s="77">
        <f t="shared" si="1158"/>
        <v>-2.8685103902609255E-3</v>
      </c>
      <c r="AJ2741" s="77" t="e">
        <f t="shared" si="1172"/>
        <v>#VALUE!</v>
      </c>
      <c r="AK2741" s="77">
        <f t="shared" si="1159"/>
        <v>1.3778308552025997E-4</v>
      </c>
      <c r="AL2741" s="77" t="e">
        <f t="shared" si="1160"/>
        <v>#VALUE!</v>
      </c>
      <c r="AN2741" s="77">
        <f t="shared" si="1166"/>
        <v>17.467325184826127</v>
      </c>
      <c r="AO2741" s="77">
        <f t="shared" si="1164"/>
        <v>18.664251374285129</v>
      </c>
      <c r="AP2741" s="77">
        <f t="shared" si="1150"/>
        <v>18.801812703653653</v>
      </c>
      <c r="AQ2741" s="77">
        <f t="shared" si="1174"/>
        <v>18.434483089518338</v>
      </c>
      <c r="AR2741" s="77">
        <f t="shared" si="1167"/>
        <v>18.019696893822893</v>
      </c>
      <c r="AT2741" s="80">
        <f t="shared" si="1168"/>
        <v>0.47789999999999988</v>
      </c>
      <c r="AU2741" s="80">
        <f t="shared" si="1165"/>
        <v>0.27378333333333327</v>
      </c>
      <c r="AV2741" s="80">
        <f t="shared" si="1151"/>
        <v>0.24339444444444455</v>
      </c>
      <c r="AW2741" s="80">
        <f t="shared" si="1175"/>
        <v>0.27866712328767101</v>
      </c>
      <c r="AX2741" s="80">
        <f t="shared" si="1169"/>
        <v>0.38119774802822731</v>
      </c>
      <c r="BA2741" s="77">
        <f t="shared" si="1170"/>
        <v>80.77761921430303</v>
      </c>
      <c r="BB2741" s="77">
        <f t="shared" si="1163"/>
        <v>85.827905513012439</v>
      </c>
      <c r="BC2741" s="77">
        <f t="shared" si="1149"/>
        <v>94.026201968281839</v>
      </c>
      <c r="BD2741" s="77">
        <f t="shared" si="1173"/>
        <v>129.01766304828084</v>
      </c>
      <c r="BE2741" s="77">
        <f t="shared" si="1171"/>
        <v>86.154324209219894</v>
      </c>
    </row>
    <row r="2742" spans="1:57" x14ac:dyDescent="0.45">
      <c r="A2742" s="6">
        <v>39630</v>
      </c>
      <c r="B2742" s="77">
        <v>155.87234000000001</v>
      </c>
      <c r="C2742" s="77">
        <v>2.2881999999999998</v>
      </c>
      <c r="D2742" s="77">
        <v>6.3421000000000003</v>
      </c>
      <c r="E2742" s="77">
        <v>165.46170000000001</v>
      </c>
      <c r="F2742" s="77">
        <v>5.726</v>
      </c>
      <c r="G2742" s="77">
        <v>6.01</v>
      </c>
      <c r="H2742" s="77">
        <v>147.32777999999999</v>
      </c>
      <c r="I2742" s="77">
        <v>2.3626999999999998</v>
      </c>
      <c r="J2742" s="77">
        <v>6.9669999999999996</v>
      </c>
      <c r="K2742" s="77">
        <v>151.90885</v>
      </c>
      <c r="L2742" s="77">
        <v>2.3523000000000001</v>
      </c>
      <c r="M2742" s="77">
        <v>6.0471000000000004</v>
      </c>
      <c r="N2742" s="77">
        <v>136.70160999999999</v>
      </c>
      <c r="O2742" s="3">
        <v>4.99</v>
      </c>
      <c r="P2742" s="34">
        <v>5.7160000000000002</v>
      </c>
      <c r="Q2742" s="77">
        <v>5.8559999999999999</v>
      </c>
      <c r="R2742" s="77">
        <v>5.95</v>
      </c>
      <c r="S2742" s="77">
        <v>6.01</v>
      </c>
      <c r="T2742" s="77">
        <v>7.02</v>
      </c>
      <c r="U2742" s="77">
        <v>7.13</v>
      </c>
      <c r="V2742" s="77">
        <v>24</v>
      </c>
      <c r="W2742" s="77">
        <v>99.1</v>
      </c>
      <c r="Y2742" s="77">
        <f t="shared" si="1152"/>
        <v>5.8829999999999991</v>
      </c>
      <c r="Z2742" s="77">
        <f t="shared" si="1153"/>
        <v>0.50999999999999979</v>
      </c>
      <c r="AA2742" s="77">
        <f t="shared" si="1154"/>
        <v>1.3039999999999994</v>
      </c>
      <c r="AC2742" s="77">
        <f t="shared" si="1155"/>
        <v>8.3708970677598415E-4</v>
      </c>
      <c r="AD2742" s="77">
        <f t="shared" si="1172"/>
        <v>1.5587233999999959</v>
      </c>
      <c r="AE2742" s="77">
        <f t="shared" si="1156"/>
        <v>2.4152591891715147E-3</v>
      </c>
      <c r="AF2742" s="77" t="e">
        <f t="shared" si="1172"/>
        <v>#VALUE!</v>
      </c>
      <c r="AG2742" s="77">
        <f t="shared" si="1157"/>
        <v>9.2954078158058451E-4</v>
      </c>
      <c r="AH2742" s="77" t="e">
        <f t="shared" si="1172"/>
        <v>#VALUE!</v>
      </c>
      <c r="AI2742" s="77">
        <f t="shared" si="1158"/>
        <v>9.0623188269245425E-4</v>
      </c>
      <c r="AJ2742" s="77" t="e">
        <f t="shared" si="1172"/>
        <v>#VALUE!</v>
      </c>
      <c r="AK2742" s="77">
        <f t="shared" si="1159"/>
        <v>1.3673983552586755E-4</v>
      </c>
      <c r="AL2742" s="77" t="e">
        <f t="shared" si="1160"/>
        <v>#VALUE!</v>
      </c>
      <c r="AN2742" s="77">
        <f t="shared" si="1166"/>
        <v>17.428004188530334</v>
      </c>
      <c r="AO2742" s="77">
        <f t="shared" si="1164"/>
        <v>18.636048329485345</v>
      </c>
      <c r="AP2742" s="77">
        <f t="shared" si="1150"/>
        <v>18.802195678628689</v>
      </c>
      <c r="AQ2742" s="77">
        <f t="shared" si="1174"/>
        <v>18.42980113992105</v>
      </c>
      <c r="AR2742" s="77">
        <f t="shared" si="1167"/>
        <v>17.990396746140142</v>
      </c>
      <c r="AT2742" s="80">
        <f t="shared" si="1168"/>
        <v>0.48406666666666653</v>
      </c>
      <c r="AU2742" s="80">
        <f t="shared" si="1165"/>
        <v>0.27794999999999997</v>
      </c>
      <c r="AV2742" s="80">
        <f t="shared" si="1151"/>
        <v>0.24395000000000008</v>
      </c>
      <c r="AW2742" s="80">
        <f t="shared" si="1175"/>
        <v>0.278776712328767</v>
      </c>
      <c r="AX2742" s="80">
        <f t="shared" si="1169"/>
        <v>0.38577848692403477</v>
      </c>
      <c r="BA2742" s="77">
        <f t="shared" si="1170"/>
        <v>80.69071249899136</v>
      </c>
      <c r="BB2742" s="77">
        <f t="shared" si="1163"/>
        <v>85.539134153875381</v>
      </c>
      <c r="BC2742" s="77">
        <f t="shared" si="1149"/>
        <v>93.855098156790163</v>
      </c>
      <c r="BD2742" s="77">
        <f t="shared" si="1173"/>
        <v>128.54783212005307</v>
      </c>
      <c r="BE2742" s="77">
        <f t="shared" si="1171"/>
        <v>85.983476431889642</v>
      </c>
    </row>
    <row r="2743" spans="1:57" x14ac:dyDescent="0.45">
      <c r="A2743" s="6">
        <v>39631</v>
      </c>
      <c r="B2743" s="77">
        <v>155.47800000000001</v>
      </c>
      <c r="C2743" s="77">
        <v>2.2848000000000002</v>
      </c>
      <c r="D2743" s="77">
        <v>6.46</v>
      </c>
      <c r="E2743" s="77">
        <v>164.45060000000001</v>
      </c>
      <c r="F2743" s="77">
        <v>5.7148000000000003</v>
      </c>
      <c r="G2743" s="77">
        <v>6.12</v>
      </c>
      <c r="H2743" s="77">
        <v>146.93717000000001</v>
      </c>
      <c r="I2743" s="77">
        <v>2.3589000000000002</v>
      </c>
      <c r="J2743" s="77">
        <v>7.0871000000000004</v>
      </c>
      <c r="K2743" s="77">
        <v>151.50833</v>
      </c>
      <c r="L2743" s="77">
        <v>2.3487</v>
      </c>
      <c r="M2743" s="77">
        <v>6.1665999999999999</v>
      </c>
      <c r="N2743" s="77">
        <v>136.72026</v>
      </c>
      <c r="O2743" s="3">
        <v>4.9800000000000004</v>
      </c>
      <c r="P2743" s="34">
        <v>5.82</v>
      </c>
      <c r="Q2743" s="77">
        <v>5.97</v>
      </c>
      <c r="R2743" s="77">
        <v>6.07</v>
      </c>
      <c r="S2743" s="77">
        <v>6.12</v>
      </c>
      <c r="T2743" s="77">
        <v>7.13</v>
      </c>
      <c r="U2743" s="77">
        <v>7.2450000000000001</v>
      </c>
      <c r="V2743" s="77">
        <v>24</v>
      </c>
      <c r="W2743" s="77">
        <v>99.1</v>
      </c>
      <c r="Y2743" s="77">
        <f t="shared" si="1152"/>
        <v>5.9950000000000001</v>
      </c>
      <c r="Z2743" s="77">
        <f t="shared" si="1153"/>
        <v>0.56999999999999984</v>
      </c>
      <c r="AA2743" s="77">
        <f t="shared" si="1154"/>
        <v>1.3099999999999996</v>
      </c>
      <c r="AC2743" s="77">
        <f t="shared" si="1155"/>
        <v>-2.5298908067974413E-3</v>
      </c>
      <c r="AD2743" s="77">
        <f t="shared" ref="AD2743:AJ2758" si="1176">AD2742*(1+AC2743)</f>
        <v>1.5547799999999958</v>
      </c>
      <c r="AE2743" s="77">
        <f t="shared" si="1156"/>
        <v>-6.1107797151848109E-3</v>
      </c>
      <c r="AF2743" s="77" t="e">
        <f t="shared" si="1176"/>
        <v>#VALUE!</v>
      </c>
      <c r="AG2743" s="77">
        <f t="shared" si="1157"/>
        <v>-2.6512990286012839E-3</v>
      </c>
      <c r="AH2743" s="77" t="e">
        <f t="shared" si="1176"/>
        <v>#VALUE!</v>
      </c>
      <c r="AI2743" s="77">
        <f t="shared" si="1158"/>
        <v>-2.6365810813524515E-3</v>
      </c>
      <c r="AJ2743" s="77" t="e">
        <f t="shared" si="1176"/>
        <v>#VALUE!</v>
      </c>
      <c r="AK2743" s="77">
        <f t="shared" si="1159"/>
        <v>1.364285321878711E-4</v>
      </c>
      <c r="AL2743" s="77" t="e">
        <f t="shared" si="1160"/>
        <v>#VALUE!</v>
      </c>
      <c r="AN2743" s="77">
        <f t="shared" si="1166"/>
        <v>17.385483990142422</v>
      </c>
      <c r="AO2743" s="77">
        <f t="shared" si="1164"/>
        <v>18.604805000971592</v>
      </c>
      <c r="AP2743" s="77">
        <f t="shared" si="1150"/>
        <v>18.800163143637938</v>
      </c>
      <c r="AQ2743" s="77">
        <f t="shared" si="1174"/>
        <v>18.424242668981208</v>
      </c>
      <c r="AR2743" s="77">
        <f t="shared" si="1167"/>
        <v>17.958153181246981</v>
      </c>
      <c r="AT2743" s="80">
        <f t="shared" si="1168"/>
        <v>0.49056666666666654</v>
      </c>
      <c r="AU2743" s="80">
        <f t="shared" si="1165"/>
        <v>0.28269444444444441</v>
      </c>
      <c r="AV2743" s="80">
        <f t="shared" si="1151"/>
        <v>0.2444055555555556</v>
      </c>
      <c r="AW2743" s="80">
        <f t="shared" si="1175"/>
        <v>0.27897671232876697</v>
      </c>
      <c r="AX2743" s="80">
        <f t="shared" si="1169"/>
        <v>0.39068909298464083</v>
      </c>
      <c r="BA2743" s="77">
        <f t="shared" si="1170"/>
        <v>80.569356787968289</v>
      </c>
      <c r="BB2743" s="77">
        <f t="shared" si="1163"/>
        <v>85.247454416291703</v>
      </c>
      <c r="BC2743" s="77">
        <f t="shared" si="1149"/>
        <v>93.70314842578712</v>
      </c>
      <c r="BD2743" s="77">
        <f t="shared" si="1173"/>
        <v>128.07646691416417</v>
      </c>
      <c r="BE2743" s="77">
        <f t="shared" si="1171"/>
        <v>85.795587279313423</v>
      </c>
    </row>
    <row r="2744" spans="1:57" x14ac:dyDescent="0.45">
      <c r="A2744" s="6">
        <v>39632</v>
      </c>
      <c r="B2744" s="77">
        <v>155.18128999999999</v>
      </c>
      <c r="C2744" s="77">
        <v>2.2831999999999999</v>
      </c>
      <c r="D2744" s="77">
        <v>6.5519999999999996</v>
      </c>
      <c r="E2744" s="77">
        <v>163.74940000000001</v>
      </c>
      <c r="F2744" s="77">
        <v>5.7065000000000001</v>
      </c>
      <c r="G2744" s="77">
        <v>6.1985999999999999</v>
      </c>
      <c r="H2744" s="77">
        <v>146.65662</v>
      </c>
      <c r="I2744" s="77">
        <v>2.3559000000000001</v>
      </c>
      <c r="J2744" s="77">
        <v>7.1764000000000001</v>
      </c>
      <c r="K2744" s="77">
        <v>151.21055000000001</v>
      </c>
      <c r="L2744" s="77">
        <v>2.3481999999999998</v>
      </c>
      <c r="M2744" s="77">
        <v>6.2584</v>
      </c>
      <c r="N2744" s="77">
        <v>136.73894999999999</v>
      </c>
      <c r="O2744" s="3">
        <v>4.99</v>
      </c>
      <c r="P2744" s="34">
        <v>5.9</v>
      </c>
      <c r="Q2744" s="77">
        <v>6.06</v>
      </c>
      <c r="R2744" s="77">
        <v>6.16</v>
      </c>
      <c r="S2744" s="77">
        <v>6.1959999999999997</v>
      </c>
      <c r="T2744" s="77">
        <v>7.22</v>
      </c>
      <c r="U2744" s="77">
        <v>7.335</v>
      </c>
      <c r="V2744" s="77">
        <v>24</v>
      </c>
      <c r="W2744" s="77">
        <v>99.1</v>
      </c>
      <c r="Y2744" s="77">
        <f t="shared" si="1152"/>
        <v>6.0790000000000006</v>
      </c>
      <c r="Z2744" s="77">
        <f t="shared" si="1153"/>
        <v>0.60299999999999976</v>
      </c>
      <c r="AA2744" s="77">
        <f t="shared" si="1154"/>
        <v>1.3199999999999994</v>
      </c>
      <c r="AC2744" s="77">
        <f t="shared" si="1155"/>
        <v>-1.9083728887689944E-3</v>
      </c>
      <c r="AD2744" s="77">
        <f t="shared" si="1176"/>
        <v>1.5518128999999956</v>
      </c>
      <c r="AE2744" s="77">
        <f t="shared" si="1156"/>
        <v>-4.2638944461133033E-3</v>
      </c>
      <c r="AF2744" s="77" t="e">
        <f t="shared" si="1176"/>
        <v>#VALUE!</v>
      </c>
      <c r="AG2744" s="77">
        <f t="shared" si="1157"/>
        <v>-1.9093194730782637E-3</v>
      </c>
      <c r="AH2744" s="77" t="e">
        <f t="shared" si="1176"/>
        <v>#VALUE!</v>
      </c>
      <c r="AI2744" s="77">
        <f t="shared" si="1158"/>
        <v>-1.9654364878815E-3</v>
      </c>
      <c r="AJ2744" s="77" t="e">
        <f t="shared" si="1176"/>
        <v>#VALUE!</v>
      </c>
      <c r="AK2744" s="77">
        <f t="shared" si="1159"/>
        <v>1.3670249017949665E-4</v>
      </c>
      <c r="AL2744" s="77" t="e">
        <f t="shared" si="1160"/>
        <v>#VALUE!</v>
      </c>
      <c r="AN2744" s="77">
        <f t="shared" si="1166"/>
        <v>17.337257332576264</v>
      </c>
      <c r="AO2744" s="77">
        <f t="shared" si="1164"/>
        <v>18.570197927359583</v>
      </c>
      <c r="AP2744" s="77">
        <f t="shared" si="1150"/>
        <v>18.796482133943723</v>
      </c>
      <c r="AQ2744" s="77">
        <f t="shared" si="1174"/>
        <v>18.418162427503702</v>
      </c>
      <c r="AR2744" s="77">
        <f t="shared" si="1167"/>
        <v>17.921631108382158</v>
      </c>
      <c r="AT2744" s="80">
        <f t="shared" si="1168"/>
        <v>0.49749999999999989</v>
      </c>
      <c r="AU2744" s="80">
        <f t="shared" si="1165"/>
        <v>0.28844999999999998</v>
      </c>
      <c r="AV2744" s="80">
        <f t="shared" si="1151"/>
        <v>0.24496111111111116</v>
      </c>
      <c r="AW2744" s="80">
        <f t="shared" si="1175"/>
        <v>0.27900410958904093</v>
      </c>
      <c r="AX2744" s="80">
        <f t="shared" si="1169"/>
        <v>0.396117611041926</v>
      </c>
      <c r="BA2744" s="77">
        <f t="shared" si="1170"/>
        <v>80.160320641282567</v>
      </c>
      <c r="BB2744" s="77">
        <f t="shared" si="1163"/>
        <v>84.953747404191049</v>
      </c>
      <c r="BC2744" s="77">
        <f t="shared" ref="BC2744:BC2807" si="1177">100/AVERAGE(AA2565:AA2744)</f>
        <v>93.546827982974492</v>
      </c>
      <c r="BD2744" s="77">
        <f t="shared" si="1173"/>
        <v>127.60408472911224</v>
      </c>
      <c r="BE2744" s="77">
        <f t="shared" si="1171"/>
        <v>85.449586399935114</v>
      </c>
    </row>
    <row r="2745" spans="1:57" x14ac:dyDescent="0.45">
      <c r="A2745" s="6">
        <v>39633</v>
      </c>
      <c r="B2745" s="77">
        <v>155.21883</v>
      </c>
      <c r="C2745" s="77">
        <v>2.2827000000000002</v>
      </c>
      <c r="D2745" s="77">
        <v>6.5465999999999998</v>
      </c>
      <c r="E2745" s="77">
        <v>163.83430999999999</v>
      </c>
      <c r="F2745" s="77">
        <v>5.7046000000000001</v>
      </c>
      <c r="G2745" s="77">
        <v>6.1931000000000003</v>
      </c>
      <c r="H2745" s="77">
        <v>146.68761000000001</v>
      </c>
      <c r="I2745" s="77">
        <v>2.3532000000000002</v>
      </c>
      <c r="J2745" s="77">
        <v>7.1753</v>
      </c>
      <c r="K2745" s="77">
        <v>151.24041</v>
      </c>
      <c r="L2745" s="77">
        <v>2.3471000000000002</v>
      </c>
      <c r="M2745" s="77">
        <v>6.2571000000000003</v>
      </c>
      <c r="N2745" s="77">
        <v>136.75783000000001</v>
      </c>
      <c r="O2745" s="3">
        <v>5.04</v>
      </c>
      <c r="P2745" s="34">
        <v>5.82</v>
      </c>
      <c r="Q2745" s="77">
        <v>6.06</v>
      </c>
      <c r="R2745" s="77">
        <v>6.1529999999999996</v>
      </c>
      <c r="S2745" s="77">
        <v>6.18</v>
      </c>
      <c r="T2745" s="77">
        <v>7.21</v>
      </c>
      <c r="U2745" s="77">
        <v>7.335</v>
      </c>
      <c r="V2745" s="77">
        <v>24</v>
      </c>
      <c r="W2745" s="77">
        <v>99.1</v>
      </c>
      <c r="Y2745" s="77">
        <f t="shared" si="1152"/>
        <v>6.0532499999999994</v>
      </c>
      <c r="Z2745" s="77">
        <f t="shared" si="1153"/>
        <v>0.56999999999999984</v>
      </c>
      <c r="AA2745" s="77">
        <f t="shared" si="1154"/>
        <v>1.3899999999999997</v>
      </c>
      <c r="AC2745" s="77">
        <f t="shared" si="1155"/>
        <v>2.4191060662026587E-4</v>
      </c>
      <c r="AD2745" s="77">
        <f t="shared" si="1176"/>
        <v>1.5521882999999959</v>
      </c>
      <c r="AE2745" s="77">
        <f t="shared" si="1156"/>
        <v>5.1853625112507906E-4</v>
      </c>
      <c r="AF2745" s="77" t="e">
        <f t="shared" si="1176"/>
        <v>#VALUE!</v>
      </c>
      <c r="AG2745" s="77">
        <f t="shared" si="1157"/>
        <v>2.1130992927553827E-4</v>
      </c>
      <c r="AH2745" s="77" t="e">
        <f t="shared" si="1176"/>
        <v>#VALUE!</v>
      </c>
      <c r="AI2745" s="77">
        <f t="shared" si="1158"/>
        <v>1.9747299378236605E-4</v>
      </c>
      <c r="AJ2745" s="77" t="e">
        <f t="shared" si="1176"/>
        <v>#VALUE!</v>
      </c>
      <c r="AK2745" s="77">
        <f t="shared" si="1159"/>
        <v>1.3807331415094382E-4</v>
      </c>
      <c r="AL2745" s="77" t="e">
        <f t="shared" si="1160"/>
        <v>#VALUE!</v>
      </c>
      <c r="AN2745" s="77">
        <f t="shared" si="1166"/>
        <v>17.289621328476866</v>
      </c>
      <c r="AO2745" s="77">
        <f t="shared" si="1164"/>
        <v>18.536702413324189</v>
      </c>
      <c r="AP2745" s="77">
        <f t="shared" ref="AP2745:AP2808" si="1178">100/AVERAGE(Y2566:Y2745)</f>
        <v>18.793307807497008</v>
      </c>
      <c r="AQ2745" s="77">
        <f t="shared" si="1174"/>
        <v>18.412617940069435</v>
      </c>
      <c r="AR2745" s="77">
        <f t="shared" si="1167"/>
        <v>17.885827808373996</v>
      </c>
      <c r="AT2745" s="80">
        <f t="shared" si="1168"/>
        <v>0.50349999999999995</v>
      </c>
      <c r="AU2745" s="80">
        <f t="shared" si="1165"/>
        <v>0.29383888888888882</v>
      </c>
      <c r="AV2745" s="80">
        <f t="shared" ref="AV2745:AV2808" si="1179">AVERAGE(Z2570:Z2749)</f>
        <v>0.24576666666666674</v>
      </c>
      <c r="AW2745" s="80">
        <f t="shared" si="1175"/>
        <v>0.27920136986301353</v>
      </c>
      <c r="AX2745" s="80">
        <f t="shared" si="1169"/>
        <v>0.40097885014528845</v>
      </c>
      <c r="BA2745" s="77">
        <f t="shared" si="1170"/>
        <v>79.702444208289052</v>
      </c>
      <c r="BB2745" s="77">
        <f t="shared" si="1163"/>
        <v>84.606345475910672</v>
      </c>
      <c r="BC2745" s="77">
        <f t="shared" si="1177"/>
        <v>93.357122111115729</v>
      </c>
      <c r="BD2745" s="77">
        <f t="shared" si="1173"/>
        <v>127.10152800412293</v>
      </c>
      <c r="BE2745" s="77">
        <f t="shared" si="1171"/>
        <v>85.056377167836487</v>
      </c>
    </row>
    <row r="2746" spans="1:57" x14ac:dyDescent="0.45">
      <c r="A2746" s="6">
        <v>39634</v>
      </c>
      <c r="B2746" s="77">
        <v>155.24618000000001</v>
      </c>
      <c r="C2746" s="77">
        <v>2.2799999999999998</v>
      </c>
      <c r="D2746" s="77">
        <v>6.5465999999999998</v>
      </c>
      <c r="E2746" s="77">
        <v>163.86158</v>
      </c>
      <c r="F2746" s="77">
        <v>5.7019000000000002</v>
      </c>
      <c r="G2746" s="77">
        <v>6.1931000000000003</v>
      </c>
      <c r="H2746" s="77">
        <v>146.71602999999999</v>
      </c>
      <c r="I2746" s="77">
        <v>2.3504999999999998</v>
      </c>
      <c r="J2746" s="77">
        <v>7.1753</v>
      </c>
      <c r="K2746" s="77">
        <v>151.26577</v>
      </c>
      <c r="L2746" s="77">
        <v>2.3443999999999998</v>
      </c>
      <c r="M2746" s="77">
        <v>6.2571000000000003</v>
      </c>
      <c r="N2746" s="77">
        <v>136.77672000000001</v>
      </c>
      <c r="O2746" s="3">
        <v>5.04</v>
      </c>
      <c r="P2746" s="34">
        <v>5.82</v>
      </c>
      <c r="Q2746" s="77">
        <v>6.06</v>
      </c>
      <c r="R2746" s="77">
        <v>6.1529999999999996</v>
      </c>
      <c r="S2746" s="77">
        <v>6.18</v>
      </c>
      <c r="T2746" s="77">
        <v>7.21</v>
      </c>
      <c r="U2746" s="77">
        <v>7.335</v>
      </c>
      <c r="V2746" s="77">
        <v>24</v>
      </c>
      <c r="W2746" s="77">
        <v>99.1</v>
      </c>
      <c r="Y2746" s="77">
        <f t="shared" si="1152"/>
        <v>6.0532499999999994</v>
      </c>
      <c r="Z2746" s="77">
        <f t="shared" si="1153"/>
        <v>0.56999999999999984</v>
      </c>
      <c r="AA2746" s="77">
        <f t="shared" si="1154"/>
        <v>1.3899999999999997</v>
      </c>
      <c r="AC2746" s="77">
        <f t="shared" si="1155"/>
        <v>1.762028485847722E-4</v>
      </c>
      <c r="AD2746" s="77">
        <f t="shared" si="1176"/>
        <v>1.5524617999999959</v>
      </c>
      <c r="AE2746" s="77">
        <f t="shared" si="1156"/>
        <v>1.6644865168968792E-4</v>
      </c>
      <c r="AF2746" s="77" t="e">
        <f t="shared" si="1176"/>
        <v>#VALUE!</v>
      </c>
      <c r="AG2746" s="77">
        <f t="shared" si="1157"/>
        <v>1.9374506135849678E-4</v>
      </c>
      <c r="AH2746" s="77" t="e">
        <f t="shared" si="1176"/>
        <v>#VALUE!</v>
      </c>
      <c r="AI2746" s="77">
        <f t="shared" si="1158"/>
        <v>1.6768005323442026E-4</v>
      </c>
      <c r="AJ2746" s="77" t="e">
        <f t="shared" si="1176"/>
        <v>#VALUE!</v>
      </c>
      <c r="AK2746" s="77">
        <f t="shared" si="1159"/>
        <v>1.3812737449847567E-4</v>
      </c>
      <c r="AL2746" s="77" t="e">
        <f t="shared" si="1160"/>
        <v>#VALUE!</v>
      </c>
      <c r="AN2746" s="77">
        <f t="shared" si="1166"/>
        <v>17.240859112009552</v>
      </c>
      <c r="AO2746" s="77">
        <f t="shared" si="1164"/>
        <v>18.5033275150648</v>
      </c>
      <c r="AP2746" s="77">
        <f t="shared" si="1178"/>
        <v>18.790232628299439</v>
      </c>
      <c r="AQ2746" s="77">
        <f t="shared" si="1174"/>
        <v>18.406951473476454</v>
      </c>
      <c r="AR2746" s="77">
        <f t="shared" si="1167"/>
        <v>17.849451081494465</v>
      </c>
      <c r="AT2746" s="80">
        <f t="shared" si="1168"/>
        <v>0.5099999999999999</v>
      </c>
      <c r="AU2746" s="80">
        <f t="shared" si="1165"/>
        <v>0.29922777777777781</v>
      </c>
      <c r="AV2746" s="80">
        <f t="shared" si="1179"/>
        <v>0.24660000000000007</v>
      </c>
      <c r="AW2746" s="80">
        <f t="shared" si="1175"/>
        <v>0.27939863013698613</v>
      </c>
      <c r="AX2746" s="80">
        <f t="shared" si="1169"/>
        <v>0.40611660440016606</v>
      </c>
      <c r="BA2746" s="77">
        <f t="shared" si="1170"/>
        <v>79.291661160301302</v>
      </c>
      <c r="BB2746" s="77">
        <f t="shared" si="1163"/>
        <v>84.261773242205777</v>
      </c>
      <c r="BC2746" s="77">
        <f t="shared" si="1177"/>
        <v>93.179276928811063</v>
      </c>
      <c r="BD2746" s="77">
        <f t="shared" si="1173"/>
        <v>126.60335342800258</v>
      </c>
      <c r="BE2746" s="77">
        <f t="shared" si="1171"/>
        <v>84.69144352687664</v>
      </c>
    </row>
    <row r="2747" spans="1:57" x14ac:dyDescent="0.45">
      <c r="A2747" s="6">
        <v>39635</v>
      </c>
      <c r="B2747" s="77">
        <v>155.27352999999999</v>
      </c>
      <c r="C2747" s="77">
        <v>2.2774000000000001</v>
      </c>
      <c r="D2747" s="77">
        <v>6.5465999999999998</v>
      </c>
      <c r="E2747" s="77">
        <v>163.88884999999999</v>
      </c>
      <c r="F2747" s="77">
        <v>5.6993</v>
      </c>
      <c r="G2747" s="77">
        <v>6.1931000000000003</v>
      </c>
      <c r="H2747" s="77">
        <v>146.74447000000001</v>
      </c>
      <c r="I2747" s="77">
        <v>2.3479000000000001</v>
      </c>
      <c r="J2747" s="77">
        <v>7.1753</v>
      </c>
      <c r="K2747" s="77">
        <v>151.29113000000001</v>
      </c>
      <c r="L2747" s="77">
        <v>2.3418000000000001</v>
      </c>
      <c r="M2747" s="77">
        <v>6.2571000000000003</v>
      </c>
      <c r="N2747" s="77">
        <v>136.79560000000001</v>
      </c>
      <c r="O2747" s="3">
        <v>5.04</v>
      </c>
      <c r="P2747" s="34">
        <v>5.82</v>
      </c>
      <c r="Q2747" s="77">
        <v>6.06</v>
      </c>
      <c r="R2747" s="77">
        <v>6.1529999999999996</v>
      </c>
      <c r="S2747" s="77">
        <v>6.18</v>
      </c>
      <c r="T2747" s="77">
        <v>7.21</v>
      </c>
      <c r="U2747" s="77">
        <v>7.335</v>
      </c>
      <c r="V2747" s="77">
        <v>24</v>
      </c>
      <c r="W2747" s="77">
        <v>99.1</v>
      </c>
      <c r="Y2747" s="77">
        <f t="shared" si="1152"/>
        <v>6.0532499999999994</v>
      </c>
      <c r="Z2747" s="77">
        <f t="shared" si="1153"/>
        <v>0.56999999999999984</v>
      </c>
      <c r="AA2747" s="77">
        <f t="shared" si="1154"/>
        <v>1.3899999999999997</v>
      </c>
      <c r="AC2747" s="77">
        <f t="shared" si="1155"/>
        <v>1.7617180661044785E-4</v>
      </c>
      <c r="AD2747" s="77">
        <f t="shared" si="1176"/>
        <v>1.5527352999999957</v>
      </c>
      <c r="AE2747" s="77">
        <f t="shared" si="1156"/>
        <v>1.664209511467174E-4</v>
      </c>
      <c r="AF2747" s="77" t="e">
        <f t="shared" si="1176"/>
        <v>#VALUE!</v>
      </c>
      <c r="AG2747" s="77">
        <f t="shared" si="1157"/>
        <v>1.9384384923726294E-4</v>
      </c>
      <c r="AH2747" s="77" t="e">
        <f t="shared" si="1176"/>
        <v>#VALUE!</v>
      </c>
      <c r="AI2747" s="77">
        <f t="shared" si="1158"/>
        <v>1.6765194134804595E-4</v>
      </c>
      <c r="AJ2747" s="77" t="e">
        <f t="shared" si="1176"/>
        <v>#VALUE!</v>
      </c>
      <c r="AK2747" s="77">
        <f t="shared" si="1159"/>
        <v>1.3803518610466803E-4</v>
      </c>
      <c r="AL2747" s="77" t="e">
        <f t="shared" si="1160"/>
        <v>#VALUE!</v>
      </c>
      <c r="AN2747" s="77">
        <f t="shared" si="1166"/>
        <v>17.192371171832018</v>
      </c>
      <c r="AO2747" s="77">
        <f t="shared" si="1164"/>
        <v>18.469721969118634</v>
      </c>
      <c r="AP2747" s="77">
        <f t="shared" si="1178"/>
        <v>18.788545876149026</v>
      </c>
      <c r="AQ2747" s="77">
        <f t="shared" si="1174"/>
        <v>18.401288493510446</v>
      </c>
      <c r="AR2747" s="77">
        <f t="shared" si="1167"/>
        <v>17.813350545393341</v>
      </c>
      <c r="AT2747" s="80">
        <f t="shared" si="1168"/>
        <v>0.51649999999999996</v>
      </c>
      <c r="AU2747" s="80">
        <f t="shared" si="1165"/>
        <v>0.30450555555555553</v>
      </c>
      <c r="AV2747" s="80">
        <f t="shared" si="1179"/>
        <v>0.24758055555555561</v>
      </c>
      <c r="AW2747" s="80">
        <f t="shared" si="1175"/>
        <v>0.27963698630136979</v>
      </c>
      <c r="AX2747" s="80">
        <f t="shared" si="1169"/>
        <v>0.41124599937733497</v>
      </c>
      <c r="BA2747" s="77">
        <f t="shared" si="1170"/>
        <v>78.885090717854325</v>
      </c>
      <c r="BB2747" s="77">
        <f t="shared" si="1163"/>
        <v>83.945043977875798</v>
      </c>
      <c r="BC2747" s="77">
        <f t="shared" si="1177"/>
        <v>93.038161152432707</v>
      </c>
      <c r="BD2747" s="77">
        <f t="shared" si="1173"/>
        <v>126.10906879681582</v>
      </c>
      <c r="BE2747" s="77">
        <f t="shared" si="1171"/>
        <v>84.34158657889185</v>
      </c>
    </row>
    <row r="2748" spans="1:57" x14ac:dyDescent="0.45">
      <c r="A2748" s="6">
        <v>39636</v>
      </c>
      <c r="B2748" s="77">
        <v>155.30483000000001</v>
      </c>
      <c r="C2748" s="77">
        <v>2.2761999999999998</v>
      </c>
      <c r="D2748" s="77">
        <v>6.5460000000000003</v>
      </c>
      <c r="E2748" s="77">
        <v>164.00953999999999</v>
      </c>
      <c r="F2748" s="77">
        <v>5.6974</v>
      </c>
      <c r="G2748" s="77">
        <v>6.1830999999999996</v>
      </c>
      <c r="H2748" s="77">
        <v>146.77501000000001</v>
      </c>
      <c r="I2748" s="77">
        <v>2.3452000000000002</v>
      </c>
      <c r="J2748" s="77">
        <v>7.1746999999999996</v>
      </c>
      <c r="K2748" s="77">
        <v>151.32057</v>
      </c>
      <c r="L2748" s="77">
        <v>2.3393000000000002</v>
      </c>
      <c r="M2748" s="77">
        <v>6.2558999999999996</v>
      </c>
      <c r="N2748" s="77">
        <v>136.81433999999999</v>
      </c>
      <c r="O2748" s="3">
        <v>5</v>
      </c>
      <c r="P2748" s="34">
        <v>5.7460000000000004</v>
      </c>
      <c r="Q2748" s="77">
        <v>6.06</v>
      </c>
      <c r="R2748" s="77">
        <v>6.15</v>
      </c>
      <c r="S2748" s="77">
        <v>6.17</v>
      </c>
      <c r="T2748" s="77">
        <v>7.22</v>
      </c>
      <c r="U2748" s="77">
        <v>7.34</v>
      </c>
      <c r="V2748" s="77">
        <v>24</v>
      </c>
      <c r="W2748" s="77">
        <v>99.1</v>
      </c>
      <c r="Y2748" s="77">
        <f t="shared" si="1152"/>
        <v>6.0315000000000012</v>
      </c>
      <c r="Z2748" s="77">
        <f t="shared" si="1153"/>
        <v>0.58499999999999996</v>
      </c>
      <c r="AA2748" s="77">
        <f t="shared" si="1154"/>
        <v>1.4739999999999993</v>
      </c>
      <c r="AC2748" s="77">
        <f t="shared" si="1155"/>
        <v>2.015797541281561E-4</v>
      </c>
      <c r="AD2748" s="77">
        <f t="shared" si="1176"/>
        <v>1.5530482999999957</v>
      </c>
      <c r="AE2748" s="77">
        <f t="shared" si="1156"/>
        <v>7.3641373406418964E-4</v>
      </c>
      <c r="AF2748" s="77" t="e">
        <f t="shared" si="1176"/>
        <v>#VALUE!</v>
      </c>
      <c r="AG2748" s="77">
        <f t="shared" si="1157"/>
        <v>2.0811687145694258E-4</v>
      </c>
      <c r="AH2748" s="77" t="e">
        <f t="shared" si="1176"/>
        <v>#VALUE!</v>
      </c>
      <c r="AI2748" s="77">
        <f t="shared" si="1158"/>
        <v>1.9459171201896552E-4</v>
      </c>
      <c r="AJ2748" s="77" t="e">
        <f t="shared" si="1176"/>
        <v>#VALUE!</v>
      </c>
      <c r="AK2748" s="77">
        <f t="shared" si="1159"/>
        <v>1.3699271029166127E-4</v>
      </c>
      <c r="AL2748" s="77" t="e">
        <f t="shared" si="1160"/>
        <v>#VALUE!</v>
      </c>
      <c r="AN2748" s="77">
        <f t="shared" si="1166"/>
        <v>17.146286400137171</v>
      </c>
      <c r="AO2748" s="77">
        <f t="shared" si="1164"/>
        <v>18.434010339431588</v>
      </c>
      <c r="AP2748" s="77">
        <f t="shared" si="1178"/>
        <v>18.78663393617553</v>
      </c>
      <c r="AQ2748" s="77">
        <f t="shared" si="1174"/>
        <v>18.395830647983043</v>
      </c>
      <c r="AR2748" s="77">
        <f t="shared" si="1167"/>
        <v>17.777965058852057</v>
      </c>
      <c r="AT2748" s="80">
        <f t="shared" si="1168"/>
        <v>0.52349999999999997</v>
      </c>
      <c r="AU2748" s="80">
        <f t="shared" si="1165"/>
        <v>0.31045</v>
      </c>
      <c r="AV2748" s="80">
        <f t="shared" si="1179"/>
        <v>0.24863611111111111</v>
      </c>
      <c r="AW2748" s="80">
        <f t="shared" si="1175"/>
        <v>0.27970547945205471</v>
      </c>
      <c r="AX2748" s="80">
        <f t="shared" si="1169"/>
        <v>0.41683244603569941</v>
      </c>
      <c r="BA2748" s="77">
        <f t="shared" si="1170"/>
        <v>78.310579759325492</v>
      </c>
      <c r="BB2748" s="77">
        <f t="shared" si="1163"/>
        <v>83.5755476519914</v>
      </c>
      <c r="BC2748" s="77">
        <f t="shared" si="1177"/>
        <v>92.882611859045539</v>
      </c>
      <c r="BD2748" s="77">
        <f t="shared" si="1173"/>
        <v>125.5823235138278</v>
      </c>
      <c r="BE2748" s="77">
        <f t="shared" si="1171"/>
        <v>83.882291005219031</v>
      </c>
    </row>
    <row r="2749" spans="1:57" x14ac:dyDescent="0.45">
      <c r="A2749" s="6">
        <v>39637</v>
      </c>
      <c r="B2749" s="77">
        <v>155.43915999999999</v>
      </c>
      <c r="C2749" s="77">
        <v>2.2774000000000001</v>
      </c>
      <c r="D2749" s="77">
        <v>6.5128000000000004</v>
      </c>
      <c r="E2749" s="77">
        <v>164.31734</v>
      </c>
      <c r="F2749" s="77">
        <v>5.6970999999999998</v>
      </c>
      <c r="G2749" s="77">
        <v>6.1531000000000002</v>
      </c>
      <c r="H2749" s="77">
        <v>146.91014999999999</v>
      </c>
      <c r="I2749" s="77">
        <v>2.3479000000000001</v>
      </c>
      <c r="J2749" s="77">
        <v>7.1440000000000001</v>
      </c>
      <c r="K2749" s="77">
        <v>151.45268999999999</v>
      </c>
      <c r="L2749" s="77">
        <v>2.3410000000000002</v>
      </c>
      <c r="M2749" s="77">
        <v>6.2232000000000003</v>
      </c>
      <c r="N2749" s="77">
        <v>136.83304000000001</v>
      </c>
      <c r="O2749" s="3">
        <v>4.99</v>
      </c>
      <c r="P2749" s="34">
        <v>5.6929999999999996</v>
      </c>
      <c r="Q2749" s="77">
        <v>6.03</v>
      </c>
      <c r="R2749" s="77">
        <v>6.12</v>
      </c>
      <c r="S2749" s="77">
        <v>6.14</v>
      </c>
      <c r="T2749" s="77">
        <v>7.19</v>
      </c>
      <c r="U2749" s="77">
        <v>7.31</v>
      </c>
      <c r="V2749" s="77">
        <v>24</v>
      </c>
      <c r="W2749" s="77">
        <v>99.1</v>
      </c>
      <c r="Y2749" s="77">
        <f t="shared" si="1152"/>
        <v>5.9957500000000001</v>
      </c>
      <c r="Z2749" s="77">
        <f t="shared" si="1153"/>
        <v>0.57499999999999973</v>
      </c>
      <c r="AA2749" s="77">
        <f t="shared" si="1154"/>
        <v>1.4970000000000008</v>
      </c>
      <c r="AC2749" s="77">
        <f t="shared" si="1155"/>
        <v>8.6494412311566293E-4</v>
      </c>
      <c r="AD2749" s="77">
        <f t="shared" si="1176"/>
        <v>1.5543915999999955</v>
      </c>
      <c r="AE2749" s="77">
        <f t="shared" si="1156"/>
        <v>1.8767200981113508E-3</v>
      </c>
      <c r="AF2749" s="77" t="e">
        <f t="shared" si="1176"/>
        <v>#VALUE!</v>
      </c>
      <c r="AG2749" s="77">
        <f t="shared" si="1157"/>
        <v>9.2072894425276885E-4</v>
      </c>
      <c r="AH2749" s="77" t="e">
        <f t="shared" si="1176"/>
        <v>#VALUE!</v>
      </c>
      <c r="AI2749" s="77">
        <f t="shared" si="1158"/>
        <v>8.7311328525907506E-4</v>
      </c>
      <c r="AJ2749" s="77" t="e">
        <f t="shared" si="1176"/>
        <v>#VALUE!</v>
      </c>
      <c r="AK2749" s="77">
        <f t="shared" si="1159"/>
        <v>1.366815788463871E-4</v>
      </c>
      <c r="AL2749" s="77" t="e">
        <f t="shared" si="1160"/>
        <v>#VALUE!</v>
      </c>
      <c r="AN2749" s="77">
        <f t="shared" si="1166"/>
        <v>17.1039334771014</v>
      </c>
      <c r="AO2749" s="77">
        <f t="shared" si="1164"/>
        <v>18.399781247045183</v>
      </c>
      <c r="AP2749" s="77">
        <f t="shared" si="1178"/>
        <v>18.78339923175896</v>
      </c>
      <c r="AQ2749" s="77">
        <f t="shared" si="1174"/>
        <v>18.39066328698339</v>
      </c>
      <c r="AR2749" s="77">
        <f t="shared" si="1167"/>
        <v>17.744852281352191</v>
      </c>
      <c r="AT2749" s="80">
        <f t="shared" si="1168"/>
        <v>0.53016666666666656</v>
      </c>
      <c r="AU2749" s="80">
        <f t="shared" si="1165"/>
        <v>0.31628333333333336</v>
      </c>
      <c r="AV2749" s="80">
        <f t="shared" si="1179"/>
        <v>0.24958055555555556</v>
      </c>
      <c r="AW2749" s="80">
        <f t="shared" si="1175"/>
        <v>0.27957397260273958</v>
      </c>
      <c r="AX2749" s="80">
        <f t="shared" si="1169"/>
        <v>0.42218252905770021</v>
      </c>
      <c r="BA2749" s="77">
        <f t="shared" si="1170"/>
        <v>77.698065318173576</v>
      </c>
      <c r="BB2749" s="77">
        <f t="shared" si="1163"/>
        <v>83.19159949715295</v>
      </c>
      <c r="BC2749" s="77">
        <f t="shared" si="1177"/>
        <v>92.719939422972956</v>
      </c>
      <c r="BD2749" s="77">
        <f t="shared" si="1173"/>
        <v>125.05010569303452</v>
      </c>
      <c r="BE2749" s="77">
        <f t="shared" si="1171"/>
        <v>83.397104761952448</v>
      </c>
    </row>
    <row r="2750" spans="1:57" x14ac:dyDescent="0.45">
      <c r="A2750" s="6">
        <v>39638</v>
      </c>
      <c r="B2750" s="77">
        <v>155.60704000000001</v>
      </c>
      <c r="C2750" s="77">
        <v>2.2873999999999999</v>
      </c>
      <c r="D2750" s="77">
        <v>6.4757999999999996</v>
      </c>
      <c r="E2750" s="77">
        <v>164.99469999999999</v>
      </c>
      <c r="F2750" s="77">
        <v>5.6997999999999998</v>
      </c>
      <c r="G2750" s="77">
        <v>6.0839999999999996</v>
      </c>
      <c r="H2750" s="77">
        <v>147.06303</v>
      </c>
      <c r="I2750" s="77">
        <v>2.3525</v>
      </c>
      <c r="J2750" s="77">
        <v>7.1081000000000003</v>
      </c>
      <c r="K2750" s="77">
        <v>151.64143000000001</v>
      </c>
      <c r="L2750" s="77">
        <v>2.3403</v>
      </c>
      <c r="M2750" s="77">
        <v>6.1782000000000004</v>
      </c>
      <c r="N2750" s="77">
        <v>136.85204999999999</v>
      </c>
      <c r="O2750" s="3">
        <v>5.07</v>
      </c>
      <c r="P2750" s="34">
        <v>5.65</v>
      </c>
      <c r="Q2750" s="77">
        <v>5.9859999999999998</v>
      </c>
      <c r="R2750" s="77">
        <v>6.06</v>
      </c>
      <c r="S2750" s="77">
        <v>6.07</v>
      </c>
      <c r="T2750" s="77">
        <v>7.1849999999999996</v>
      </c>
      <c r="U2750" s="77">
        <v>7.2949999999999999</v>
      </c>
      <c r="V2750" s="77">
        <v>24</v>
      </c>
      <c r="W2750" s="77">
        <v>99.1</v>
      </c>
      <c r="Y2750" s="77">
        <f t="shared" si="1152"/>
        <v>5.9414999999999996</v>
      </c>
      <c r="Z2750" s="77">
        <f t="shared" si="1153"/>
        <v>0.5</v>
      </c>
      <c r="AA2750" s="77">
        <f t="shared" si="1154"/>
        <v>1.5349999999999993</v>
      </c>
      <c r="AC2750" s="77">
        <f t="shared" si="1155"/>
        <v>1.0800367166163838E-3</v>
      </c>
      <c r="AD2750" s="77">
        <f t="shared" si="1176"/>
        <v>1.5560703999999956</v>
      </c>
      <c r="AE2750" s="77">
        <f t="shared" si="1156"/>
        <v>4.1222673151841693E-3</v>
      </c>
      <c r="AF2750" s="77" t="e">
        <f t="shared" si="1176"/>
        <v>#VALUE!</v>
      </c>
      <c r="AG2750" s="77">
        <f t="shared" si="1157"/>
        <v>1.0406360622463584E-3</v>
      </c>
      <c r="AH2750" s="77" t="e">
        <f t="shared" si="1176"/>
        <v>#VALUE!</v>
      </c>
      <c r="AI2750" s="77">
        <f t="shared" si="1158"/>
        <v>1.2461977400337609E-3</v>
      </c>
      <c r="AJ2750" s="77" t="e">
        <f t="shared" si="1176"/>
        <v>#VALUE!</v>
      </c>
      <c r="AK2750" s="77">
        <f t="shared" si="1159"/>
        <v>1.3892843424345713E-4</v>
      </c>
      <c r="AL2750" s="77" t="e">
        <f t="shared" si="1160"/>
        <v>#VALUE!</v>
      </c>
      <c r="AN2750" s="77">
        <f t="shared" si="1166"/>
        <v>17.085279750099311</v>
      </c>
      <c r="AO2750" s="77">
        <f t="shared" si="1164"/>
        <v>18.363430656115185</v>
      </c>
      <c r="AP2750" s="77">
        <f t="shared" si="1178"/>
        <v>18.777295537419224</v>
      </c>
      <c r="AQ2750" s="77">
        <f t="shared" si="1174"/>
        <v>18.38596188993079</v>
      </c>
      <c r="AR2750" s="77">
        <f t="shared" si="1167"/>
        <v>17.723717701821425</v>
      </c>
      <c r="AT2750" s="80">
        <f t="shared" si="1168"/>
        <v>0.52866666666666651</v>
      </c>
      <c r="AU2750" s="80">
        <f t="shared" si="1165"/>
        <v>0.32126666666666664</v>
      </c>
      <c r="AV2750" s="80">
        <f t="shared" si="1179"/>
        <v>0.25096944444444447</v>
      </c>
      <c r="AW2750" s="80">
        <f t="shared" si="1175"/>
        <v>0.27976986301369855</v>
      </c>
      <c r="AX2750" s="80">
        <f t="shared" si="1169"/>
        <v>0.42292173619759227</v>
      </c>
      <c r="BA2750" s="77">
        <f t="shared" si="1170"/>
        <v>77.039624046634657</v>
      </c>
      <c r="BB2750" s="77">
        <f t="shared" si="1163"/>
        <v>82.78602571885861</v>
      </c>
      <c r="BC2750" s="77">
        <f t="shared" si="1177"/>
        <v>92.548317934321602</v>
      </c>
      <c r="BD2750" s="77">
        <f t="shared" si="1173"/>
        <v>124.50623895646716</v>
      </c>
      <c r="BE2750" s="77">
        <f t="shared" si="1171"/>
        <v>82.879219801463606</v>
      </c>
    </row>
    <row r="2751" spans="1:57" x14ac:dyDescent="0.45">
      <c r="A2751" s="6">
        <v>39639</v>
      </c>
      <c r="B2751" s="77">
        <v>155.52198000000001</v>
      </c>
      <c r="C2751" s="77">
        <v>2.2862</v>
      </c>
      <c r="D2751" s="77">
        <v>6.508</v>
      </c>
      <c r="E2751" s="77">
        <v>164.8338</v>
      </c>
      <c r="F2751" s="77">
        <v>5.6955999999999998</v>
      </c>
      <c r="G2751" s="77">
        <v>6.1040000000000001</v>
      </c>
      <c r="H2751" s="77">
        <v>146.96395999999999</v>
      </c>
      <c r="I2751" s="77">
        <v>2.3531</v>
      </c>
      <c r="J2751" s="77">
        <v>7.1464999999999996</v>
      </c>
      <c r="K2751" s="77">
        <v>151.58444</v>
      </c>
      <c r="L2751" s="77">
        <v>2.3378000000000001</v>
      </c>
      <c r="M2751" s="77">
        <v>6.2013999999999996</v>
      </c>
      <c r="N2751" s="77">
        <v>136.87091000000001</v>
      </c>
      <c r="O2751" s="3">
        <v>5.03</v>
      </c>
      <c r="P2751" s="34">
        <v>5.72</v>
      </c>
      <c r="Q2751" s="77">
        <v>6.01</v>
      </c>
      <c r="R2751" s="77">
        <v>6.0830000000000002</v>
      </c>
      <c r="S2751" s="77">
        <v>6.0830000000000002</v>
      </c>
      <c r="T2751" s="77">
        <v>7.26</v>
      </c>
      <c r="U2751" s="77">
        <v>7.335</v>
      </c>
      <c r="V2751" s="77">
        <v>24</v>
      </c>
      <c r="W2751" s="77">
        <v>99.1</v>
      </c>
      <c r="Y2751" s="77">
        <f t="shared" si="1152"/>
        <v>5.9740000000000002</v>
      </c>
      <c r="Z2751" s="77">
        <f t="shared" si="1153"/>
        <v>0.52649999999999997</v>
      </c>
      <c r="AA2751" s="77">
        <f t="shared" si="1154"/>
        <v>1.54</v>
      </c>
      <c r="AC2751" s="77">
        <f t="shared" si="1155"/>
        <v>-5.4663336568827603E-4</v>
      </c>
      <c r="AD2751" s="77">
        <f t="shared" si="1176"/>
        <v>1.5552197999999957</v>
      </c>
      <c r="AE2751" s="77">
        <f t="shared" si="1156"/>
        <v>-9.7518283920638993E-4</v>
      </c>
      <c r="AF2751" s="77" t="e">
        <f t="shared" si="1176"/>
        <v>#VALUE!</v>
      </c>
      <c r="AG2751" s="77">
        <f t="shared" si="1157"/>
        <v>-6.7365673072294907E-4</v>
      </c>
      <c r="AH2751" s="77" t="e">
        <f t="shared" si="1176"/>
        <v>#VALUE!</v>
      </c>
      <c r="AI2751" s="77">
        <f t="shared" si="1158"/>
        <v>-3.7582077668363301E-4</v>
      </c>
      <c r="AJ2751" s="77" t="e">
        <f t="shared" si="1176"/>
        <v>#VALUE!</v>
      </c>
      <c r="AK2751" s="77">
        <f t="shared" si="1159"/>
        <v>1.3781306162408136E-4</v>
      </c>
      <c r="AL2751" s="77" t="e">
        <f t="shared" si="1160"/>
        <v>#VALUE!</v>
      </c>
      <c r="AN2751" s="77">
        <f t="shared" si="1166"/>
        <v>17.072979875224981</v>
      </c>
      <c r="AO2751" s="77">
        <f t="shared" si="1164"/>
        <v>18.327661940166301</v>
      </c>
      <c r="AP2751" s="77">
        <f t="shared" si="1178"/>
        <v>18.77055962859318</v>
      </c>
      <c r="AQ2751" s="77">
        <f t="shared" si="1174"/>
        <v>18.380531643029421</v>
      </c>
      <c r="AR2751" s="77">
        <f t="shared" si="1167"/>
        <v>17.706088212386661</v>
      </c>
      <c r="AT2751" s="80">
        <f t="shared" si="1168"/>
        <v>0.5223833333333332</v>
      </c>
      <c r="AU2751" s="80">
        <f t="shared" si="1165"/>
        <v>0.32622777777777778</v>
      </c>
      <c r="AV2751" s="80">
        <f t="shared" si="1179"/>
        <v>0.25284999999999996</v>
      </c>
      <c r="AW2751" s="80">
        <f t="shared" si="1175"/>
        <v>0.28008493150684932</v>
      </c>
      <c r="AX2751" s="80">
        <f t="shared" si="1169"/>
        <v>0.4211182544624324</v>
      </c>
      <c r="BA2751" s="77">
        <f t="shared" si="1170"/>
        <v>76.382523678582345</v>
      </c>
      <c r="BB2751" s="77">
        <f t="shared" si="1163"/>
        <v>82.384387243235281</v>
      </c>
      <c r="BC2751" s="77">
        <f t="shared" si="1177"/>
        <v>92.374960227447744</v>
      </c>
      <c r="BD2751" s="77">
        <f t="shared" si="1173"/>
        <v>123.96708249414976</v>
      </c>
      <c r="BE2751" s="77">
        <f t="shared" si="1171"/>
        <v>82.363116853586035</v>
      </c>
    </row>
    <row r="2752" spans="1:57" x14ac:dyDescent="0.45">
      <c r="A2752" s="6">
        <v>39640</v>
      </c>
      <c r="B2752" s="77">
        <v>154.97577000000001</v>
      </c>
      <c r="C2752" s="77">
        <v>2.2843</v>
      </c>
      <c r="D2752" s="77">
        <v>6.6702000000000004</v>
      </c>
      <c r="E2752" s="77">
        <v>164.48264</v>
      </c>
      <c r="F2752" s="77">
        <v>5.6906999999999996</v>
      </c>
      <c r="G2752" s="77">
        <v>6.1463999999999999</v>
      </c>
      <c r="H2752" s="77">
        <v>146.43682000000001</v>
      </c>
      <c r="I2752" s="77">
        <v>2.3641000000000001</v>
      </c>
      <c r="J2752" s="77">
        <v>7.3094000000000001</v>
      </c>
      <c r="K2752" s="77">
        <v>151.07979</v>
      </c>
      <c r="L2752" s="77">
        <v>2.3332000000000002</v>
      </c>
      <c r="M2752" s="77">
        <v>6.3520000000000003</v>
      </c>
      <c r="N2752" s="77">
        <v>136.88977</v>
      </c>
      <c r="O2752" s="3">
        <v>5.03</v>
      </c>
      <c r="P2752" s="34">
        <v>5.923</v>
      </c>
      <c r="Q2752" s="77">
        <v>6.15</v>
      </c>
      <c r="R2752" s="77">
        <v>6.17</v>
      </c>
      <c r="S2752" s="77">
        <v>6.11</v>
      </c>
      <c r="T2752" s="77">
        <v>7.46</v>
      </c>
      <c r="U2752" s="77">
        <v>7.5149999999999997</v>
      </c>
      <c r="V2752" s="77">
        <v>24</v>
      </c>
      <c r="W2752" s="77">
        <v>99.1</v>
      </c>
      <c r="Y2752" s="77">
        <f t="shared" si="1152"/>
        <v>6.0882500000000004</v>
      </c>
      <c r="Z2752" s="77">
        <f t="shared" si="1153"/>
        <v>0.54</v>
      </c>
      <c r="AA2752" s="77">
        <f t="shared" si="1154"/>
        <v>1.5369999999999999</v>
      </c>
      <c r="AC2752" s="77">
        <f t="shared" si="1155"/>
        <v>-3.5121080634390456E-3</v>
      </c>
      <c r="AD2752" s="77">
        <f t="shared" si="1176"/>
        <v>1.5497576999999956</v>
      </c>
      <c r="AE2752" s="77">
        <f t="shared" si="1156"/>
        <v>-2.1303883062817608E-3</v>
      </c>
      <c r="AF2752" s="77" t="e">
        <f t="shared" si="1176"/>
        <v>#VALUE!</v>
      </c>
      <c r="AG2752" s="77">
        <f t="shared" si="1157"/>
        <v>-3.5868657866865439E-3</v>
      </c>
      <c r="AH2752" s="77" t="e">
        <f t="shared" si="1176"/>
        <v>#VALUE!</v>
      </c>
      <c r="AI2752" s="77">
        <f t="shared" si="1158"/>
        <v>-3.3291675583588809E-3</v>
      </c>
      <c r="AJ2752" s="77" t="e">
        <f t="shared" si="1176"/>
        <v>#VALUE!</v>
      </c>
      <c r="AK2752" s="77">
        <f t="shared" si="1159"/>
        <v>1.3779407180081193E-4</v>
      </c>
      <c r="AL2752" s="77" t="e">
        <f t="shared" si="1160"/>
        <v>#VALUE!</v>
      </c>
      <c r="AN2752" s="77">
        <f t="shared" si="1166"/>
        <v>17.044292434606742</v>
      </c>
      <c r="AO2752" s="77">
        <f t="shared" si="1164"/>
        <v>18.287785740302272</v>
      </c>
      <c r="AP2752" s="77">
        <f t="shared" si="1178"/>
        <v>18.761594078840893</v>
      </c>
      <c r="AQ2752" s="77">
        <f t="shared" si="1174"/>
        <v>18.374586587533436</v>
      </c>
      <c r="AR2752" s="77">
        <f t="shared" si="1167"/>
        <v>17.678072385506848</v>
      </c>
      <c r="AT2752" s="80">
        <f t="shared" si="1168"/>
        <v>0.51771666666666671</v>
      </c>
      <c r="AU2752" s="80">
        <f t="shared" si="1165"/>
        <v>0.33133888888888891</v>
      </c>
      <c r="AV2752" s="80">
        <f t="shared" si="1179"/>
        <v>0.25434166666666658</v>
      </c>
      <c r="AW2752" s="80">
        <f t="shared" si="1175"/>
        <v>0.28038630136986298</v>
      </c>
      <c r="AX2752" s="80">
        <f t="shared" si="1169"/>
        <v>0.42018384703196343</v>
      </c>
      <c r="BA2752" s="77">
        <f t="shared" si="1170"/>
        <v>75.770969615841196</v>
      </c>
      <c r="BB2752" s="77">
        <f t="shared" si="1163"/>
        <v>81.988867733736541</v>
      </c>
      <c r="BC2752" s="77">
        <f t="shared" si="1177"/>
        <v>92.203667657002413</v>
      </c>
      <c r="BD2752" s="77">
        <f t="shared" si="1173"/>
        <v>123.43257537841383</v>
      </c>
      <c r="BE2752" s="77">
        <f t="shared" si="1171"/>
        <v>81.874019097360673</v>
      </c>
    </row>
    <row r="2753" spans="1:57" x14ac:dyDescent="0.45">
      <c r="A2753" s="6">
        <v>39641</v>
      </c>
      <c r="B2753" s="77">
        <v>155.00357</v>
      </c>
      <c r="C2753" s="77">
        <v>2.2818000000000001</v>
      </c>
      <c r="D2753" s="77">
        <v>6.6702000000000004</v>
      </c>
      <c r="E2753" s="77">
        <v>164.50982999999999</v>
      </c>
      <c r="F2753" s="77">
        <v>5.6879999999999997</v>
      </c>
      <c r="G2753" s="77">
        <v>6.1463999999999999</v>
      </c>
      <c r="H2753" s="77">
        <v>146.46569</v>
      </c>
      <c r="I2753" s="77">
        <v>2.3614999999999999</v>
      </c>
      <c r="J2753" s="77">
        <v>7.3094000000000001</v>
      </c>
      <c r="K2753" s="77">
        <v>151.10551000000001</v>
      </c>
      <c r="L2753" s="77">
        <v>2.3306</v>
      </c>
      <c r="M2753" s="77">
        <v>6.3520000000000003</v>
      </c>
      <c r="N2753" s="77">
        <v>136.90863999999999</v>
      </c>
      <c r="O2753" s="3">
        <v>5.03</v>
      </c>
      <c r="P2753" s="34">
        <v>5.923</v>
      </c>
      <c r="Q2753" s="77">
        <v>6.15</v>
      </c>
      <c r="R2753" s="77">
        <v>6.17</v>
      </c>
      <c r="S2753" s="77">
        <v>6.11</v>
      </c>
      <c r="T2753" s="77">
        <v>7.46</v>
      </c>
      <c r="U2753" s="77">
        <v>7.5149999999999997</v>
      </c>
      <c r="V2753" s="77">
        <v>24</v>
      </c>
      <c r="W2753" s="77">
        <v>99.1</v>
      </c>
      <c r="Y2753" s="77">
        <f t="shared" si="1152"/>
        <v>6.0882500000000004</v>
      </c>
      <c r="Z2753" s="77">
        <f t="shared" si="1153"/>
        <v>0.54</v>
      </c>
      <c r="AA2753" s="77">
        <f t="shared" si="1154"/>
        <v>1.5369999999999999</v>
      </c>
      <c r="AC2753" s="77">
        <f t="shared" si="1155"/>
        <v>1.7938288030427962E-4</v>
      </c>
      <c r="AD2753" s="77">
        <f t="shared" si="1176"/>
        <v>1.5500356999999954</v>
      </c>
      <c r="AE2753" s="77">
        <f t="shared" si="1156"/>
        <v>1.6530619887911158E-4</v>
      </c>
      <c r="AF2753" s="77" t="e">
        <f t="shared" si="1176"/>
        <v>#VALUE!</v>
      </c>
      <c r="AG2753" s="77">
        <f t="shared" si="1157"/>
        <v>1.9714986982077853E-4</v>
      </c>
      <c r="AH2753" s="77" t="e">
        <f t="shared" si="1176"/>
        <v>#VALUE!</v>
      </c>
      <c r="AI2753" s="77">
        <f t="shared" si="1158"/>
        <v>1.7024116859043481E-4</v>
      </c>
      <c r="AJ2753" s="77" t="e">
        <f t="shared" si="1176"/>
        <v>#VALUE!</v>
      </c>
      <c r="AK2753" s="77">
        <f t="shared" si="1159"/>
        <v>1.3784813868844559E-4</v>
      </c>
      <c r="AL2753" s="77" t="e">
        <f t="shared" si="1160"/>
        <v>#VALUE!</v>
      </c>
      <c r="AN2753" s="77">
        <f t="shared" si="1166"/>
        <v>17.01545996333169</v>
      </c>
      <c r="AO2753" s="77">
        <f t="shared" si="1164"/>
        <v>18.24808268409021</v>
      </c>
      <c r="AP2753" s="77">
        <f t="shared" si="1178"/>
        <v>18.752798269116706</v>
      </c>
      <c r="AQ2753" s="77">
        <f t="shared" si="1174"/>
        <v>18.368985100991665</v>
      </c>
      <c r="AR2753" s="77">
        <f t="shared" si="1167"/>
        <v>17.65006343513015</v>
      </c>
      <c r="AT2753" s="80">
        <f t="shared" si="1168"/>
        <v>0.51988333333333325</v>
      </c>
      <c r="AU2753" s="80">
        <f t="shared" si="1165"/>
        <v>0.33645000000000003</v>
      </c>
      <c r="AV2753" s="80">
        <f t="shared" si="1179"/>
        <v>0.25580555555555556</v>
      </c>
      <c r="AW2753" s="80">
        <f t="shared" si="1175"/>
        <v>0.28068767123287686</v>
      </c>
      <c r="AX2753" s="80">
        <f t="shared" si="1169"/>
        <v>0.4229729244499793</v>
      </c>
      <c r="BA2753" s="77">
        <f t="shared" si="1170"/>
        <v>75.169130543723384</v>
      </c>
      <c r="BB2753" s="77">
        <f t="shared" si="1163"/>
        <v>81.597127781102046</v>
      </c>
      <c r="BC2753" s="77">
        <f t="shared" si="1177"/>
        <v>92.0188945463469</v>
      </c>
      <c r="BD2753" s="77">
        <f t="shared" si="1173"/>
        <v>122.90183005875717</v>
      </c>
      <c r="BE2753" s="77">
        <f t="shared" si="1171"/>
        <v>81.389583950413225</v>
      </c>
    </row>
    <row r="2754" spans="1:57" x14ac:dyDescent="0.45">
      <c r="A2754" s="6">
        <v>39642</v>
      </c>
      <c r="B2754" s="77">
        <v>155.03137000000001</v>
      </c>
      <c r="C2754" s="77">
        <v>2.2795000000000001</v>
      </c>
      <c r="D2754" s="77">
        <v>6.6702000000000004</v>
      </c>
      <c r="E2754" s="77">
        <v>164.53703999999999</v>
      </c>
      <c r="F2754" s="77">
        <v>5.6853999999999996</v>
      </c>
      <c r="G2754" s="77">
        <v>6.1463999999999999</v>
      </c>
      <c r="H2754" s="77">
        <v>146.49458000000001</v>
      </c>
      <c r="I2754" s="77">
        <v>2.3588</v>
      </c>
      <c r="J2754" s="77">
        <v>7.3094000000000001</v>
      </c>
      <c r="K2754" s="77">
        <v>151.13124999999999</v>
      </c>
      <c r="L2754" s="77">
        <v>2.3281999999999998</v>
      </c>
      <c r="M2754" s="77">
        <v>6.3520000000000003</v>
      </c>
      <c r="N2754" s="77">
        <v>136.92750000000001</v>
      </c>
      <c r="O2754" s="3">
        <v>5.03</v>
      </c>
      <c r="P2754" s="34">
        <v>5.923</v>
      </c>
      <c r="Q2754" s="77">
        <v>6.15</v>
      </c>
      <c r="R2754" s="77">
        <v>6.17</v>
      </c>
      <c r="S2754" s="77">
        <v>6.11</v>
      </c>
      <c r="T2754" s="77">
        <v>7.46</v>
      </c>
      <c r="U2754" s="77">
        <v>7.5149999999999997</v>
      </c>
      <c r="V2754" s="77">
        <v>24</v>
      </c>
      <c r="W2754" s="77">
        <v>99.1</v>
      </c>
      <c r="Y2754" s="77">
        <f t="shared" si="1152"/>
        <v>6.0882500000000004</v>
      </c>
      <c r="Z2754" s="77">
        <f t="shared" si="1153"/>
        <v>0.54</v>
      </c>
      <c r="AA2754" s="77">
        <f t="shared" si="1154"/>
        <v>1.5369999999999999</v>
      </c>
      <c r="AC2754" s="77">
        <f t="shared" si="1155"/>
        <v>1.7935070785801699E-4</v>
      </c>
      <c r="AD2754" s="77">
        <f t="shared" si="1176"/>
        <v>1.5503136999999956</v>
      </c>
      <c r="AE2754" s="77">
        <f t="shared" si="1156"/>
        <v>1.6540045053847763E-4</v>
      </c>
      <c r="AF2754" s="77" t="e">
        <f t="shared" si="1176"/>
        <v>#VALUE!</v>
      </c>
      <c r="AG2754" s="77">
        <f t="shared" si="1157"/>
        <v>1.9724756016259448E-4</v>
      </c>
      <c r="AH2754" s="77" t="e">
        <f t="shared" si="1176"/>
        <v>#VALUE!</v>
      </c>
      <c r="AI2754" s="77">
        <f t="shared" si="1158"/>
        <v>1.7034454931508236E-4</v>
      </c>
      <c r="AJ2754" s="77" t="e">
        <f t="shared" si="1176"/>
        <v>#VALUE!</v>
      </c>
      <c r="AK2754" s="77">
        <f t="shared" si="1159"/>
        <v>1.3775609778909903E-4</v>
      </c>
      <c r="AL2754" s="77" t="e">
        <f t="shared" si="1160"/>
        <v>#VALUE!</v>
      </c>
      <c r="AN2754" s="77">
        <f t="shared" si="1166"/>
        <v>16.985426504059525</v>
      </c>
      <c r="AO2754" s="77">
        <f t="shared" si="1164"/>
        <v>18.209104248639253</v>
      </c>
      <c r="AP2754" s="77">
        <f t="shared" si="1178"/>
        <v>18.74142482202803</v>
      </c>
      <c r="AQ2754" s="77">
        <f t="shared" si="1174"/>
        <v>18.363387028631657</v>
      </c>
      <c r="AR2754" s="77">
        <f t="shared" si="1167"/>
        <v>17.621245683421161</v>
      </c>
      <c r="AT2754" s="80">
        <f t="shared" si="1168"/>
        <v>0.52254999999999996</v>
      </c>
      <c r="AU2754" s="80">
        <f t="shared" si="1165"/>
        <v>0.34144999999999998</v>
      </c>
      <c r="AV2754" s="80">
        <f t="shared" si="1179"/>
        <v>0.25688055555555556</v>
      </c>
      <c r="AW2754" s="80">
        <f t="shared" si="1175"/>
        <v>0.28097534246575345</v>
      </c>
      <c r="AX2754" s="80">
        <f t="shared" si="1169"/>
        <v>0.42595077314238272</v>
      </c>
      <c r="BA2754" s="77">
        <f t="shared" si="1170"/>
        <v>74.595320386901065</v>
      </c>
      <c r="BB2754" s="77">
        <f t="shared" si="1163"/>
        <v>81.209113467177914</v>
      </c>
      <c r="BC2754" s="77">
        <f t="shared" si="1177"/>
        <v>91.837203251037039</v>
      </c>
      <c r="BD2754" s="77">
        <f t="shared" si="1173"/>
        <v>122.3756294801215</v>
      </c>
      <c r="BE2754" s="77">
        <f t="shared" si="1171"/>
        <v>80.92208021268695</v>
      </c>
    </row>
    <row r="2755" spans="1:57" x14ac:dyDescent="0.45">
      <c r="A2755" s="6">
        <v>39643</v>
      </c>
      <c r="B2755" s="77">
        <v>154.86571000000001</v>
      </c>
      <c r="C2755" s="77">
        <v>2.2805</v>
      </c>
      <c r="D2755" s="77">
        <v>6.726</v>
      </c>
      <c r="E2755" s="77">
        <v>164.50543999999999</v>
      </c>
      <c r="F2755" s="77">
        <v>5.6825000000000001</v>
      </c>
      <c r="G2755" s="77">
        <v>6.1532999999999998</v>
      </c>
      <c r="H2755" s="77">
        <v>146.20901000000001</v>
      </c>
      <c r="I2755" s="77">
        <v>2.3584999999999998</v>
      </c>
      <c r="J2755" s="77">
        <v>7.4008000000000003</v>
      </c>
      <c r="K2755" s="77">
        <v>151.06325000000001</v>
      </c>
      <c r="L2755" s="77">
        <v>2.3273999999999999</v>
      </c>
      <c r="M2755" s="77">
        <v>6.3803000000000001</v>
      </c>
      <c r="N2755" s="77">
        <v>136.94640999999999</v>
      </c>
      <c r="O2755" s="3">
        <v>5.04</v>
      </c>
      <c r="P2755" s="34">
        <v>5.9859999999999998</v>
      </c>
      <c r="Q2755" s="77">
        <v>6.17</v>
      </c>
      <c r="R2755" s="77">
        <v>6.18</v>
      </c>
      <c r="S2755" s="77">
        <v>6.11</v>
      </c>
      <c r="T2755" s="77">
        <v>7.55</v>
      </c>
      <c r="U2755" s="77">
        <v>7.5949999999999998</v>
      </c>
      <c r="V2755" s="77">
        <v>24</v>
      </c>
      <c r="W2755" s="77">
        <v>99.1</v>
      </c>
      <c r="Y2755" s="77">
        <f t="shared" si="1152"/>
        <v>6.1114999999999995</v>
      </c>
      <c r="Z2755" s="77">
        <f t="shared" si="1153"/>
        <v>0.53500000000000014</v>
      </c>
      <c r="AA2755" s="77">
        <f t="shared" si="1154"/>
        <v>1.5640000000000001</v>
      </c>
      <c r="AC2755" s="77">
        <f t="shared" si="1155"/>
        <v>-1.0685579312109672E-3</v>
      </c>
      <c r="AD2755" s="77">
        <f t="shared" si="1176"/>
        <v>1.5486570999999956</v>
      </c>
      <c r="AE2755" s="77">
        <f t="shared" si="1156"/>
        <v>-1.9205402017685724E-4</v>
      </c>
      <c r="AF2755" s="77" t="e">
        <f t="shared" si="1176"/>
        <v>#VALUE!</v>
      </c>
      <c r="AG2755" s="77">
        <f t="shared" si="1157"/>
        <v>-1.9493553959470944E-3</v>
      </c>
      <c r="AH2755" s="77" t="e">
        <f t="shared" si="1176"/>
        <v>#VALUE!</v>
      </c>
      <c r="AI2755" s="77">
        <f t="shared" si="1158"/>
        <v>-4.4994003556497741E-4</v>
      </c>
      <c r="AJ2755" s="77" t="e">
        <f t="shared" si="1176"/>
        <v>#VALUE!</v>
      </c>
      <c r="AK2755" s="77">
        <f t="shared" si="1159"/>
        <v>1.3810228040367356E-4</v>
      </c>
      <c r="AL2755" s="77" t="e">
        <f t="shared" si="1160"/>
        <v>#VALUE!</v>
      </c>
      <c r="AN2755" s="77">
        <f t="shared" si="1166"/>
        <v>16.953271133665247</v>
      </c>
      <c r="AO2755" s="77">
        <f t="shared" si="1164"/>
        <v>18.168733023590089</v>
      </c>
      <c r="AP2755" s="77">
        <f t="shared" si="1178"/>
        <v>18.727809496560049</v>
      </c>
      <c r="AQ2755" s="77">
        <f t="shared" si="1174"/>
        <v>18.35757770001932</v>
      </c>
      <c r="AR2755" s="77">
        <f t="shared" si="1167"/>
        <v>17.59057536069195</v>
      </c>
      <c r="AT2755" s="80">
        <f t="shared" si="1168"/>
        <v>0.52505000000000002</v>
      </c>
      <c r="AU2755" s="80">
        <f t="shared" si="1165"/>
        <v>0.34667222222222221</v>
      </c>
      <c r="AV2755" s="80">
        <f t="shared" si="1179"/>
        <v>0.25815833333333332</v>
      </c>
      <c r="AW2755" s="80">
        <f t="shared" si="1175"/>
        <v>0.28128082191780829</v>
      </c>
      <c r="AX2755" s="80">
        <f t="shared" si="1169"/>
        <v>0.4289267797841429</v>
      </c>
      <c r="BA2755" s="77">
        <f t="shared" si="1170"/>
        <v>73.9809129244655</v>
      </c>
      <c r="BB2755" s="77">
        <f t="shared" si="1163"/>
        <v>80.80662973504397</v>
      </c>
      <c r="BC2755" s="77">
        <f t="shared" si="1177"/>
        <v>91.627300863332849</v>
      </c>
      <c r="BD2755" s="77">
        <f t="shared" si="1173"/>
        <v>121.84293277608272</v>
      </c>
      <c r="BE2755" s="77">
        <f t="shared" si="1171"/>
        <v>80.424344039542333</v>
      </c>
    </row>
    <row r="2756" spans="1:57" x14ac:dyDescent="0.45">
      <c r="A2756" s="6">
        <v>39644</v>
      </c>
      <c r="B2756" s="77">
        <v>154.93303</v>
      </c>
      <c r="C2756" s="77">
        <v>2.2810000000000001</v>
      </c>
      <c r="D2756" s="77">
        <v>6.7157</v>
      </c>
      <c r="E2756" s="77">
        <v>164.90701999999999</v>
      </c>
      <c r="F2756" s="77">
        <v>5.6829000000000001</v>
      </c>
      <c r="G2756" s="77">
        <v>6.1132999999999997</v>
      </c>
      <c r="H2756" s="77">
        <v>146.15723</v>
      </c>
      <c r="I2756" s="77">
        <v>2.3555999999999999</v>
      </c>
      <c r="J2756" s="77">
        <v>7.4238</v>
      </c>
      <c r="K2756" s="77">
        <v>151.16761</v>
      </c>
      <c r="L2756" s="77">
        <v>2.3264</v>
      </c>
      <c r="M2756" s="77">
        <v>6.3578999999999999</v>
      </c>
      <c r="N2756" s="77">
        <v>136.96543</v>
      </c>
      <c r="O2756" s="3">
        <v>5.07</v>
      </c>
      <c r="P2756" s="34">
        <v>5.96</v>
      </c>
      <c r="Q2756" s="77">
        <v>6.13</v>
      </c>
      <c r="R2756" s="77">
        <v>6.13</v>
      </c>
      <c r="S2756" s="77">
        <v>6.0730000000000004</v>
      </c>
      <c r="T2756" s="77">
        <v>7.5549999999999997</v>
      </c>
      <c r="U2756" s="77">
        <v>7.6</v>
      </c>
      <c r="V2756" s="77">
        <v>24</v>
      </c>
      <c r="W2756" s="77">
        <v>99.1</v>
      </c>
      <c r="Y2756" s="77">
        <f t="shared" si="1152"/>
        <v>6.0732499999999998</v>
      </c>
      <c r="Z2756" s="77">
        <f t="shared" si="1153"/>
        <v>0.50150000000000006</v>
      </c>
      <c r="AA2756" s="77">
        <f t="shared" si="1154"/>
        <v>1.5949999999999998</v>
      </c>
      <c r="AC2756" s="77">
        <f t="shared" si="1155"/>
        <v>4.3469919842165083E-4</v>
      </c>
      <c r="AD2756" s="77">
        <f t="shared" si="1176"/>
        <v>1.5493302999999956</v>
      </c>
      <c r="AE2756" s="77">
        <f t="shared" si="1156"/>
        <v>2.4411350773567708E-3</v>
      </c>
      <c r="AF2756" s="77" t="e">
        <f t="shared" si="1176"/>
        <v>#VALUE!</v>
      </c>
      <c r="AG2756" s="77">
        <f t="shared" si="1157"/>
        <v>-3.5415054106446853E-4</v>
      </c>
      <c r="AH2756" s="77" t="e">
        <f t="shared" si="1176"/>
        <v>#VALUE!</v>
      </c>
      <c r="AI2756" s="77">
        <f t="shared" si="1158"/>
        <v>6.9083645426659679E-4</v>
      </c>
      <c r="AJ2756" s="77" t="e">
        <f t="shared" si="1176"/>
        <v>#VALUE!</v>
      </c>
      <c r="AK2756" s="77">
        <f t="shared" si="1159"/>
        <v>1.3888644470494427E-4</v>
      </c>
      <c r="AL2756" s="77" t="e">
        <f t="shared" si="1160"/>
        <v>#VALUE!</v>
      </c>
      <c r="AN2756" s="77">
        <f t="shared" si="1166"/>
        <v>16.924888754116633</v>
      </c>
      <c r="AO2756" s="77">
        <f t="shared" si="1164"/>
        <v>18.130092478580057</v>
      </c>
      <c r="AP2756" s="77">
        <f t="shared" si="1178"/>
        <v>18.716724198930685</v>
      </c>
      <c r="AQ2756" s="77">
        <f t="shared" si="1174"/>
        <v>18.352178045289396</v>
      </c>
      <c r="AR2756" s="77">
        <f t="shared" si="1167"/>
        <v>17.56279866195279</v>
      </c>
      <c r="AT2756" s="80">
        <f t="shared" si="1168"/>
        <v>0.52643333333333331</v>
      </c>
      <c r="AU2756" s="80">
        <f t="shared" si="1165"/>
        <v>0.35152222222222224</v>
      </c>
      <c r="AV2756" s="80">
        <f t="shared" si="1179"/>
        <v>0.25955555555555554</v>
      </c>
      <c r="AW2756" s="80">
        <f t="shared" si="1175"/>
        <v>0.28163698630136985</v>
      </c>
      <c r="AX2756" s="80">
        <f t="shared" si="1169"/>
        <v>0.43121077210460768</v>
      </c>
      <c r="BA2756" s="77">
        <f t="shared" si="1170"/>
        <v>73.320950239515128</v>
      </c>
      <c r="BB2756" s="77">
        <f t="shared" si="1163"/>
        <v>80.395187008137711</v>
      </c>
      <c r="BC2756" s="77">
        <f t="shared" si="1177"/>
        <v>91.378443825101726</v>
      </c>
      <c r="BD2756" s="77">
        <f t="shared" si="1173"/>
        <v>121.30114588041366</v>
      </c>
      <c r="BE2756" s="77">
        <f t="shared" si="1171"/>
        <v>79.89359101266939</v>
      </c>
    </row>
    <row r="2757" spans="1:57" x14ac:dyDescent="0.45">
      <c r="A2757" s="6">
        <v>39645</v>
      </c>
      <c r="B2757" s="77">
        <v>155.00210000000001</v>
      </c>
      <c r="C2757" s="77">
        <v>2.2806999999999999</v>
      </c>
      <c r="D2757" s="77">
        <v>6.7045000000000003</v>
      </c>
      <c r="E2757" s="77">
        <v>165.33107000000001</v>
      </c>
      <c r="F2757" s="77">
        <v>5.6839000000000004</v>
      </c>
      <c r="G2757" s="77">
        <v>6.0719000000000003</v>
      </c>
      <c r="H2757" s="77">
        <v>146.15523999999999</v>
      </c>
      <c r="I2757" s="77">
        <v>2.3527999999999998</v>
      </c>
      <c r="J2757" s="77">
        <v>7.4326999999999996</v>
      </c>
      <c r="K2757" s="77">
        <v>151.26254</v>
      </c>
      <c r="L2757" s="77">
        <v>2.3241999999999998</v>
      </c>
      <c r="M2757" s="77">
        <v>6.3385999999999996</v>
      </c>
      <c r="N2757" s="77">
        <v>136.98411999999999</v>
      </c>
      <c r="O2757" s="3">
        <v>4.9800000000000004</v>
      </c>
      <c r="P2757" s="34">
        <v>5.96</v>
      </c>
      <c r="Q2757" s="77">
        <v>6.1</v>
      </c>
      <c r="R2757" s="77">
        <v>6.11</v>
      </c>
      <c r="S2757" s="77">
        <v>6.02</v>
      </c>
      <c r="T2757" s="77">
        <v>7.5549999999999997</v>
      </c>
      <c r="U2757" s="77">
        <v>7.6</v>
      </c>
      <c r="V2757" s="77">
        <v>24</v>
      </c>
      <c r="W2757" s="77">
        <v>99.1</v>
      </c>
      <c r="Y2757" s="77">
        <f t="shared" si="1152"/>
        <v>6.0474999999999994</v>
      </c>
      <c r="Z2757" s="77">
        <f t="shared" si="1153"/>
        <v>0.51999999999999957</v>
      </c>
      <c r="AA2757" s="77">
        <f t="shared" si="1154"/>
        <v>1.5949999999999998</v>
      </c>
      <c r="AC2757" s="77">
        <f t="shared" si="1155"/>
        <v>4.4580551997208673E-4</v>
      </c>
      <c r="AD2757" s="77">
        <f t="shared" si="1176"/>
        <v>1.5500209999999957</v>
      </c>
      <c r="AE2757" s="77">
        <f t="shared" si="1156"/>
        <v>2.5714490505015508E-3</v>
      </c>
      <c r="AF2757" s="77" t="e">
        <f t="shared" si="1176"/>
        <v>#VALUE!</v>
      </c>
      <c r="AG2757" s="77">
        <f t="shared" si="1157"/>
        <v>-1.36154742396144E-5</v>
      </c>
      <c r="AH2757" s="77" t="e">
        <f t="shared" si="1176"/>
        <v>#VALUE!</v>
      </c>
      <c r="AI2757" s="77">
        <f t="shared" si="1158"/>
        <v>6.2797844061979191E-4</v>
      </c>
      <c r="AJ2757" s="77" t="e">
        <f t="shared" si="1176"/>
        <v>#VALUE!</v>
      </c>
      <c r="AK2757" s="77">
        <f t="shared" si="1159"/>
        <v>1.3645779084536791E-4</v>
      </c>
      <c r="AL2757" s="77" t="e">
        <f t="shared" si="1160"/>
        <v>#VALUE!</v>
      </c>
      <c r="AN2757" s="77">
        <f t="shared" si="1166"/>
        <v>16.895816173520032</v>
      </c>
      <c r="AO2757" s="77">
        <f t="shared" si="1164"/>
        <v>18.09282523989328</v>
      </c>
      <c r="AP2757" s="77">
        <f t="shared" si="1178"/>
        <v>18.704675259559824</v>
      </c>
      <c r="AQ2757" s="77">
        <f t="shared" si="1174"/>
        <v>18.347019036665884</v>
      </c>
      <c r="AR2757" s="77">
        <f t="shared" si="1167"/>
        <v>17.534899560770246</v>
      </c>
      <c r="AT2757" s="80">
        <f t="shared" si="1168"/>
        <v>0.53026666666666655</v>
      </c>
      <c r="AU2757" s="80">
        <f t="shared" si="1165"/>
        <v>0.35635555555555559</v>
      </c>
      <c r="AV2757" s="80">
        <f t="shared" si="1179"/>
        <v>0.2613611111111111</v>
      </c>
      <c r="AW2757" s="80">
        <f t="shared" si="1175"/>
        <v>0.28184246575342464</v>
      </c>
      <c r="AX2757" s="80">
        <f t="shared" si="1169"/>
        <v>0.4348754151100041</v>
      </c>
      <c r="BA2757" s="77">
        <f t="shared" si="1170"/>
        <v>72.681461381916876</v>
      </c>
      <c r="BB2757" s="77">
        <f t="shared" si="1163"/>
        <v>79.995022531931284</v>
      </c>
      <c r="BC2757" s="77">
        <f t="shared" si="1177"/>
        <v>91.121708228290331</v>
      </c>
      <c r="BD2757" s="77">
        <f t="shared" si="1173"/>
        <v>120.76415587509344</v>
      </c>
      <c r="BE2757" s="77">
        <f t="shared" si="1171"/>
        <v>79.376225106116124</v>
      </c>
    </row>
    <row r="2758" spans="1:57" x14ac:dyDescent="0.45">
      <c r="A2758" s="6">
        <v>39646</v>
      </c>
      <c r="B2758" s="77">
        <v>155.27579</v>
      </c>
      <c r="C2758" s="77">
        <v>2.2806000000000002</v>
      </c>
      <c r="D2758" s="77">
        <v>6.6372</v>
      </c>
      <c r="E2758" s="77">
        <v>166.17111</v>
      </c>
      <c r="F2758" s="77">
        <v>5.6875999999999998</v>
      </c>
      <c r="G2758" s="77">
        <v>5.9850000000000003</v>
      </c>
      <c r="H2758" s="77">
        <v>146.32592</v>
      </c>
      <c r="I2758" s="77">
        <v>2.3525999999999998</v>
      </c>
      <c r="J2758" s="77">
        <v>7.391</v>
      </c>
      <c r="K2758" s="77">
        <v>151.62589</v>
      </c>
      <c r="L2758" s="77">
        <v>2.3237999999999999</v>
      </c>
      <c r="M2758" s="77">
        <v>6.2427999999999999</v>
      </c>
      <c r="N2758" s="77">
        <v>137.00304</v>
      </c>
      <c r="O2758" s="3">
        <v>5.04</v>
      </c>
      <c r="P2758" s="34">
        <v>5.89</v>
      </c>
      <c r="Q2758" s="77">
        <v>5.99</v>
      </c>
      <c r="R2758" s="77">
        <v>6.02</v>
      </c>
      <c r="S2758" s="77">
        <v>5.94</v>
      </c>
      <c r="T2758" s="77">
        <v>7.5250000000000004</v>
      </c>
      <c r="U2758" s="77">
        <v>7.57</v>
      </c>
      <c r="V2758" s="77">
        <v>24</v>
      </c>
      <c r="W2758" s="77">
        <v>99.1</v>
      </c>
      <c r="Y2758" s="77">
        <f t="shared" ref="Y2758:Y2821" si="1180">AVERAGE(P2758:S2758)</f>
        <v>5.96</v>
      </c>
      <c r="Z2758" s="77">
        <f t="shared" ref="Z2758:Z2821" si="1181">AVERAGE((S2758-Q2758),(Q2758-O2758))</f>
        <v>0.45000000000000018</v>
      </c>
      <c r="AA2758" s="77">
        <f t="shared" ref="AA2758:AA2821" si="1182">T2758-P2758</f>
        <v>1.6350000000000007</v>
      </c>
      <c r="AC2758" s="77">
        <f t="shared" ref="AC2758:AC2821" si="1183">B2758/B2757-1</f>
        <v>1.7657180128527461E-3</v>
      </c>
      <c r="AD2758" s="77">
        <f t="shared" si="1176"/>
        <v>1.5527578999999956</v>
      </c>
      <c r="AE2758" s="77">
        <f t="shared" ref="AE2758:AE2821" si="1184">E2758/E2757-1</f>
        <v>5.0809566526122119E-3</v>
      </c>
      <c r="AF2758" s="77" t="e">
        <f t="shared" si="1176"/>
        <v>#VALUE!</v>
      </c>
      <c r="AG2758" s="77">
        <f t="shared" ref="AG2758:AG2821" si="1185">H2758/H2757-1</f>
        <v>1.1677993891974214E-3</v>
      </c>
      <c r="AH2758" s="77" t="e">
        <f t="shared" si="1176"/>
        <v>#VALUE!</v>
      </c>
      <c r="AI2758" s="77">
        <f t="shared" ref="AI2758:AI2821" si="1186">K2758/K2757-1</f>
        <v>2.4021148924247004E-3</v>
      </c>
      <c r="AJ2758" s="77" t="e">
        <f t="shared" si="1176"/>
        <v>#VALUE!</v>
      </c>
      <c r="AK2758" s="77">
        <f t="shared" ref="AK2758:AK2821" si="1187">N2758/N2757-1</f>
        <v>1.3811819939424375E-4</v>
      </c>
      <c r="AL2758" s="77" t="e">
        <f t="shared" ref="AL2758:AL2821" si="1188">AL2757*(1+AK2758)</f>
        <v>#VALUE!</v>
      </c>
      <c r="AN2758" s="77">
        <f t="shared" si="1166"/>
        <v>16.870471332851587</v>
      </c>
      <c r="AO2758" s="77">
        <f t="shared" si="1164"/>
        <v>18.059877523930599</v>
      </c>
      <c r="AP2758" s="77">
        <f t="shared" si="1178"/>
        <v>18.694340522086176</v>
      </c>
      <c r="AQ2758" s="77">
        <f t="shared" si="1174"/>
        <v>18.342501233721652</v>
      </c>
      <c r="AR2758" s="77">
        <f t="shared" si="1167"/>
        <v>17.510474724444673</v>
      </c>
      <c r="AT2758" s="80">
        <f t="shared" si="1168"/>
        <v>0.53126666666666666</v>
      </c>
      <c r="AU2758" s="80">
        <f t="shared" si="1165"/>
        <v>0.36024444444444442</v>
      </c>
      <c r="AV2758" s="80">
        <f t="shared" si="1179"/>
        <v>0.26504444444444442</v>
      </c>
      <c r="AW2758" s="80">
        <f t="shared" si="1175"/>
        <v>0.28220273972602744</v>
      </c>
      <c r="AX2758" s="80">
        <f t="shared" si="1169"/>
        <v>0.43700012453300113</v>
      </c>
      <c r="BA2758" s="77">
        <f t="shared" si="1170"/>
        <v>72.02189465597543</v>
      </c>
      <c r="BB2758" s="77">
        <f t="shared" si="1163"/>
        <v>79.57418966950182</v>
      </c>
      <c r="BC2758" s="77">
        <f t="shared" si="1177"/>
        <v>90.848066702669485</v>
      </c>
      <c r="BD2758" s="77">
        <f t="shared" si="1173"/>
        <v>120.21724738733339</v>
      </c>
      <c r="BE2758" s="77">
        <f t="shared" si="1171"/>
        <v>78.839514608366272</v>
      </c>
    </row>
    <row r="2759" spans="1:57" x14ac:dyDescent="0.45">
      <c r="A2759" s="6">
        <v>39647</v>
      </c>
      <c r="B2759" s="77">
        <v>155.33716000000001</v>
      </c>
      <c r="C2759" s="77">
        <v>2.2856999999999998</v>
      </c>
      <c r="D2759" s="77">
        <v>6.6196999999999999</v>
      </c>
      <c r="E2759" s="77">
        <v>165.92128</v>
      </c>
      <c r="F2759" s="77">
        <v>5.6825999999999999</v>
      </c>
      <c r="G2759" s="77">
        <v>6.0141</v>
      </c>
      <c r="H2759" s="77">
        <v>146.35776000000001</v>
      </c>
      <c r="I2759" s="77">
        <v>2.3519000000000001</v>
      </c>
      <c r="J2759" s="77">
        <v>7.39</v>
      </c>
      <c r="K2759" s="77">
        <v>151.69944000000001</v>
      </c>
      <c r="L2759" s="77">
        <v>2.3304</v>
      </c>
      <c r="M2759" s="77">
        <v>6.2259000000000002</v>
      </c>
      <c r="N2759" s="77">
        <v>137.02176</v>
      </c>
      <c r="O2759" s="3">
        <v>4.99</v>
      </c>
      <c r="P2759" s="34">
        <v>5.87</v>
      </c>
      <c r="Q2759" s="77">
        <v>5.97</v>
      </c>
      <c r="R2759" s="77">
        <v>6.02</v>
      </c>
      <c r="S2759" s="77">
        <v>5.9630000000000001</v>
      </c>
      <c r="T2759" s="77">
        <v>7.4950000000000001</v>
      </c>
      <c r="U2759" s="77">
        <v>7.55</v>
      </c>
      <c r="V2759" s="77">
        <v>24</v>
      </c>
      <c r="W2759" s="77">
        <v>99.1</v>
      </c>
      <c r="Y2759" s="77">
        <f t="shared" si="1180"/>
        <v>5.9557500000000001</v>
      </c>
      <c r="Z2759" s="77">
        <f t="shared" si="1181"/>
        <v>0.48649999999999993</v>
      </c>
      <c r="AA2759" s="77">
        <f t="shared" si="1182"/>
        <v>1.625</v>
      </c>
      <c r="AC2759" s="77">
        <f t="shared" si="1183"/>
        <v>3.9523225095172698E-4</v>
      </c>
      <c r="AD2759" s="77">
        <f t="shared" ref="AD2759:AJ2774" si="1189">AD2758*(1+AC2759)</f>
        <v>1.5533715999999957</v>
      </c>
      <c r="AE2759" s="77">
        <f t="shared" si="1184"/>
        <v>-1.5034502688223705E-3</v>
      </c>
      <c r="AF2759" s="77" t="e">
        <f t="shared" si="1189"/>
        <v>#VALUE!</v>
      </c>
      <c r="AG2759" s="77">
        <f t="shared" si="1185"/>
        <v>2.1759644497709729E-4</v>
      </c>
      <c r="AH2759" s="77" t="e">
        <f t="shared" si="1189"/>
        <v>#VALUE!</v>
      </c>
      <c r="AI2759" s="77">
        <f t="shared" si="1186"/>
        <v>4.8507547095022474E-4</v>
      </c>
      <c r="AJ2759" s="77" t="e">
        <f t="shared" si="1189"/>
        <v>#VALUE!</v>
      </c>
      <c r="AK2759" s="77">
        <f t="shared" si="1187"/>
        <v>1.3663930377028066E-4</v>
      </c>
      <c r="AL2759" s="77" t="e">
        <f t="shared" si="1188"/>
        <v>#VALUE!</v>
      </c>
      <c r="AN2759" s="77">
        <f t="shared" si="1166"/>
        <v>16.847567421858876</v>
      </c>
      <c r="AO2759" s="77">
        <f t="shared" si="1164"/>
        <v>18.027203049401553</v>
      </c>
      <c r="AP2759" s="77">
        <f t="shared" si="1178"/>
        <v>18.684099623619172</v>
      </c>
      <c r="AQ2759" s="77">
        <f t="shared" si="1174"/>
        <v>18.338001778283754</v>
      </c>
      <c r="AR2759" s="77">
        <f t="shared" si="1167"/>
        <v>17.487469454902595</v>
      </c>
      <c r="AT2759" s="80">
        <f t="shared" si="1168"/>
        <v>0.53276666666666661</v>
      </c>
      <c r="AU2759" s="80">
        <f t="shared" si="1165"/>
        <v>0.36453888888888886</v>
      </c>
      <c r="AV2759" s="80">
        <f t="shared" si="1179"/>
        <v>0.26816388888888887</v>
      </c>
      <c r="AW2759" s="80">
        <f t="shared" si="1175"/>
        <v>0.2826452054794521</v>
      </c>
      <c r="AX2759" s="80">
        <f t="shared" si="1169"/>
        <v>0.43943500933997509</v>
      </c>
      <c r="BA2759" s="77">
        <f t="shared" si="1170"/>
        <v>71.396273114543433</v>
      </c>
      <c r="BB2759" s="77">
        <f t="shared" si="1163"/>
        <v>79.16472419889692</v>
      </c>
      <c r="BC2759" s="77">
        <f t="shared" si="1177"/>
        <v>90.580621785646059</v>
      </c>
      <c r="BD2759" s="77">
        <f t="shared" si="1173"/>
        <v>119.6791941819517</v>
      </c>
      <c r="BE2759" s="77">
        <f t="shared" si="1171"/>
        <v>78.325667368490585</v>
      </c>
    </row>
    <row r="2760" spans="1:57" x14ac:dyDescent="0.45">
      <c r="A2760" s="6">
        <v>39648</v>
      </c>
      <c r="B2760" s="77">
        <v>155.36476999999999</v>
      </c>
      <c r="C2760" s="77">
        <v>2.2831000000000001</v>
      </c>
      <c r="D2760" s="77">
        <v>6.6197999999999997</v>
      </c>
      <c r="E2760" s="77">
        <v>165.94816</v>
      </c>
      <c r="F2760" s="77">
        <v>5.6798999999999999</v>
      </c>
      <c r="G2760" s="77">
        <v>6.0141</v>
      </c>
      <c r="H2760" s="77">
        <v>146.38686999999999</v>
      </c>
      <c r="I2760" s="77">
        <v>2.3492000000000002</v>
      </c>
      <c r="J2760" s="77">
        <v>7.39</v>
      </c>
      <c r="K2760" s="77">
        <v>151.72475</v>
      </c>
      <c r="L2760" s="77">
        <v>2.3279000000000001</v>
      </c>
      <c r="M2760" s="77">
        <v>6.2259000000000002</v>
      </c>
      <c r="N2760" s="77">
        <v>137.04050000000001</v>
      </c>
      <c r="O2760" s="3">
        <v>4.99</v>
      </c>
      <c r="P2760" s="34">
        <v>5.87</v>
      </c>
      <c r="Q2760" s="77">
        <v>5.97</v>
      </c>
      <c r="R2760" s="77">
        <v>6.02</v>
      </c>
      <c r="S2760" s="77">
        <v>5.9630000000000001</v>
      </c>
      <c r="T2760" s="77">
        <v>7.4950000000000001</v>
      </c>
      <c r="U2760" s="77">
        <v>7.55</v>
      </c>
      <c r="V2760" s="77">
        <v>24</v>
      </c>
      <c r="W2760" s="77">
        <v>99.1</v>
      </c>
      <c r="Y2760" s="77">
        <f t="shared" si="1180"/>
        <v>5.9557500000000001</v>
      </c>
      <c r="Z2760" s="77">
        <f t="shared" si="1181"/>
        <v>0.48649999999999993</v>
      </c>
      <c r="AA2760" s="77">
        <f t="shared" si="1182"/>
        <v>1.625</v>
      </c>
      <c r="AC2760" s="77">
        <f t="shared" si="1183"/>
        <v>1.7774240239742944E-4</v>
      </c>
      <c r="AD2760" s="77">
        <f t="shared" si="1189"/>
        <v>1.5536476999999957</v>
      </c>
      <c r="AE2760" s="77">
        <f t="shared" si="1184"/>
        <v>1.6200453612702503E-4</v>
      </c>
      <c r="AF2760" s="77" t="e">
        <f t="shared" si="1189"/>
        <v>#VALUE!</v>
      </c>
      <c r="AG2760" s="77">
        <f t="shared" si="1185"/>
        <v>1.9889618425406042E-4</v>
      </c>
      <c r="AH2760" s="77" t="e">
        <f t="shared" si="1189"/>
        <v>#VALUE!</v>
      </c>
      <c r="AI2760" s="77">
        <f t="shared" si="1186"/>
        <v>1.6684306810876848E-4</v>
      </c>
      <c r="AJ2760" s="77" t="e">
        <f t="shared" si="1189"/>
        <v>#VALUE!</v>
      </c>
      <c r="AK2760" s="77">
        <f t="shared" si="1187"/>
        <v>1.367665982396904E-4</v>
      </c>
      <c r="AL2760" s="77" t="e">
        <f t="shared" si="1188"/>
        <v>#VALUE!</v>
      </c>
      <c r="AN2760" s="77">
        <f t="shared" si="1166"/>
        <v>16.821895379025339</v>
      </c>
      <c r="AO2760" s="77">
        <f t="shared" si="1164"/>
        <v>17.994646592638691</v>
      </c>
      <c r="AP2760" s="77">
        <f t="shared" si="1178"/>
        <v>18.673327511750561</v>
      </c>
      <c r="AQ2760" s="77">
        <f t="shared" si="1174"/>
        <v>18.333619639174266</v>
      </c>
      <c r="AR2760" s="77">
        <f t="shared" si="1167"/>
        <v>17.462919376298284</v>
      </c>
      <c r="AT2760" s="80">
        <f t="shared" si="1168"/>
        <v>0.53493333333333315</v>
      </c>
      <c r="AU2760" s="80">
        <f t="shared" si="1165"/>
        <v>0.36883333333333324</v>
      </c>
      <c r="AV2760" s="80">
        <f t="shared" si="1179"/>
        <v>0.27102500000000002</v>
      </c>
      <c r="AW2760" s="80">
        <f t="shared" si="1175"/>
        <v>0.2830876712328767</v>
      </c>
      <c r="AX2760" s="80">
        <f t="shared" si="1169"/>
        <v>0.44219830323785791</v>
      </c>
      <c r="BA2760" s="77">
        <f t="shared" si="1170"/>
        <v>70.78142695356739</v>
      </c>
      <c r="BB2760" s="77">
        <f t="shared" si="1163"/>
        <v>78.759451134136057</v>
      </c>
      <c r="BC2760" s="77">
        <f t="shared" si="1177"/>
        <v>90.310215590553611</v>
      </c>
      <c r="BD2760" s="77">
        <f t="shared" si="1173"/>
        <v>119.1459358178797</v>
      </c>
      <c r="BE2760" s="77">
        <f t="shared" si="1171"/>
        <v>77.818655128962064</v>
      </c>
    </row>
    <row r="2761" spans="1:57" x14ac:dyDescent="0.45">
      <c r="A2761" s="6">
        <v>39649</v>
      </c>
      <c r="B2761" s="77">
        <v>155.39238</v>
      </c>
      <c r="C2761" s="77">
        <v>2.2806999999999999</v>
      </c>
      <c r="D2761" s="77">
        <v>6.6197999999999997</v>
      </c>
      <c r="E2761" s="77">
        <v>165.97505000000001</v>
      </c>
      <c r="F2761" s="77">
        <v>5.6772999999999998</v>
      </c>
      <c r="G2761" s="77">
        <v>6.0141</v>
      </c>
      <c r="H2761" s="77">
        <v>146.41597999999999</v>
      </c>
      <c r="I2761" s="77">
        <v>2.3489</v>
      </c>
      <c r="J2761" s="77">
        <v>7.39</v>
      </c>
      <c r="K2761" s="77">
        <v>151.75005999999999</v>
      </c>
      <c r="L2761" s="77">
        <v>2.3254000000000001</v>
      </c>
      <c r="M2761" s="77">
        <v>6.2259000000000002</v>
      </c>
      <c r="N2761" s="77">
        <v>137.05923000000001</v>
      </c>
      <c r="O2761" s="3">
        <v>4.99</v>
      </c>
      <c r="P2761" s="34">
        <v>5.87</v>
      </c>
      <c r="Q2761" s="77">
        <v>5.97</v>
      </c>
      <c r="R2761" s="77">
        <v>6.02</v>
      </c>
      <c r="S2761" s="77">
        <v>5.9630000000000001</v>
      </c>
      <c r="T2761" s="77">
        <v>7.4950000000000001</v>
      </c>
      <c r="U2761" s="77">
        <v>7.55</v>
      </c>
      <c r="V2761" s="77">
        <v>24</v>
      </c>
      <c r="W2761" s="77">
        <v>99.1</v>
      </c>
      <c r="Y2761" s="77">
        <f t="shared" si="1180"/>
        <v>5.9557500000000001</v>
      </c>
      <c r="Z2761" s="77">
        <f t="shared" si="1181"/>
        <v>0.48649999999999993</v>
      </c>
      <c r="AA2761" s="77">
        <f t="shared" si="1182"/>
        <v>1.625</v>
      </c>
      <c r="AC2761" s="77">
        <f t="shared" si="1183"/>
        <v>1.7771081565021163E-4</v>
      </c>
      <c r="AD2761" s="77">
        <f t="shared" si="1189"/>
        <v>1.5539237999999957</v>
      </c>
      <c r="AE2761" s="77">
        <f t="shared" si="1184"/>
        <v>1.6203855469076878E-4</v>
      </c>
      <c r="AF2761" s="77" t="e">
        <f t="shared" si="1189"/>
        <v>#VALUE!</v>
      </c>
      <c r="AG2761" s="77">
        <f t="shared" si="1185"/>
        <v>1.9885663242891205E-4</v>
      </c>
      <c r="AH2761" s="77" t="e">
        <f t="shared" si="1189"/>
        <v>#VALUE!</v>
      </c>
      <c r="AI2761" s="77">
        <f t="shared" si="1186"/>
        <v>1.6681523614292537E-4</v>
      </c>
      <c r="AJ2761" s="77" t="e">
        <f t="shared" si="1189"/>
        <v>#VALUE!</v>
      </c>
      <c r="AK2761" s="77">
        <f t="shared" si="1187"/>
        <v>1.3667492456614916E-4</v>
      </c>
      <c r="AL2761" s="77" t="e">
        <f t="shared" si="1188"/>
        <v>#VALUE!</v>
      </c>
      <c r="AN2761" s="77">
        <f t="shared" si="1166"/>
        <v>16.801639840048384</v>
      </c>
      <c r="AO2761" s="77">
        <f t="shared" si="1164"/>
        <v>17.962082044803424</v>
      </c>
      <c r="AP2761" s="77">
        <f t="shared" si="1178"/>
        <v>18.661837397855578</v>
      </c>
      <c r="AQ2761" s="77">
        <f t="shared" si="1174"/>
        <v>18.329239593919453</v>
      </c>
      <c r="AR2761" s="77">
        <f t="shared" si="1167"/>
        <v>17.44122373349488</v>
      </c>
      <c r="AT2761" s="80">
        <f t="shared" si="1168"/>
        <v>0.53576666666666661</v>
      </c>
      <c r="AU2761" s="80">
        <f t="shared" si="1165"/>
        <v>0.37296111111111102</v>
      </c>
      <c r="AV2761" s="80">
        <f t="shared" si="1179"/>
        <v>0.27246944444444449</v>
      </c>
      <c r="AW2761" s="80">
        <f t="shared" si="1175"/>
        <v>0.28427397260273973</v>
      </c>
      <c r="AX2761" s="80">
        <f t="shared" si="1169"/>
        <v>0.44402949875466996</v>
      </c>
      <c r="BA2761" s="77">
        <f t="shared" si="1170"/>
        <v>70.177080165617923</v>
      </c>
      <c r="BB2761" s="77">
        <f t="shared" si="1163"/>
        <v>78.361035410481193</v>
      </c>
      <c r="BC2761" s="77">
        <f t="shared" si="1177"/>
        <v>90.036464768231184</v>
      </c>
      <c r="BD2761" s="77">
        <f t="shared" si="1173"/>
        <v>118.61740848585688</v>
      </c>
      <c r="BE2761" s="77">
        <f t="shared" si="1171"/>
        <v>77.318998965493293</v>
      </c>
    </row>
    <row r="2762" spans="1:57" x14ac:dyDescent="0.45">
      <c r="A2762" s="6">
        <v>39650</v>
      </c>
      <c r="B2762" s="77">
        <v>155.10212000000001</v>
      </c>
      <c r="C2762" s="77">
        <v>2.2791000000000001</v>
      </c>
      <c r="D2762" s="77">
        <v>6.7074999999999996</v>
      </c>
      <c r="E2762" s="77">
        <v>164.98296999999999</v>
      </c>
      <c r="F2762" s="77">
        <v>5.6661000000000001</v>
      </c>
      <c r="G2762" s="77">
        <v>6.1223999999999998</v>
      </c>
      <c r="H2762" s="77">
        <v>146.10194999999999</v>
      </c>
      <c r="I2762" s="77">
        <v>2.3742999999999999</v>
      </c>
      <c r="J2762" s="77">
        <v>7.4919000000000002</v>
      </c>
      <c r="K2762" s="77">
        <v>151.46019999999999</v>
      </c>
      <c r="L2762" s="77">
        <v>2.3224999999999998</v>
      </c>
      <c r="M2762" s="77">
        <v>6.3143000000000002</v>
      </c>
      <c r="N2762" s="77">
        <v>137.07639</v>
      </c>
      <c r="O2762" s="3">
        <v>4.57</v>
      </c>
      <c r="P2762" s="34">
        <v>5.976</v>
      </c>
      <c r="Q2762" s="77">
        <v>6.06</v>
      </c>
      <c r="R2762" s="77">
        <v>6.1130000000000004</v>
      </c>
      <c r="S2762" s="77">
        <v>6.0860000000000003</v>
      </c>
      <c r="T2762" s="77">
        <v>7.58</v>
      </c>
      <c r="U2762" s="77">
        <v>7.64</v>
      </c>
      <c r="V2762" s="77">
        <v>24</v>
      </c>
      <c r="W2762" s="77">
        <v>99.1</v>
      </c>
      <c r="Y2762" s="77">
        <f t="shared" si="1180"/>
        <v>6.0587499999999999</v>
      </c>
      <c r="Z2762" s="77">
        <f t="shared" si="1181"/>
        <v>0.75800000000000001</v>
      </c>
      <c r="AA2762" s="77">
        <f t="shared" si="1182"/>
        <v>1.6040000000000001</v>
      </c>
      <c r="AC2762" s="77">
        <f t="shared" si="1183"/>
        <v>-1.8679165606446668E-3</v>
      </c>
      <c r="AD2762" s="77">
        <f t="shared" si="1189"/>
        <v>1.5510211999999959</v>
      </c>
      <c r="AE2762" s="77">
        <f t="shared" si="1184"/>
        <v>-5.9772839351457385E-3</v>
      </c>
      <c r="AF2762" s="77" t="e">
        <f t="shared" si="1189"/>
        <v>#VALUE!</v>
      </c>
      <c r="AG2762" s="77">
        <f t="shared" si="1185"/>
        <v>-2.1447795520680435E-3</v>
      </c>
      <c r="AH2762" s="77" t="e">
        <f t="shared" si="1189"/>
        <v>#VALUE!</v>
      </c>
      <c r="AI2762" s="77">
        <f t="shared" si="1186"/>
        <v>-1.9101145660173069E-3</v>
      </c>
      <c r="AJ2762" s="77" t="e">
        <f t="shared" si="1189"/>
        <v>#VALUE!</v>
      </c>
      <c r="AK2762" s="77">
        <f t="shared" si="1187"/>
        <v>1.2520134543292372E-4</v>
      </c>
      <c r="AL2762" s="77" t="e">
        <f t="shared" si="1188"/>
        <v>#VALUE!</v>
      </c>
      <c r="AN2762" s="77">
        <f t="shared" si="1166"/>
        <v>16.771769757144771</v>
      </c>
      <c r="AO2762" s="77">
        <f t="shared" si="1164"/>
        <v>17.924680492570221</v>
      </c>
      <c r="AP2762" s="77">
        <f t="shared" si="1178"/>
        <v>18.644044535443474</v>
      </c>
      <c r="AQ2762" s="77">
        <f t="shared" si="1174"/>
        <v>18.323914088454295</v>
      </c>
      <c r="AR2762" s="77">
        <f t="shared" si="1167"/>
        <v>17.412062169815602</v>
      </c>
      <c r="AT2762" s="80">
        <f t="shared" si="1168"/>
        <v>0.54564999999999986</v>
      </c>
      <c r="AU2762" s="80">
        <f t="shared" si="1165"/>
        <v>0.38075555555555546</v>
      </c>
      <c r="AV2762" s="80">
        <f t="shared" si="1179"/>
        <v>0.27379444444444445</v>
      </c>
      <c r="AW2762" s="80">
        <f t="shared" si="1175"/>
        <v>0.28504931506849313</v>
      </c>
      <c r="AX2762" s="80">
        <f t="shared" si="1169"/>
        <v>0.4517620900788708</v>
      </c>
      <c r="BA2762" s="77">
        <f t="shared" si="1170"/>
        <v>69.616875130531653</v>
      </c>
      <c r="BB2762" s="77">
        <f t="shared" si="1163"/>
        <v>77.988249770367901</v>
      </c>
      <c r="BC2762" s="77">
        <f t="shared" si="1177"/>
        <v>89.830220882532061</v>
      </c>
      <c r="BD2762" s="77">
        <f t="shared" si="1173"/>
        <v>118.10157382480845</v>
      </c>
      <c r="BE2762" s="77">
        <f t="shared" si="1171"/>
        <v>76.860192575499639</v>
      </c>
    </row>
    <row r="2763" spans="1:57" x14ac:dyDescent="0.45">
      <c r="A2763" s="6">
        <v>39651</v>
      </c>
      <c r="B2763" s="77">
        <v>155.69546</v>
      </c>
      <c r="C2763" s="77">
        <v>2.2785000000000002</v>
      </c>
      <c r="D2763" s="77">
        <v>6.548</v>
      </c>
      <c r="E2763" s="77">
        <v>166.4716</v>
      </c>
      <c r="F2763" s="77">
        <v>5.6887999999999996</v>
      </c>
      <c r="G2763" s="77">
        <v>5.9657999999999998</v>
      </c>
      <c r="H2763" s="77">
        <v>146.65468000000001</v>
      </c>
      <c r="I2763" s="77">
        <v>2.3738000000000001</v>
      </c>
      <c r="J2763" s="77">
        <v>7.3411999999999997</v>
      </c>
      <c r="K2763" s="77">
        <v>152.06799000000001</v>
      </c>
      <c r="L2763" s="77">
        <v>2.3220999999999998</v>
      </c>
      <c r="M2763" s="77">
        <v>6.1492000000000004</v>
      </c>
      <c r="N2763" s="77">
        <v>137.09359000000001</v>
      </c>
      <c r="O2763" s="3">
        <v>4.58</v>
      </c>
      <c r="P2763" s="34">
        <v>5.8330000000000002</v>
      </c>
      <c r="Q2763" s="77">
        <v>5.8959999999999999</v>
      </c>
      <c r="R2763" s="77">
        <v>5.95</v>
      </c>
      <c r="S2763" s="77">
        <v>5.9359999999999999</v>
      </c>
      <c r="T2763" s="77">
        <v>7.4249999999999998</v>
      </c>
      <c r="U2763" s="77">
        <v>7.48</v>
      </c>
      <c r="V2763" s="77">
        <v>24</v>
      </c>
      <c r="W2763" s="77">
        <v>99.1</v>
      </c>
      <c r="Y2763" s="77">
        <f t="shared" si="1180"/>
        <v>5.9037499999999996</v>
      </c>
      <c r="Z2763" s="77">
        <f t="shared" si="1181"/>
        <v>0.67799999999999994</v>
      </c>
      <c r="AA2763" s="77">
        <f t="shared" si="1182"/>
        <v>1.5919999999999996</v>
      </c>
      <c r="AC2763" s="77">
        <f t="shared" si="1183"/>
        <v>3.8254796259391544E-3</v>
      </c>
      <c r="AD2763" s="77">
        <f t="shared" si="1189"/>
        <v>1.5569545999999956</v>
      </c>
      <c r="AE2763" s="77">
        <f t="shared" si="1184"/>
        <v>9.0229312758765001E-3</v>
      </c>
      <c r="AF2763" s="77" t="e">
        <f t="shared" si="1189"/>
        <v>#VALUE!</v>
      </c>
      <c r="AG2763" s="77">
        <f t="shared" si="1185"/>
        <v>3.7831801697378875E-3</v>
      </c>
      <c r="AH2763" s="77" t="e">
        <f t="shared" si="1189"/>
        <v>#VALUE!</v>
      </c>
      <c r="AI2763" s="77">
        <f t="shared" si="1186"/>
        <v>4.0128693874696975E-3</v>
      </c>
      <c r="AJ2763" s="77" t="e">
        <f t="shared" si="1189"/>
        <v>#VALUE!</v>
      </c>
      <c r="AK2763" s="77">
        <f t="shared" si="1187"/>
        <v>1.2547748011160209E-4</v>
      </c>
      <c r="AL2763" s="77" t="e">
        <f t="shared" si="1188"/>
        <v>#VALUE!</v>
      </c>
      <c r="AN2763" s="77">
        <f t="shared" si="1166"/>
        <v>16.756500125673746</v>
      </c>
      <c r="AO2763" s="77">
        <f t="shared" si="1164"/>
        <v>17.893480112887978</v>
      </c>
      <c r="AP2763" s="77">
        <f t="shared" si="1178"/>
        <v>18.630300320441147</v>
      </c>
      <c r="AQ2763" s="77">
        <f t="shared" si="1174"/>
        <v>18.319701885749801</v>
      </c>
      <c r="AR2763" s="77">
        <f t="shared" si="1167"/>
        <v>17.393158410567548</v>
      </c>
      <c r="AT2763" s="80">
        <f t="shared" si="1168"/>
        <v>0.55286666666666651</v>
      </c>
      <c r="AU2763" s="80">
        <f t="shared" si="1165"/>
        <v>0.38788333333333325</v>
      </c>
      <c r="AV2763" s="80">
        <f t="shared" si="1179"/>
        <v>0.27543333333333336</v>
      </c>
      <c r="AW2763" s="80">
        <f t="shared" si="1175"/>
        <v>0.2858479452054794</v>
      </c>
      <c r="AX2763" s="80">
        <f t="shared" si="1169"/>
        <v>0.45790217932752159</v>
      </c>
      <c r="BA2763" s="77">
        <f t="shared" si="1170"/>
        <v>69.084628670120921</v>
      </c>
      <c r="BB2763" s="77">
        <f t="shared" si="1163"/>
        <v>77.633724089744561</v>
      </c>
      <c r="BC2763" s="77">
        <f t="shared" si="1177"/>
        <v>89.617780167585295</v>
      </c>
      <c r="BD2763" s="77">
        <f t="shared" si="1173"/>
        <v>117.59740448030003</v>
      </c>
      <c r="BE2763" s="77">
        <f t="shared" si="1171"/>
        <v>76.42130152558974</v>
      </c>
    </row>
    <row r="2764" spans="1:57" x14ac:dyDescent="0.45">
      <c r="A2764" s="6">
        <v>39652</v>
      </c>
      <c r="B2764" s="77">
        <v>155.90195</v>
      </c>
      <c r="C2764" s="77">
        <v>2.2782</v>
      </c>
      <c r="D2764" s="77">
        <v>6.4972000000000003</v>
      </c>
      <c r="E2764" s="77">
        <v>166.7527</v>
      </c>
      <c r="F2764" s="77">
        <v>5.6874000000000002</v>
      </c>
      <c r="G2764" s="77">
        <v>5.9368999999999996</v>
      </c>
      <c r="H2764" s="77">
        <v>146.82769999999999</v>
      </c>
      <c r="I2764" s="77">
        <v>2.3715999999999999</v>
      </c>
      <c r="J2764" s="77">
        <v>7.2998000000000003</v>
      </c>
      <c r="K2764" s="77">
        <v>152.27713</v>
      </c>
      <c r="L2764" s="77">
        <v>2.3201999999999998</v>
      </c>
      <c r="M2764" s="77">
        <v>6.0970000000000004</v>
      </c>
      <c r="N2764" s="77">
        <v>137.11068</v>
      </c>
      <c r="O2764" s="3">
        <v>4.55</v>
      </c>
      <c r="P2764" s="34">
        <v>5.78</v>
      </c>
      <c r="Q2764" s="77">
        <v>5.84</v>
      </c>
      <c r="R2764" s="77">
        <v>5.9029999999999996</v>
      </c>
      <c r="S2764" s="77">
        <v>5.923</v>
      </c>
      <c r="T2764" s="77">
        <v>7.375</v>
      </c>
      <c r="U2764" s="77">
        <v>7.4349999999999996</v>
      </c>
      <c r="V2764" s="77">
        <v>24</v>
      </c>
      <c r="W2764" s="77">
        <v>99.1</v>
      </c>
      <c r="Y2764" s="77">
        <f t="shared" si="1180"/>
        <v>5.8614999999999995</v>
      </c>
      <c r="Z2764" s="77">
        <f t="shared" si="1181"/>
        <v>0.68650000000000011</v>
      </c>
      <c r="AA2764" s="77">
        <f t="shared" si="1182"/>
        <v>1.5949999999999998</v>
      </c>
      <c r="AC2764" s="77">
        <f t="shared" si="1183"/>
        <v>1.3262429103584328E-3</v>
      </c>
      <c r="AD2764" s="77">
        <f t="shared" si="1189"/>
        <v>1.5590194999999956</v>
      </c>
      <c r="AE2764" s="77">
        <f t="shared" si="1184"/>
        <v>1.6885763097129747E-3</v>
      </c>
      <c r="AF2764" s="77" t="e">
        <f t="shared" si="1189"/>
        <v>#VALUE!</v>
      </c>
      <c r="AG2764" s="77">
        <f t="shared" si="1185"/>
        <v>1.1797782382394484E-3</v>
      </c>
      <c r="AH2764" s="77" t="e">
        <f t="shared" si="1189"/>
        <v>#VALUE!</v>
      </c>
      <c r="AI2764" s="77">
        <f t="shared" si="1186"/>
        <v>1.3753058746945879E-3</v>
      </c>
      <c r="AJ2764" s="77" t="e">
        <f t="shared" si="1189"/>
        <v>#VALUE!</v>
      </c>
      <c r="AK2764" s="77">
        <f t="shared" si="1187"/>
        <v>1.2465936591188331E-4</v>
      </c>
      <c r="AL2764" s="77" t="e">
        <f t="shared" si="1188"/>
        <v>#VALUE!</v>
      </c>
      <c r="AN2764" s="77">
        <f t="shared" si="1166"/>
        <v>16.760080839456581</v>
      </c>
      <c r="AO2764" s="77">
        <f t="shared" si="1164"/>
        <v>17.862822454957161</v>
      </c>
      <c r="AP2764" s="77">
        <f t="shared" si="1178"/>
        <v>18.61901233897462</v>
      </c>
      <c r="AQ2764" s="77">
        <f t="shared" si="1174"/>
        <v>18.316109708479036</v>
      </c>
      <c r="AR2764" s="77">
        <f t="shared" si="1167"/>
        <v>17.385047796755675</v>
      </c>
      <c r="AT2764" s="80">
        <f t="shared" si="1168"/>
        <v>0.5521999999999998</v>
      </c>
      <c r="AU2764" s="80">
        <f t="shared" si="1165"/>
        <v>0.39477222222222214</v>
      </c>
      <c r="AV2764" s="80">
        <f t="shared" si="1179"/>
        <v>0.2769611111111111</v>
      </c>
      <c r="AW2764" s="80">
        <f t="shared" si="1175"/>
        <v>0.28615342465753418</v>
      </c>
      <c r="AX2764" s="80">
        <f t="shared" si="1169"/>
        <v>0.45963954960564535</v>
      </c>
      <c r="BA2764" s="77">
        <f t="shared" si="1170"/>
        <v>68.547926425225654</v>
      </c>
      <c r="BB2764" s="77">
        <f t="shared" si="1163"/>
        <v>77.303648732220125</v>
      </c>
      <c r="BC2764" s="77">
        <f t="shared" si="1177"/>
        <v>89.399681141137307</v>
      </c>
      <c r="BD2764" s="77">
        <f t="shared" si="1173"/>
        <v>117.09639439348879</v>
      </c>
      <c r="BE2764" s="77">
        <f t="shared" si="1171"/>
        <v>75.986020332405872</v>
      </c>
    </row>
    <row r="2765" spans="1:57" x14ac:dyDescent="0.45">
      <c r="A2765" s="6">
        <v>39653</v>
      </c>
      <c r="B2765" s="77">
        <v>155.99818999999999</v>
      </c>
      <c r="C2765" s="77">
        <v>2.2766999999999999</v>
      </c>
      <c r="D2765" s="77">
        <v>6.4775999999999998</v>
      </c>
      <c r="E2765" s="77">
        <v>166.98238000000001</v>
      </c>
      <c r="F2765" s="77">
        <v>5.6868999999999996</v>
      </c>
      <c r="G2765" s="77">
        <v>5.9151999999999996</v>
      </c>
      <c r="H2765" s="77">
        <v>146.89251999999999</v>
      </c>
      <c r="I2765" s="77">
        <v>2.3711000000000002</v>
      </c>
      <c r="J2765" s="77">
        <v>7.2893999999999997</v>
      </c>
      <c r="K2765" s="77">
        <v>152.37584000000001</v>
      </c>
      <c r="L2765" s="77">
        <v>2.3184</v>
      </c>
      <c r="M2765" s="77">
        <v>6.0759999999999996</v>
      </c>
      <c r="N2765" s="77">
        <v>137.12961999999999</v>
      </c>
      <c r="O2765" s="3">
        <v>5.04</v>
      </c>
      <c r="P2765" s="34">
        <v>5.7560000000000002</v>
      </c>
      <c r="Q2765" s="77">
        <v>5.8129999999999997</v>
      </c>
      <c r="R2765" s="77">
        <v>5.87</v>
      </c>
      <c r="S2765" s="77">
        <v>5.9029999999999996</v>
      </c>
      <c r="T2765" s="77">
        <v>7.35</v>
      </c>
      <c r="U2765" s="77">
        <v>7.415</v>
      </c>
      <c r="V2765" s="77">
        <v>24</v>
      </c>
      <c r="W2765" s="77">
        <v>99.1</v>
      </c>
      <c r="Y2765" s="77">
        <f t="shared" si="1180"/>
        <v>5.8354999999999997</v>
      </c>
      <c r="Z2765" s="77">
        <f t="shared" si="1181"/>
        <v>0.43149999999999977</v>
      </c>
      <c r="AA2765" s="77">
        <f t="shared" si="1182"/>
        <v>1.5939999999999994</v>
      </c>
      <c r="AC2765" s="77">
        <f t="shared" si="1183"/>
        <v>6.1731107276075114E-4</v>
      </c>
      <c r="AD2765" s="77">
        <f t="shared" si="1189"/>
        <v>1.5599818999999955</v>
      </c>
      <c r="AE2765" s="77">
        <f t="shared" si="1184"/>
        <v>1.3773690021210427E-3</v>
      </c>
      <c r="AF2765" s="77" t="e">
        <f t="shared" si="1189"/>
        <v>#VALUE!</v>
      </c>
      <c r="AG2765" s="77">
        <f t="shared" si="1185"/>
        <v>4.4146983164616849E-4</v>
      </c>
      <c r="AH2765" s="77" t="e">
        <f t="shared" si="1189"/>
        <v>#VALUE!</v>
      </c>
      <c r="AI2765" s="77">
        <f t="shared" si="1186"/>
        <v>6.4822603367953313E-4</v>
      </c>
      <c r="AJ2765" s="77" t="e">
        <f t="shared" si="1189"/>
        <v>#VALUE!</v>
      </c>
      <c r="AK2765" s="77">
        <f t="shared" si="1187"/>
        <v>1.3813657696104542E-4</v>
      </c>
      <c r="AL2765" s="77" t="e">
        <f t="shared" si="1188"/>
        <v>#VALUE!</v>
      </c>
      <c r="AN2765" s="77">
        <f t="shared" si="1166"/>
        <v>16.763850432926436</v>
      </c>
      <c r="AO2765" s="77">
        <f t="shared" si="1164"/>
        <v>17.833780251168985</v>
      </c>
      <c r="AP2765" s="77">
        <f t="shared" si="1178"/>
        <v>18.608238177178322</v>
      </c>
      <c r="AQ2765" s="77">
        <f t="shared" si="1174"/>
        <v>18.312229534013955</v>
      </c>
      <c r="AR2765" s="77">
        <f t="shared" si="1167"/>
        <v>17.377537762167279</v>
      </c>
      <c r="AT2765" s="80">
        <f t="shared" si="1168"/>
        <v>0.5428666666666665</v>
      </c>
      <c r="AU2765" s="80">
        <f t="shared" si="1165"/>
        <v>0.39839999999999992</v>
      </c>
      <c r="AV2765" s="80">
        <f t="shared" si="1179"/>
        <v>0.27873055555555554</v>
      </c>
      <c r="AW2765" s="80">
        <f t="shared" si="1175"/>
        <v>0.28648219178082179</v>
      </c>
      <c r="AX2765" s="80">
        <f t="shared" si="1169"/>
        <v>0.45579426629306757</v>
      </c>
      <c r="BA2765" s="77">
        <f t="shared" si="1170"/>
        <v>68.02104117540361</v>
      </c>
      <c r="BB2765" s="77">
        <f t="shared" si="1163"/>
        <v>76.98690367227529</v>
      </c>
      <c r="BC2765" s="77">
        <f t="shared" si="1177"/>
        <v>89.183082960085684</v>
      </c>
      <c r="BD2765" s="77">
        <f t="shared" si="1173"/>
        <v>116.60187010232214</v>
      </c>
      <c r="BE2765" s="77">
        <f t="shared" si="1171"/>
        <v>75.560228869139735</v>
      </c>
    </row>
    <row r="2766" spans="1:57" x14ac:dyDescent="0.45">
      <c r="A2766" s="6">
        <v>39654</v>
      </c>
      <c r="B2766" s="77">
        <v>156.17908</v>
      </c>
      <c r="C2766" s="77">
        <v>2.2780999999999998</v>
      </c>
      <c r="D2766" s="77">
        <v>6.4356</v>
      </c>
      <c r="E2766" s="77">
        <v>167.26438999999999</v>
      </c>
      <c r="F2766" s="77">
        <v>5.6867999999999999</v>
      </c>
      <c r="G2766" s="77">
        <v>5.8875000000000002</v>
      </c>
      <c r="H2766" s="77">
        <v>147.08408</v>
      </c>
      <c r="I2766" s="77">
        <v>2.3801999999999999</v>
      </c>
      <c r="J2766" s="77">
        <v>7.2438000000000002</v>
      </c>
      <c r="K2766" s="77">
        <v>152.55377999999999</v>
      </c>
      <c r="L2766" s="77">
        <v>2.3166000000000002</v>
      </c>
      <c r="M2766" s="77">
        <v>6.0327999999999999</v>
      </c>
      <c r="N2766" s="77">
        <v>137.14863</v>
      </c>
      <c r="O2766" s="3">
        <v>5.0599999999999996</v>
      </c>
      <c r="P2766" s="34">
        <v>5.72</v>
      </c>
      <c r="Q2766" s="77">
        <v>5.77</v>
      </c>
      <c r="R2766" s="77">
        <v>5.83</v>
      </c>
      <c r="S2766" s="77">
        <v>5.88</v>
      </c>
      <c r="T2766" s="77">
        <v>7.3250000000000002</v>
      </c>
      <c r="U2766" s="77">
        <v>7.39</v>
      </c>
      <c r="V2766" s="77">
        <v>24</v>
      </c>
      <c r="W2766" s="77">
        <v>99.1</v>
      </c>
      <c r="Y2766" s="77">
        <f t="shared" si="1180"/>
        <v>5.8</v>
      </c>
      <c r="Z2766" s="77">
        <f t="shared" si="1181"/>
        <v>0.41000000000000014</v>
      </c>
      <c r="AA2766" s="77">
        <f t="shared" si="1182"/>
        <v>1.6050000000000004</v>
      </c>
      <c r="AC2766" s="77">
        <f t="shared" si="1183"/>
        <v>1.1595647359754491E-3</v>
      </c>
      <c r="AD2766" s="77">
        <f t="shared" si="1189"/>
        <v>1.5617907999999954</v>
      </c>
      <c r="AE2766" s="77">
        <f t="shared" si="1184"/>
        <v>1.6888608247169756E-3</v>
      </c>
      <c r="AF2766" s="77" t="e">
        <f t="shared" si="1189"/>
        <v>#VALUE!</v>
      </c>
      <c r="AG2766" s="77">
        <f t="shared" si="1185"/>
        <v>1.3040827402239774E-3</v>
      </c>
      <c r="AH2766" s="77" t="e">
        <f t="shared" si="1189"/>
        <v>#VALUE!</v>
      </c>
      <c r="AI2766" s="77">
        <f t="shared" si="1186"/>
        <v>1.1677704286976454E-3</v>
      </c>
      <c r="AJ2766" s="77" t="e">
        <f t="shared" si="1189"/>
        <v>#VALUE!</v>
      </c>
      <c r="AK2766" s="77">
        <f t="shared" si="1187"/>
        <v>1.3862796382002607E-4</v>
      </c>
      <c r="AL2766" s="77" t="e">
        <f t="shared" si="1188"/>
        <v>#VALUE!</v>
      </c>
      <c r="AN2766" s="77">
        <f t="shared" si="1166"/>
        <v>16.768207478620532</v>
      </c>
      <c r="AO2766" s="77">
        <f t="shared" si="1164"/>
        <v>17.806082854671207</v>
      </c>
      <c r="AP2766" s="77">
        <f t="shared" si="1178"/>
        <v>18.598158627311225</v>
      </c>
      <c r="AQ2766" s="77">
        <f t="shared" si="1174"/>
        <v>18.308279831774488</v>
      </c>
      <c r="AR2766" s="77">
        <f t="shared" si="1167"/>
        <v>17.370806481144626</v>
      </c>
      <c r="AT2766" s="80">
        <f t="shared" si="1168"/>
        <v>0.53303333333333314</v>
      </c>
      <c r="AU2766" s="80">
        <f t="shared" si="1165"/>
        <v>0.40178888888888892</v>
      </c>
      <c r="AV2766" s="80">
        <f t="shared" si="1179"/>
        <v>0.28071388888888887</v>
      </c>
      <c r="AW2766" s="80">
        <f t="shared" si="1175"/>
        <v>0.28690684931506838</v>
      </c>
      <c r="AX2766" s="80">
        <f t="shared" si="1169"/>
        <v>0.45164462951432116</v>
      </c>
      <c r="BA2766" s="77">
        <f t="shared" si="1170"/>
        <v>67.483972556517827</v>
      </c>
      <c r="BB2766" s="77">
        <f t="shared" si="1163"/>
        <v>76.665559275254893</v>
      </c>
      <c r="BC2766" s="77">
        <f t="shared" si="1177"/>
        <v>88.962694976573218</v>
      </c>
      <c r="BD2766" s="77">
        <f t="shared" si="1173"/>
        <v>116.11039712936926</v>
      </c>
      <c r="BE2766" s="77">
        <f t="shared" si="1171"/>
        <v>75.12725038131056</v>
      </c>
    </row>
    <row r="2767" spans="1:57" x14ac:dyDescent="0.45">
      <c r="A2767" s="6">
        <v>39655</v>
      </c>
      <c r="B2767" s="77">
        <v>156.20607000000001</v>
      </c>
      <c r="C2767" s="77">
        <v>2.2755999999999998</v>
      </c>
      <c r="D2767" s="77">
        <v>6.4356</v>
      </c>
      <c r="E2767" s="77">
        <v>167.29096000000001</v>
      </c>
      <c r="F2767" s="77">
        <v>5.6841999999999997</v>
      </c>
      <c r="G2767" s="77">
        <v>5.8875000000000002</v>
      </c>
      <c r="H2767" s="77">
        <v>147.11270999999999</v>
      </c>
      <c r="I2767" s="77">
        <v>2.3774999999999999</v>
      </c>
      <c r="J2767" s="77">
        <v>7.2438000000000002</v>
      </c>
      <c r="K2767" s="77">
        <v>152.57846000000001</v>
      </c>
      <c r="L2767" s="77">
        <v>2.3140000000000001</v>
      </c>
      <c r="M2767" s="77">
        <v>6.0327999999999999</v>
      </c>
      <c r="N2767" s="77">
        <v>137.16764000000001</v>
      </c>
      <c r="O2767" s="3">
        <v>5.0599999999999996</v>
      </c>
      <c r="P2767" s="34">
        <v>5.72</v>
      </c>
      <c r="Q2767" s="77">
        <v>5.77</v>
      </c>
      <c r="R2767" s="77">
        <v>5.83</v>
      </c>
      <c r="S2767" s="77">
        <v>5.88</v>
      </c>
      <c r="T2767" s="77">
        <v>7.3250000000000002</v>
      </c>
      <c r="U2767" s="77">
        <v>7.39</v>
      </c>
      <c r="V2767" s="77">
        <v>24</v>
      </c>
      <c r="W2767" s="77">
        <v>99.1</v>
      </c>
      <c r="Y2767" s="77">
        <f t="shared" si="1180"/>
        <v>5.8</v>
      </c>
      <c r="Z2767" s="77">
        <f t="shared" si="1181"/>
        <v>0.41000000000000014</v>
      </c>
      <c r="AA2767" s="77">
        <f t="shared" si="1182"/>
        <v>1.6050000000000004</v>
      </c>
      <c r="AC2767" s="77">
        <f t="shared" si="1183"/>
        <v>1.7281443839989308E-4</v>
      </c>
      <c r="AD2767" s="77">
        <f t="shared" si="1189"/>
        <v>1.5620606999999955</v>
      </c>
      <c r="AE2767" s="77">
        <f t="shared" si="1184"/>
        <v>1.5885030878370898E-4</v>
      </c>
      <c r="AF2767" s="77" t="e">
        <f t="shared" si="1189"/>
        <v>#VALUE!</v>
      </c>
      <c r="AG2767" s="77">
        <f t="shared" si="1185"/>
        <v>1.9465056993239749E-4</v>
      </c>
      <c r="AH2767" s="77" t="e">
        <f t="shared" si="1189"/>
        <v>#VALUE!</v>
      </c>
      <c r="AI2767" s="77">
        <f t="shared" si="1186"/>
        <v>1.6177901327663058E-4</v>
      </c>
      <c r="AJ2767" s="77" t="e">
        <f t="shared" si="1189"/>
        <v>#VALUE!</v>
      </c>
      <c r="AK2767" s="77">
        <f t="shared" si="1187"/>
        <v>1.3860874877136276E-4</v>
      </c>
      <c r="AL2767" s="77" t="e">
        <f t="shared" si="1188"/>
        <v>#VALUE!</v>
      </c>
      <c r="AN2767" s="77">
        <f t="shared" si="1166"/>
        <v>16.765302529884149</v>
      </c>
      <c r="AO2767" s="77">
        <f t="shared" si="1164"/>
        <v>17.77847135764803</v>
      </c>
      <c r="AP2767" s="77">
        <f t="shared" si="1178"/>
        <v>18.585484581662669</v>
      </c>
      <c r="AQ2767" s="77">
        <f t="shared" si="1174"/>
        <v>18.303712243578779</v>
      </c>
      <c r="AR2767" s="77">
        <f t="shared" si="1167"/>
        <v>17.359755658775672</v>
      </c>
      <c r="AT2767" s="80">
        <f t="shared" si="1168"/>
        <v>0.53186666666666649</v>
      </c>
      <c r="AU2767" s="80">
        <f t="shared" si="1165"/>
        <v>0.40517777777777769</v>
      </c>
      <c r="AV2767" s="80">
        <f t="shared" si="1179"/>
        <v>0.28234444444444445</v>
      </c>
      <c r="AW2767" s="80">
        <f t="shared" si="1175"/>
        <v>0.28733150684931497</v>
      </c>
      <c r="AX2767" s="80">
        <f t="shared" si="1169"/>
        <v>0.45217415940224143</v>
      </c>
      <c r="BA2767" s="77">
        <f t="shared" si="1170"/>
        <v>66.985218595096683</v>
      </c>
      <c r="BB2767" s="77">
        <f t="shared" si="1163"/>
        <v>76.346886319486231</v>
      </c>
      <c r="BC2767" s="77">
        <f t="shared" si="1177"/>
        <v>88.741205992989507</v>
      </c>
      <c r="BD2767" s="77">
        <f t="shared" si="1173"/>
        <v>115.62854409407412</v>
      </c>
      <c r="BE2767" s="77">
        <f t="shared" si="1171"/>
        <v>74.71618650596001</v>
      </c>
    </row>
    <row r="2768" spans="1:57" x14ac:dyDescent="0.45">
      <c r="A2768" s="6">
        <v>39656</v>
      </c>
      <c r="B2768" s="77">
        <v>156.23307</v>
      </c>
      <c r="C2768" s="77">
        <v>2.2730999999999999</v>
      </c>
      <c r="D2768" s="77">
        <v>6.4356</v>
      </c>
      <c r="E2768" s="77">
        <v>167.31753</v>
      </c>
      <c r="F2768" s="77">
        <v>5.6814999999999998</v>
      </c>
      <c r="G2768" s="77">
        <v>5.8875000000000002</v>
      </c>
      <c r="H2768" s="77">
        <v>147.14134999999999</v>
      </c>
      <c r="I2768" s="77">
        <v>2.3761999999999999</v>
      </c>
      <c r="J2768" s="77">
        <v>7.2438000000000002</v>
      </c>
      <c r="K2768" s="77">
        <v>152.60315</v>
      </c>
      <c r="L2768" s="77">
        <v>2.3113999999999999</v>
      </c>
      <c r="M2768" s="77">
        <v>6.0327999999999999</v>
      </c>
      <c r="N2768" s="77">
        <v>137.18665999999999</v>
      </c>
      <c r="O2768" s="3">
        <v>5.0599999999999996</v>
      </c>
      <c r="P2768" s="34">
        <v>5.72</v>
      </c>
      <c r="Q2768" s="77">
        <v>5.77</v>
      </c>
      <c r="R2768" s="77">
        <v>5.83</v>
      </c>
      <c r="S2768" s="77">
        <v>5.88</v>
      </c>
      <c r="T2768" s="77">
        <v>7.3250000000000002</v>
      </c>
      <c r="U2768" s="77">
        <v>7.39</v>
      </c>
      <c r="V2768" s="77">
        <v>24</v>
      </c>
      <c r="W2768" s="77">
        <v>99.1</v>
      </c>
      <c r="Y2768" s="77">
        <f t="shared" si="1180"/>
        <v>5.8</v>
      </c>
      <c r="Z2768" s="77">
        <f t="shared" si="1181"/>
        <v>0.41000000000000014</v>
      </c>
      <c r="AA2768" s="77">
        <f t="shared" si="1182"/>
        <v>1.6050000000000004</v>
      </c>
      <c r="AC2768" s="77">
        <f t="shared" si="1183"/>
        <v>1.7284859672850317E-4</v>
      </c>
      <c r="AD2768" s="77">
        <f t="shared" si="1189"/>
        <v>1.5623306999999953</v>
      </c>
      <c r="AE2768" s="77">
        <f t="shared" si="1184"/>
        <v>1.5882507937070578E-4</v>
      </c>
      <c r="AF2768" s="77" t="e">
        <f t="shared" si="1189"/>
        <v>#VALUE!</v>
      </c>
      <c r="AG2768" s="77">
        <f t="shared" si="1185"/>
        <v>1.9468066355377012E-4</v>
      </c>
      <c r="AH2768" s="77" t="e">
        <f t="shared" si="1189"/>
        <v>#VALUE!</v>
      </c>
      <c r="AI2768" s="77">
        <f t="shared" si="1186"/>
        <v>1.6181838511153401E-4</v>
      </c>
      <c r="AJ2768" s="77" t="e">
        <f t="shared" si="1189"/>
        <v>#VALUE!</v>
      </c>
      <c r="AK2768" s="77">
        <f t="shared" si="1187"/>
        <v>1.3866244254101545E-4</v>
      </c>
      <c r="AL2768" s="77" t="e">
        <f t="shared" si="1188"/>
        <v>#VALUE!</v>
      </c>
      <c r="AN2768" s="77">
        <f t="shared" si="1166"/>
        <v>16.764740397994935</v>
      </c>
      <c r="AO2768" s="77">
        <f t="shared" si="1164"/>
        <v>17.750332695471844</v>
      </c>
      <c r="AP2768" s="77">
        <f t="shared" si="1178"/>
        <v>18.573000274725615</v>
      </c>
      <c r="AQ2768" s="77">
        <f t="shared" si="1174"/>
        <v>18.299146933877658</v>
      </c>
      <c r="AR2768" s="77">
        <f t="shared" si="1167"/>
        <v>17.349864941219309</v>
      </c>
      <c r="AT2768" s="80">
        <f t="shared" si="1168"/>
        <v>0.5298666666666666</v>
      </c>
      <c r="AU2768" s="80">
        <f t="shared" si="1165"/>
        <v>0.40851111111111099</v>
      </c>
      <c r="AV2768" s="80">
        <f t="shared" si="1179"/>
        <v>0.2840583333333333</v>
      </c>
      <c r="AW2768" s="80">
        <f t="shared" si="1175"/>
        <v>0.2877698630136985</v>
      </c>
      <c r="AX2768" s="80">
        <f t="shared" si="1169"/>
        <v>0.45224597862183469</v>
      </c>
      <c r="BA2768" s="77">
        <f t="shared" si="1170"/>
        <v>66.520321958358281</v>
      </c>
      <c r="BB2768" s="77">
        <f t="shared" si="1163"/>
        <v>76.03727516200162</v>
      </c>
      <c r="BC2768" s="77">
        <f t="shared" si="1177"/>
        <v>88.505148049444941</v>
      </c>
      <c r="BD2768" s="77">
        <f t="shared" si="1173"/>
        <v>115.1506738680531</v>
      </c>
      <c r="BE2768" s="77">
        <f t="shared" si="1171"/>
        <v>74.324256022213504</v>
      </c>
    </row>
    <row r="2769" spans="1:57" x14ac:dyDescent="0.45">
      <c r="A2769" s="6">
        <v>39657</v>
      </c>
      <c r="B2769" s="77">
        <v>155.97567000000001</v>
      </c>
      <c r="C2769" s="77">
        <v>2.2747000000000002</v>
      </c>
      <c r="D2769" s="77">
        <v>6.5140000000000002</v>
      </c>
      <c r="E2769" s="77">
        <v>166.56711000000001</v>
      </c>
      <c r="F2769" s="77">
        <v>5.6722999999999999</v>
      </c>
      <c r="G2769" s="77">
        <v>5.9691000000000001</v>
      </c>
      <c r="H2769" s="77">
        <v>146.8896</v>
      </c>
      <c r="I2769" s="77">
        <v>2.3801999999999999</v>
      </c>
      <c r="J2769" s="77">
        <v>7.3240999999999996</v>
      </c>
      <c r="K2769" s="77">
        <v>152.34636</v>
      </c>
      <c r="L2769" s="77">
        <v>2.3098000000000001</v>
      </c>
      <c r="M2769" s="77">
        <v>6.1136999999999997</v>
      </c>
      <c r="N2769" s="77">
        <v>137.20555999999999</v>
      </c>
      <c r="O2769" s="3">
        <v>5.03</v>
      </c>
      <c r="P2769" s="34">
        <v>5.81</v>
      </c>
      <c r="Q2769" s="77">
        <v>5.85</v>
      </c>
      <c r="R2769" s="77">
        <v>5.91</v>
      </c>
      <c r="S2769" s="77">
        <v>5.97</v>
      </c>
      <c r="T2769" s="77">
        <v>7.4</v>
      </c>
      <c r="U2769" s="77">
        <v>7.47</v>
      </c>
      <c r="V2769" s="77">
        <v>24</v>
      </c>
      <c r="W2769" s="77">
        <v>99.1</v>
      </c>
      <c r="Y2769" s="77">
        <f t="shared" si="1180"/>
        <v>5.8849999999999998</v>
      </c>
      <c r="Z2769" s="77">
        <f t="shared" si="1181"/>
        <v>0.46999999999999975</v>
      </c>
      <c r="AA2769" s="77">
        <f t="shared" si="1182"/>
        <v>1.5900000000000007</v>
      </c>
      <c r="AC2769" s="77">
        <f t="shared" si="1183"/>
        <v>-1.6475385140930499E-3</v>
      </c>
      <c r="AD2769" s="77">
        <f t="shared" si="1189"/>
        <v>1.5597566999999954</v>
      </c>
      <c r="AE2769" s="77">
        <f t="shared" si="1184"/>
        <v>-4.4850052472086288E-3</v>
      </c>
      <c r="AF2769" s="77" t="e">
        <f t="shared" si="1189"/>
        <v>#VALUE!</v>
      </c>
      <c r="AG2769" s="77">
        <f t="shared" si="1185"/>
        <v>-1.7109398547722199E-3</v>
      </c>
      <c r="AH2769" s="77" t="e">
        <f t="shared" si="1189"/>
        <v>#VALUE!</v>
      </c>
      <c r="AI2769" s="77">
        <f t="shared" si="1186"/>
        <v>-1.6827306644718876E-3</v>
      </c>
      <c r="AJ2769" s="77" t="e">
        <f t="shared" si="1189"/>
        <v>#VALUE!</v>
      </c>
      <c r="AK2769" s="77">
        <f t="shared" si="1187"/>
        <v>1.3776849731605978E-4</v>
      </c>
      <c r="AL2769" s="77" t="e">
        <f t="shared" si="1188"/>
        <v>#VALUE!</v>
      </c>
      <c r="AN2769" s="77">
        <f t="shared" si="1166"/>
        <v>16.756219350082105</v>
      </c>
      <c r="AO2769" s="77">
        <f t="shared" si="1164"/>
        <v>17.718793881700474</v>
      </c>
      <c r="AP2769" s="77">
        <f t="shared" si="1178"/>
        <v>18.559063963298403</v>
      </c>
      <c r="AQ2769" s="77">
        <f t="shared" si="1174"/>
        <v>18.293804514910949</v>
      </c>
      <c r="AR2769" s="77">
        <f t="shared" si="1167"/>
        <v>17.33447235890883</v>
      </c>
      <c r="AT2769" s="80">
        <f t="shared" si="1168"/>
        <v>0.5298666666666666</v>
      </c>
      <c r="AU2769" s="80">
        <f t="shared" si="1165"/>
        <v>0.41262222222222217</v>
      </c>
      <c r="AV2769" s="80">
        <f t="shared" si="1179"/>
        <v>0.28538333333333332</v>
      </c>
      <c r="AW2769" s="80">
        <f t="shared" si="1175"/>
        <v>0.28813972602739718</v>
      </c>
      <c r="AX2769" s="80">
        <f t="shared" si="1169"/>
        <v>0.45356468451639675</v>
      </c>
      <c r="BA2769" s="77">
        <f t="shared" si="1170"/>
        <v>66.08366191598563</v>
      </c>
      <c r="BB2769" s="77">
        <f t="shared" si="1163"/>
        <v>75.739724644023269</v>
      </c>
      <c r="BC2769" s="77">
        <f t="shared" si="1177"/>
        <v>88.281165703748087</v>
      </c>
      <c r="BD2769" s="77">
        <f t="shared" si="1173"/>
        <v>114.68214194821394</v>
      </c>
      <c r="BE2769" s="77">
        <f t="shared" si="1171"/>
        <v>73.953087723428425</v>
      </c>
    </row>
    <row r="2770" spans="1:57" x14ac:dyDescent="0.45">
      <c r="A2770" s="6">
        <v>39658</v>
      </c>
      <c r="B2770" s="77">
        <v>156.09933000000001</v>
      </c>
      <c r="C2770" s="77">
        <v>2.2730999999999999</v>
      </c>
      <c r="D2770" s="77">
        <v>6.4871999999999996</v>
      </c>
      <c r="E2770" s="77">
        <v>166.91364999999999</v>
      </c>
      <c r="F2770" s="77">
        <v>5.6725000000000003</v>
      </c>
      <c r="G2770" s="77">
        <v>5.9359000000000002</v>
      </c>
      <c r="H2770" s="77">
        <v>146.95549</v>
      </c>
      <c r="I2770" s="77">
        <v>2.3776999999999999</v>
      </c>
      <c r="J2770" s="77">
        <v>7.3135000000000003</v>
      </c>
      <c r="K2770" s="77">
        <v>152.49859000000001</v>
      </c>
      <c r="L2770" s="77">
        <v>2.3075999999999999</v>
      </c>
      <c r="M2770" s="77">
        <v>6.0773999999999999</v>
      </c>
      <c r="N2770" s="77">
        <v>137.22439</v>
      </c>
      <c r="O2770" s="3">
        <v>5.01</v>
      </c>
      <c r="P2770" s="34">
        <v>5.7930000000000001</v>
      </c>
      <c r="Q2770" s="77">
        <v>5.81</v>
      </c>
      <c r="R2770" s="77">
        <v>5.87</v>
      </c>
      <c r="S2770" s="77">
        <v>5.93</v>
      </c>
      <c r="T2770" s="77">
        <v>7.3849999999999998</v>
      </c>
      <c r="U2770" s="77">
        <v>7.46</v>
      </c>
      <c r="V2770" s="77">
        <v>24</v>
      </c>
      <c r="W2770" s="77">
        <v>99.1</v>
      </c>
      <c r="Y2770" s="77">
        <f t="shared" si="1180"/>
        <v>5.8507499999999997</v>
      </c>
      <c r="Z2770" s="77">
        <f t="shared" si="1181"/>
        <v>0.45999999999999996</v>
      </c>
      <c r="AA2770" s="77">
        <f t="shared" si="1182"/>
        <v>1.5919999999999996</v>
      </c>
      <c r="AC2770" s="77">
        <f t="shared" si="1183"/>
        <v>7.9281595648850178E-4</v>
      </c>
      <c r="AD2770" s="77">
        <f t="shared" si="1189"/>
        <v>1.5609932999999954</v>
      </c>
      <c r="AE2770" s="77">
        <f t="shared" si="1184"/>
        <v>2.0804827555691574E-3</v>
      </c>
      <c r="AF2770" s="77" t="e">
        <f t="shared" si="1189"/>
        <v>#VALUE!</v>
      </c>
      <c r="AG2770" s="77">
        <f t="shared" si="1185"/>
        <v>4.4856817637195512E-4</v>
      </c>
      <c r="AH2770" s="77" t="e">
        <f t="shared" si="1189"/>
        <v>#VALUE!</v>
      </c>
      <c r="AI2770" s="77">
        <f t="shared" si="1186"/>
        <v>9.9923621411113217E-4</v>
      </c>
      <c r="AJ2770" s="77" t="e">
        <f t="shared" si="1189"/>
        <v>#VALUE!</v>
      </c>
      <c r="AK2770" s="77">
        <f t="shared" si="1187"/>
        <v>1.3723933636522467E-4</v>
      </c>
      <c r="AL2770" s="77" t="e">
        <f t="shared" si="1188"/>
        <v>#VALUE!</v>
      </c>
      <c r="AN2770" s="77">
        <f t="shared" si="1166"/>
        <v>16.75090978378763</v>
      </c>
      <c r="AO2770" s="77">
        <f t="shared" si="1164"/>
        <v>17.68812301499953</v>
      </c>
      <c r="AP2770" s="77">
        <f t="shared" si="1178"/>
        <v>18.544785528267521</v>
      </c>
      <c r="AQ2770" s="77">
        <f t="shared" si="1174"/>
        <v>18.288985258201009</v>
      </c>
      <c r="AR2770" s="77">
        <f t="shared" si="1167"/>
        <v>17.321045333566016</v>
      </c>
      <c r="AT2770" s="80">
        <f t="shared" si="1168"/>
        <v>0.5295333333333333</v>
      </c>
      <c r="AU2770" s="80">
        <f t="shared" si="1165"/>
        <v>0.41673333333333323</v>
      </c>
      <c r="AV2770" s="80">
        <f t="shared" si="1179"/>
        <v>0.28654999999999997</v>
      </c>
      <c r="AW2770" s="80">
        <f t="shared" si="1175"/>
        <v>0.28868767123287659</v>
      </c>
      <c r="AX2770" s="80">
        <f t="shared" si="1169"/>
        <v>0.45468807596513072</v>
      </c>
      <c r="BA2770" s="77">
        <f t="shared" si="1170"/>
        <v>65.649823839639353</v>
      </c>
      <c r="BB2770" s="77">
        <f t="shared" si="1163"/>
        <v>75.440067057837368</v>
      </c>
      <c r="BC2770" s="77">
        <f t="shared" si="1177"/>
        <v>88.072963557364915</v>
      </c>
      <c r="BD2770" s="77">
        <f t="shared" si="1173"/>
        <v>114.21847961121908</v>
      </c>
      <c r="BE2770" s="77">
        <f t="shared" si="1171"/>
        <v>73.585257213909571</v>
      </c>
    </row>
    <row r="2771" spans="1:57" x14ac:dyDescent="0.45">
      <c r="A2771" s="6">
        <v>39659</v>
      </c>
      <c r="B2771" s="77">
        <v>156.18116000000001</v>
      </c>
      <c r="C2771" s="77">
        <v>2.2715000000000001</v>
      </c>
      <c r="D2771" s="77">
        <v>6.4695999999999998</v>
      </c>
      <c r="E2771" s="77">
        <v>167.30235999999999</v>
      </c>
      <c r="F2771" s="77">
        <v>5.6726999999999999</v>
      </c>
      <c r="G2771" s="77">
        <v>5.8975</v>
      </c>
      <c r="H2771" s="77">
        <v>146.97259</v>
      </c>
      <c r="I2771" s="77">
        <v>2.3769999999999998</v>
      </c>
      <c r="J2771" s="77">
        <v>7.3166000000000002</v>
      </c>
      <c r="K2771" s="77">
        <v>152.6189</v>
      </c>
      <c r="L2771" s="77">
        <v>2.3052999999999999</v>
      </c>
      <c r="M2771" s="77">
        <v>6.0495999999999999</v>
      </c>
      <c r="N2771" s="77">
        <v>137.24304000000001</v>
      </c>
      <c r="O2771" s="3">
        <v>4.96</v>
      </c>
      <c r="P2771" s="34">
        <v>5.76</v>
      </c>
      <c r="Q2771" s="77">
        <v>5.77</v>
      </c>
      <c r="R2771" s="77">
        <v>5.82</v>
      </c>
      <c r="S2771" s="77">
        <v>5.89</v>
      </c>
      <c r="T2771" s="77">
        <v>7.39</v>
      </c>
      <c r="U2771" s="77">
        <v>7.4649999999999999</v>
      </c>
      <c r="V2771" s="77">
        <v>24</v>
      </c>
      <c r="W2771" s="77">
        <v>99.1</v>
      </c>
      <c r="Y2771" s="77">
        <f t="shared" si="1180"/>
        <v>5.8100000000000005</v>
      </c>
      <c r="Z2771" s="77">
        <f t="shared" si="1181"/>
        <v>0.46499999999999986</v>
      </c>
      <c r="AA2771" s="77">
        <f t="shared" si="1182"/>
        <v>1.63</v>
      </c>
      <c r="AC2771" s="77">
        <f t="shared" si="1183"/>
        <v>5.2421749664133266E-4</v>
      </c>
      <c r="AD2771" s="77">
        <f t="shared" si="1189"/>
        <v>1.5618115999999953</v>
      </c>
      <c r="AE2771" s="77">
        <f t="shared" si="1184"/>
        <v>2.3288089380346655E-3</v>
      </c>
      <c r="AF2771" s="77" t="e">
        <f t="shared" si="1189"/>
        <v>#VALUE!</v>
      </c>
      <c r="AG2771" s="77">
        <f t="shared" si="1185"/>
        <v>1.1636176368767792E-4</v>
      </c>
      <c r="AH2771" s="77" t="e">
        <f t="shared" si="1189"/>
        <v>#VALUE!</v>
      </c>
      <c r="AI2771" s="77">
        <f t="shared" si="1186"/>
        <v>7.8892532711272167E-4</v>
      </c>
      <c r="AJ2771" s="77" t="e">
        <f t="shared" si="1189"/>
        <v>#VALUE!</v>
      </c>
      <c r="AK2771" s="77">
        <f t="shared" si="1187"/>
        <v>1.3590878414548868E-4</v>
      </c>
      <c r="AL2771" s="77" t="e">
        <f t="shared" si="1188"/>
        <v>#VALUE!</v>
      </c>
      <c r="AN2771" s="77">
        <f t="shared" si="1166"/>
        <v>16.760806530010221</v>
      </c>
      <c r="AO2771" s="77">
        <f t="shared" si="1164"/>
        <v>17.658969971902618</v>
      </c>
      <c r="AP2771" s="77">
        <f t="shared" si="1178"/>
        <v>18.531387537641869</v>
      </c>
      <c r="AQ2771" s="77">
        <f t="shared" si="1174"/>
        <v>18.284143352192295</v>
      </c>
      <c r="AR2771" s="77">
        <f t="shared" si="1167"/>
        <v>17.316445643484375</v>
      </c>
      <c r="AT2771" s="80">
        <f t="shared" si="1168"/>
        <v>0.52815000000000001</v>
      </c>
      <c r="AU2771" s="80">
        <f t="shared" si="1165"/>
        <v>0.42089999999999983</v>
      </c>
      <c r="AV2771" s="80">
        <f t="shared" si="1179"/>
        <v>0.2876055555555555</v>
      </c>
      <c r="AW2771" s="80">
        <f t="shared" si="1175"/>
        <v>0.28931780821917796</v>
      </c>
      <c r="AX2771" s="80">
        <f t="shared" si="1169"/>
        <v>0.45524247613117469</v>
      </c>
      <c r="BA2771" s="77">
        <f t="shared" si="1170"/>
        <v>65.164975997567169</v>
      </c>
      <c r="BB2771" s="77">
        <f t="shared" si="1163"/>
        <v>75.118938319005082</v>
      </c>
      <c r="BC2771" s="77">
        <f t="shared" si="1177"/>
        <v>87.853733295588839</v>
      </c>
      <c r="BD2771" s="77">
        <f t="shared" si="1173"/>
        <v>113.74649801021539</v>
      </c>
      <c r="BE2771" s="77">
        <f t="shared" si="1171"/>
        <v>73.181865444628102</v>
      </c>
    </row>
    <row r="2772" spans="1:57" x14ac:dyDescent="0.45">
      <c r="A2772" s="6">
        <v>39660</v>
      </c>
      <c r="B2772" s="77">
        <v>156.05228</v>
      </c>
      <c r="C2772" s="77">
        <v>2.2803</v>
      </c>
      <c r="D2772" s="77">
        <v>6.5138999999999996</v>
      </c>
      <c r="E2772" s="77">
        <v>166.95003</v>
      </c>
      <c r="F2772" s="77">
        <v>5.6669</v>
      </c>
      <c r="G2772" s="77">
        <v>5.9375</v>
      </c>
      <c r="H2772" s="77">
        <v>146.85670999999999</v>
      </c>
      <c r="I2772" s="77">
        <v>2.3742999999999999</v>
      </c>
      <c r="J2772" s="77">
        <v>7.3582000000000001</v>
      </c>
      <c r="K2772" s="77">
        <v>152.48612</v>
      </c>
      <c r="L2772" s="77">
        <v>2.3176999999999999</v>
      </c>
      <c r="M2772" s="77">
        <v>6.0964999999999998</v>
      </c>
      <c r="N2772" s="77">
        <v>137.26173</v>
      </c>
      <c r="O2772" s="3">
        <v>4.97</v>
      </c>
      <c r="P2772" s="34">
        <v>5.806</v>
      </c>
      <c r="Q2772" s="77">
        <v>5.81</v>
      </c>
      <c r="R2772" s="77">
        <v>5.86</v>
      </c>
      <c r="S2772" s="77">
        <v>5.93</v>
      </c>
      <c r="T2772" s="77">
        <v>7.44</v>
      </c>
      <c r="U2772" s="77">
        <v>7.5149999999999997</v>
      </c>
      <c r="V2772" s="77">
        <v>24</v>
      </c>
      <c r="W2772" s="77">
        <v>98.7</v>
      </c>
      <c r="Y2772" s="77">
        <f t="shared" si="1180"/>
        <v>5.8514999999999997</v>
      </c>
      <c r="Z2772" s="77">
        <f t="shared" si="1181"/>
        <v>0.48</v>
      </c>
      <c r="AA2772" s="77">
        <f t="shared" si="1182"/>
        <v>1.6340000000000003</v>
      </c>
      <c r="AC2772" s="77">
        <f t="shared" si="1183"/>
        <v>-8.2519556135973726E-4</v>
      </c>
      <c r="AD2772" s="77">
        <f t="shared" si="1189"/>
        <v>1.5605227999999951</v>
      </c>
      <c r="AE2772" s="77">
        <f t="shared" si="1184"/>
        <v>-2.1059475789820814E-3</v>
      </c>
      <c r="AF2772" s="77" t="e">
        <f t="shared" si="1189"/>
        <v>#VALUE!</v>
      </c>
      <c r="AG2772" s="77">
        <f t="shared" si="1185"/>
        <v>-7.8844633546981679E-4</v>
      </c>
      <c r="AH2772" s="77" t="e">
        <f t="shared" si="1189"/>
        <v>#VALUE!</v>
      </c>
      <c r="AI2772" s="77">
        <f t="shared" si="1186"/>
        <v>-8.7001020188193223E-4</v>
      </c>
      <c r="AJ2772" s="77" t="e">
        <f t="shared" si="1189"/>
        <v>#VALUE!</v>
      </c>
      <c r="AK2772" s="77">
        <f t="shared" si="1187"/>
        <v>1.3618176921759151E-4</v>
      </c>
      <c r="AL2772" s="77" t="e">
        <f t="shared" si="1188"/>
        <v>#VALUE!</v>
      </c>
      <c r="AN2772" s="77">
        <f t="shared" si="1166"/>
        <v>16.763756757889443</v>
      </c>
      <c r="AO2772" s="77">
        <f t="shared" si="1164"/>
        <v>17.629135868729538</v>
      </c>
      <c r="AP2772" s="77">
        <f t="shared" si="1178"/>
        <v>18.517218312603038</v>
      </c>
      <c r="AQ2772" s="77">
        <f t="shared" si="1174"/>
        <v>18.278338278708848</v>
      </c>
      <c r="AR2772" s="77">
        <f t="shared" si="1167"/>
        <v>17.307722251071297</v>
      </c>
      <c r="AT2772" s="80">
        <f t="shared" si="1168"/>
        <v>0.52715000000000001</v>
      </c>
      <c r="AU2772" s="80">
        <f t="shared" si="1165"/>
        <v>0.42495555555555542</v>
      </c>
      <c r="AV2772" s="80">
        <f t="shared" si="1179"/>
        <v>0.28891111111111106</v>
      </c>
      <c r="AW2772" s="80">
        <f t="shared" si="1175"/>
        <v>0.28947808219178073</v>
      </c>
      <c r="AX2772" s="80">
        <f t="shared" si="1169"/>
        <v>0.45598839767538396</v>
      </c>
      <c r="BA2772" s="77">
        <f t="shared" si="1170"/>
        <v>64.701188345159267</v>
      </c>
      <c r="BB2772" s="77">
        <f t="shared" si="1163"/>
        <v>74.800531914893583</v>
      </c>
      <c r="BC2772" s="77">
        <f t="shared" si="1177"/>
        <v>87.633885102239589</v>
      </c>
      <c r="BD2772" s="77">
        <f t="shared" si="1173"/>
        <v>113.28613594957062</v>
      </c>
      <c r="BE2772" s="77">
        <f t="shared" si="1171"/>
        <v>72.791147403980091</v>
      </c>
    </row>
    <row r="2773" spans="1:57" x14ac:dyDescent="0.45">
      <c r="A2773" s="6">
        <v>39661</v>
      </c>
      <c r="B2773" s="77">
        <v>156.30144000000001</v>
      </c>
      <c r="C2773" s="77">
        <v>2.2808000000000002</v>
      </c>
      <c r="D2773" s="77">
        <v>6.4516</v>
      </c>
      <c r="E2773" s="77">
        <v>167.77184</v>
      </c>
      <c r="F2773" s="77">
        <v>5.6710000000000003</v>
      </c>
      <c r="G2773" s="77">
        <v>5.8543000000000003</v>
      </c>
      <c r="H2773" s="77">
        <v>147.02803</v>
      </c>
      <c r="I2773" s="77">
        <v>2.3721999999999999</v>
      </c>
      <c r="J2773" s="77">
        <v>7.3171999999999997</v>
      </c>
      <c r="K2773" s="77">
        <v>152.79557</v>
      </c>
      <c r="L2773" s="77">
        <v>2.3168000000000002</v>
      </c>
      <c r="M2773" s="77">
        <v>6.0167000000000002</v>
      </c>
      <c r="N2773" s="77">
        <v>137.28061</v>
      </c>
      <c r="O2773" s="3">
        <v>5.0199999999999996</v>
      </c>
      <c r="P2773" s="34">
        <v>5.7329999999999997</v>
      </c>
      <c r="Q2773" s="77">
        <v>5.72</v>
      </c>
      <c r="R2773" s="77">
        <v>5.76</v>
      </c>
      <c r="S2773" s="77">
        <v>5.84</v>
      </c>
      <c r="T2773" s="77">
        <v>7.39</v>
      </c>
      <c r="U2773" s="77">
        <v>7.4649999999999999</v>
      </c>
      <c r="V2773" s="77">
        <v>24</v>
      </c>
      <c r="W2773" s="77">
        <v>98.7</v>
      </c>
      <c r="Y2773" s="77">
        <f t="shared" si="1180"/>
        <v>5.7632500000000002</v>
      </c>
      <c r="Z2773" s="77">
        <f t="shared" si="1181"/>
        <v>0.41000000000000014</v>
      </c>
      <c r="AA2773" s="77">
        <f t="shared" si="1182"/>
        <v>1.657</v>
      </c>
      <c r="AC2773" s="77">
        <f t="shared" si="1183"/>
        <v>1.5966444066053409E-3</v>
      </c>
      <c r="AD2773" s="77">
        <f t="shared" si="1189"/>
        <v>1.5630143999999953</v>
      </c>
      <c r="AE2773" s="77">
        <f t="shared" si="1184"/>
        <v>4.9224908794565092E-3</v>
      </c>
      <c r="AF2773" s="77" t="e">
        <f t="shared" si="1189"/>
        <v>#VALUE!</v>
      </c>
      <c r="AG2773" s="77">
        <f t="shared" si="1185"/>
        <v>1.1665793139448155E-3</v>
      </c>
      <c r="AH2773" s="77" t="e">
        <f t="shared" si="1189"/>
        <v>#VALUE!</v>
      </c>
      <c r="AI2773" s="77">
        <f t="shared" si="1186"/>
        <v>2.0293650333551572E-3</v>
      </c>
      <c r="AJ2773" s="77" t="e">
        <f t="shared" si="1189"/>
        <v>#VALUE!</v>
      </c>
      <c r="AK2773" s="77">
        <f t="shared" si="1187"/>
        <v>1.3754744312199918E-4</v>
      </c>
      <c r="AL2773" s="77" t="e">
        <f t="shared" si="1188"/>
        <v>#VALUE!</v>
      </c>
      <c r="AN2773" s="77">
        <f t="shared" si="1166"/>
        <v>16.785493976105847</v>
      </c>
      <c r="AO2773" s="77">
        <f t="shared" si="1164"/>
        <v>17.602440089361721</v>
      </c>
      <c r="AP2773" s="77">
        <f t="shared" si="1178"/>
        <v>18.504749423846903</v>
      </c>
      <c r="AQ2773" s="77">
        <f t="shared" si="1174"/>
        <v>18.273625513585873</v>
      </c>
      <c r="AR2773" s="77">
        <f t="shared" si="1167"/>
        <v>17.310383728843963</v>
      </c>
      <c r="AT2773" s="80">
        <f t="shared" si="1168"/>
        <v>0.52181666666666671</v>
      </c>
      <c r="AU2773" s="80">
        <f t="shared" si="1165"/>
        <v>0.42823333333333313</v>
      </c>
      <c r="AV2773" s="80">
        <f t="shared" si="1179"/>
        <v>0.29016111111111109</v>
      </c>
      <c r="AW2773" s="80">
        <f t="shared" si="1175"/>
        <v>0.28972465753424631</v>
      </c>
      <c r="AX2773" s="80">
        <f t="shared" si="1169"/>
        <v>0.45415490867579905</v>
      </c>
      <c r="BA2773" s="77">
        <f t="shared" si="1170"/>
        <v>64.220576272637743</v>
      </c>
      <c r="BB2773" s="77">
        <f t="shared" si="1163"/>
        <v>74.470637882386029</v>
      </c>
      <c r="BC2773" s="77">
        <f t="shared" si="1177"/>
        <v>87.405371545666938</v>
      </c>
      <c r="BD2773" s="77">
        <f t="shared" si="1173"/>
        <v>112.82320757924674</v>
      </c>
      <c r="BE2773" s="77">
        <f t="shared" si="1171"/>
        <v>72.386821126464383</v>
      </c>
    </row>
    <row r="2774" spans="1:57" x14ac:dyDescent="0.45">
      <c r="A2774" s="6">
        <v>39662</v>
      </c>
      <c r="B2774" s="77">
        <v>156.32850999999999</v>
      </c>
      <c r="C2774" s="77">
        <v>2.2782</v>
      </c>
      <c r="D2774" s="77">
        <v>6.4516</v>
      </c>
      <c r="E2774" s="77">
        <v>167.79836</v>
      </c>
      <c r="F2774" s="77">
        <v>5.6683000000000003</v>
      </c>
      <c r="G2774" s="77">
        <v>5.8543000000000003</v>
      </c>
      <c r="H2774" s="77">
        <v>147.05694</v>
      </c>
      <c r="I2774" s="77">
        <v>2.3694999999999999</v>
      </c>
      <c r="J2774" s="77">
        <v>7.3171999999999997</v>
      </c>
      <c r="K2774" s="77">
        <v>152.82022000000001</v>
      </c>
      <c r="L2774" s="77">
        <v>2.3142</v>
      </c>
      <c r="M2774" s="77">
        <v>6.0167000000000002</v>
      </c>
      <c r="N2774" s="77">
        <v>137.29948999999999</v>
      </c>
      <c r="O2774" s="3">
        <v>5.0199999999999996</v>
      </c>
      <c r="P2774" s="34">
        <v>5.7329999999999997</v>
      </c>
      <c r="Q2774" s="77">
        <v>5.72</v>
      </c>
      <c r="R2774" s="77">
        <v>5.76</v>
      </c>
      <c r="S2774" s="77">
        <v>5.84</v>
      </c>
      <c r="T2774" s="77">
        <v>7.39</v>
      </c>
      <c r="U2774" s="77">
        <v>7.4649999999999999</v>
      </c>
      <c r="V2774" s="77">
        <v>24</v>
      </c>
      <c r="W2774" s="77">
        <v>98.7</v>
      </c>
      <c r="Y2774" s="77">
        <f t="shared" si="1180"/>
        <v>5.7632500000000002</v>
      </c>
      <c r="Z2774" s="77">
        <f t="shared" si="1181"/>
        <v>0.41000000000000014</v>
      </c>
      <c r="AA2774" s="77">
        <f t="shared" si="1182"/>
        <v>1.657</v>
      </c>
      <c r="AC2774" s="77">
        <f t="shared" si="1183"/>
        <v>1.7319098275736522E-4</v>
      </c>
      <c r="AD2774" s="77">
        <f t="shared" si="1189"/>
        <v>1.5632850999999952</v>
      </c>
      <c r="AE2774" s="77">
        <f t="shared" si="1184"/>
        <v>1.5807181944249571E-4</v>
      </c>
      <c r="AF2774" s="77" t="e">
        <f t="shared" si="1189"/>
        <v>#VALUE!</v>
      </c>
      <c r="AG2774" s="77">
        <f t="shared" si="1185"/>
        <v>1.9662917336238372E-4</v>
      </c>
      <c r="AH2774" s="77" t="e">
        <f t="shared" si="1189"/>
        <v>#VALUE!</v>
      </c>
      <c r="AI2774" s="77">
        <f t="shared" si="1186"/>
        <v>1.6132666673529528E-4</v>
      </c>
      <c r="AJ2774" s="77" t="e">
        <f t="shared" si="1189"/>
        <v>#VALUE!</v>
      </c>
      <c r="AK2774" s="77">
        <f t="shared" si="1187"/>
        <v>1.375285264246795E-4</v>
      </c>
      <c r="AL2774" s="77" t="e">
        <f t="shared" si="1188"/>
        <v>#VALUE!</v>
      </c>
      <c r="AN2774" s="77">
        <f t="shared" si="1166"/>
        <v>16.815200941651248</v>
      </c>
      <c r="AO2774" s="77">
        <f t="shared" si="1164"/>
        <v>17.575825038520353</v>
      </c>
      <c r="AP2774" s="77">
        <f t="shared" si="1178"/>
        <v>18.494278075855302</v>
      </c>
      <c r="AQ2774" s="77">
        <f t="shared" si="1174"/>
        <v>18.268862600635153</v>
      </c>
      <c r="AR2774" s="77">
        <f t="shared" si="1167"/>
        <v>17.317684470869917</v>
      </c>
      <c r="AT2774" s="80">
        <f t="shared" si="1168"/>
        <v>0.51538333333333342</v>
      </c>
      <c r="AU2774" s="80">
        <f t="shared" si="1165"/>
        <v>0.43151111111111096</v>
      </c>
      <c r="AV2774" s="80">
        <f t="shared" si="1179"/>
        <v>0.29107777777777771</v>
      </c>
      <c r="AW2774" s="80">
        <f t="shared" si="1175"/>
        <v>0.28997123287671212</v>
      </c>
      <c r="AX2774" s="80">
        <f t="shared" si="1169"/>
        <v>0.45167596513075964</v>
      </c>
      <c r="BA2774" s="77">
        <f t="shared" si="1170"/>
        <v>63.760600199783212</v>
      </c>
      <c r="BB2774" s="77">
        <f t="shared" si="1163"/>
        <v>74.143640947061428</v>
      </c>
      <c r="BC2774" s="77">
        <f t="shared" si="1177"/>
        <v>87.175935567297444</v>
      </c>
      <c r="BD2774" s="77">
        <f t="shared" si="1173"/>
        <v>112.36577677076154</v>
      </c>
      <c r="BE2774" s="77">
        <f t="shared" si="1171"/>
        <v>71.994665070564594</v>
      </c>
    </row>
    <row r="2775" spans="1:57" x14ac:dyDescent="0.45">
      <c r="A2775" s="6">
        <v>39663</v>
      </c>
      <c r="B2775" s="77">
        <v>156.35559000000001</v>
      </c>
      <c r="C2775" s="77">
        <v>2.2759</v>
      </c>
      <c r="D2775" s="77">
        <v>6.4516</v>
      </c>
      <c r="E2775" s="77">
        <v>167.82490000000001</v>
      </c>
      <c r="F2775" s="77">
        <v>5.6656000000000004</v>
      </c>
      <c r="G2775" s="77">
        <v>5.8543000000000003</v>
      </c>
      <c r="H2775" s="77">
        <v>147.08584999999999</v>
      </c>
      <c r="I2775" s="77">
        <v>2.3668</v>
      </c>
      <c r="J2775" s="77">
        <v>7.3171999999999997</v>
      </c>
      <c r="K2775" s="77">
        <v>152.84487999999999</v>
      </c>
      <c r="L2775" s="77">
        <v>2.3121</v>
      </c>
      <c r="M2775" s="77">
        <v>6.0167000000000002</v>
      </c>
      <c r="N2775" s="77">
        <v>137.31836999999999</v>
      </c>
      <c r="O2775" s="3">
        <v>5.0199999999999996</v>
      </c>
      <c r="P2775" s="34">
        <v>5.7329999999999997</v>
      </c>
      <c r="Q2775" s="77">
        <v>5.72</v>
      </c>
      <c r="R2775" s="77">
        <v>5.76</v>
      </c>
      <c r="S2775" s="77">
        <v>5.84</v>
      </c>
      <c r="T2775" s="77">
        <v>7.39</v>
      </c>
      <c r="U2775" s="77">
        <v>7.4649999999999999</v>
      </c>
      <c r="V2775" s="77">
        <v>24</v>
      </c>
      <c r="W2775" s="77">
        <v>98.7</v>
      </c>
      <c r="Y2775" s="77">
        <f t="shared" si="1180"/>
        <v>5.7632500000000002</v>
      </c>
      <c r="Z2775" s="77">
        <f t="shared" si="1181"/>
        <v>0.41000000000000014</v>
      </c>
      <c r="AA2775" s="77">
        <f t="shared" si="1182"/>
        <v>1.657</v>
      </c>
      <c r="AC2775" s="77">
        <f t="shared" si="1183"/>
        <v>1.7322496069338555E-4</v>
      </c>
      <c r="AD2775" s="77">
        <f t="shared" ref="AD2775:AJ2790" si="1190">AD2774*(1+AC2775)</f>
        <v>1.5635558999999952</v>
      </c>
      <c r="AE2775" s="77">
        <f t="shared" si="1184"/>
        <v>1.5816602736773433E-4</v>
      </c>
      <c r="AF2775" s="77" t="e">
        <f t="shared" si="1190"/>
        <v>#VALUE!</v>
      </c>
      <c r="AG2775" s="77">
        <f t="shared" si="1185"/>
        <v>1.9659051793130544E-4</v>
      </c>
      <c r="AH2775" s="77" t="e">
        <f t="shared" si="1190"/>
        <v>#VALUE!</v>
      </c>
      <c r="AI2775" s="77">
        <f t="shared" si="1186"/>
        <v>1.6136608100669747E-4</v>
      </c>
      <c r="AJ2775" s="77" t="e">
        <f t="shared" si="1190"/>
        <v>#VALUE!</v>
      </c>
      <c r="AK2775" s="77">
        <f t="shared" si="1187"/>
        <v>1.3750961493008695E-4</v>
      </c>
      <c r="AL2775" s="77" t="e">
        <f t="shared" si="1188"/>
        <v>#VALUE!</v>
      </c>
      <c r="AN2775" s="77">
        <f t="shared" si="1166"/>
        <v>16.842578037278244</v>
      </c>
      <c r="AO2775" s="77">
        <f t="shared" si="1164"/>
        <v>17.54929035057145</v>
      </c>
      <c r="AP2775" s="77">
        <f t="shared" si="1178"/>
        <v>18.483391517509538</v>
      </c>
      <c r="AQ2775" s="77">
        <f t="shared" si="1174"/>
        <v>18.26410216988792</v>
      </c>
      <c r="AR2775" s="77">
        <f t="shared" si="1167"/>
        <v>17.323679785144734</v>
      </c>
      <c r="AT2775" s="80">
        <f t="shared" si="1168"/>
        <v>0.51005</v>
      </c>
      <c r="AU2775" s="80">
        <f t="shared" si="1165"/>
        <v>0.43478888888888872</v>
      </c>
      <c r="AV2775" s="80">
        <f t="shared" si="1179"/>
        <v>0.29139999999999994</v>
      </c>
      <c r="AW2775" s="80">
        <f t="shared" si="1175"/>
        <v>0.29034109589041079</v>
      </c>
      <c r="AX2775" s="80">
        <f t="shared" si="1169"/>
        <v>0.4497215649647156</v>
      </c>
      <c r="BA2775" s="77">
        <f t="shared" si="1170"/>
        <v>63.400819983938462</v>
      </c>
      <c r="BB2775" s="77">
        <f t="shared" si="1163"/>
        <v>73.819503112722359</v>
      </c>
      <c r="BC2775" s="77">
        <f t="shared" si="1177"/>
        <v>86.951901106704511</v>
      </c>
      <c r="BD2775" s="77">
        <f t="shared" si="1173"/>
        <v>111.91204020248418</v>
      </c>
      <c r="BE2775" s="77">
        <f t="shared" si="1171"/>
        <v>71.658845545736071</v>
      </c>
    </row>
    <row r="2776" spans="1:57" x14ac:dyDescent="0.45">
      <c r="A2776" s="6">
        <v>39664</v>
      </c>
      <c r="B2776" s="77">
        <v>156.11444</v>
      </c>
      <c r="C2776" s="77">
        <v>2.2745000000000002</v>
      </c>
      <c r="D2776" s="77">
        <v>6.5244999999999997</v>
      </c>
      <c r="E2776" s="77">
        <v>167.11208999999999</v>
      </c>
      <c r="F2776" s="77">
        <v>5.657</v>
      </c>
      <c r="G2776" s="77">
        <v>5.9326999999999996</v>
      </c>
      <c r="H2776" s="77">
        <v>146.83842000000001</v>
      </c>
      <c r="I2776" s="77">
        <v>2.3633999999999999</v>
      </c>
      <c r="J2776" s="77">
        <v>7.3966000000000003</v>
      </c>
      <c r="K2776" s="77">
        <v>152.60015999999999</v>
      </c>
      <c r="L2776" s="77">
        <v>2.3104</v>
      </c>
      <c r="M2776" s="77">
        <v>6.0941999999999998</v>
      </c>
      <c r="N2776" s="77">
        <v>137.33717999999999</v>
      </c>
      <c r="O2776" s="3">
        <v>5</v>
      </c>
      <c r="P2776" s="34">
        <v>5.82</v>
      </c>
      <c r="Q2776" s="77">
        <v>5.8</v>
      </c>
      <c r="R2776" s="77">
        <v>5.84</v>
      </c>
      <c r="S2776" s="77">
        <v>5.91</v>
      </c>
      <c r="T2776" s="77">
        <v>7.46</v>
      </c>
      <c r="U2776" s="77">
        <v>7.5449999999999999</v>
      </c>
      <c r="V2776" s="77">
        <v>24</v>
      </c>
      <c r="W2776" s="77">
        <v>98.7</v>
      </c>
      <c r="Y2776" s="77">
        <f t="shared" si="1180"/>
        <v>5.8425000000000002</v>
      </c>
      <c r="Z2776" s="77">
        <f t="shared" si="1181"/>
        <v>0.45500000000000007</v>
      </c>
      <c r="AA2776" s="77">
        <f t="shared" si="1182"/>
        <v>1.6399999999999997</v>
      </c>
      <c r="AC2776" s="77">
        <f t="shared" si="1183"/>
        <v>-1.5423177386878484E-3</v>
      </c>
      <c r="AD2776" s="77">
        <f t="shared" si="1190"/>
        <v>1.5611443999999952</v>
      </c>
      <c r="AE2776" s="77">
        <f t="shared" si="1184"/>
        <v>-4.247343511004753E-3</v>
      </c>
      <c r="AF2776" s="77" t="e">
        <f t="shared" si="1190"/>
        <v>#VALUE!</v>
      </c>
      <c r="AG2776" s="77">
        <f t="shared" si="1185"/>
        <v>-1.6822148425561512E-3</v>
      </c>
      <c r="AH2776" s="77" t="e">
        <f t="shared" si="1190"/>
        <v>#VALUE!</v>
      </c>
      <c r="AI2776" s="77">
        <f t="shared" si="1186"/>
        <v>-1.6011004097749026E-3</v>
      </c>
      <c r="AJ2776" s="77" t="e">
        <f t="shared" si="1190"/>
        <v>#VALUE!</v>
      </c>
      <c r="AK2776" s="77">
        <f t="shared" si="1187"/>
        <v>1.3698094435588004E-4</v>
      </c>
      <c r="AL2776" s="77" t="e">
        <f t="shared" si="1188"/>
        <v>#VALUE!</v>
      </c>
      <c r="AN2776" s="77">
        <f t="shared" si="1166"/>
        <v>16.862529632382806</v>
      </c>
      <c r="AO2776" s="77">
        <f t="shared" si="1164"/>
        <v>17.520558672214197</v>
      </c>
      <c r="AP2776" s="77">
        <f t="shared" si="1178"/>
        <v>18.471015513344145</v>
      </c>
      <c r="AQ2776" s="77">
        <f t="shared" si="1174"/>
        <v>18.258620351133274</v>
      </c>
      <c r="AR2776" s="77">
        <f t="shared" si="1167"/>
        <v>17.324789750592938</v>
      </c>
      <c r="AT2776" s="80">
        <f t="shared" si="1168"/>
        <v>0.50621666666666676</v>
      </c>
      <c r="AU2776" s="80">
        <f t="shared" si="1165"/>
        <v>0.43962222222222191</v>
      </c>
      <c r="AV2776" s="80">
        <f t="shared" si="1179"/>
        <v>0.29152777777777772</v>
      </c>
      <c r="AW2776" s="80">
        <f t="shared" si="1175"/>
        <v>0.29066575342465734</v>
      </c>
      <c r="AX2776" s="80">
        <f t="shared" si="1169"/>
        <v>0.44898101909506016</v>
      </c>
      <c r="BA2776" s="77">
        <f t="shared" si="1170"/>
        <v>63.06760847628658</v>
      </c>
      <c r="BB2776" s="77">
        <f t="shared" si="1163"/>
        <v>73.514396569328156</v>
      </c>
      <c r="BC2776" s="77">
        <f t="shared" si="1177"/>
        <v>86.73611981149358</v>
      </c>
      <c r="BD2776" s="77">
        <f t="shared" si="1173"/>
        <v>111.46774001447557</v>
      </c>
      <c r="BE2776" s="77">
        <f t="shared" si="1171"/>
        <v>71.344262753652913</v>
      </c>
    </row>
    <row r="2777" spans="1:57" x14ac:dyDescent="0.45">
      <c r="A2777" s="6">
        <v>39665</v>
      </c>
      <c r="B2777" s="77">
        <v>156.24553</v>
      </c>
      <c r="C2777" s="77">
        <v>2.2753000000000001</v>
      </c>
      <c r="D2777" s="77">
        <v>6.4897</v>
      </c>
      <c r="E2777" s="77">
        <v>167.57666</v>
      </c>
      <c r="F2777" s="77">
        <v>5.6581999999999999</v>
      </c>
      <c r="G2777" s="77">
        <v>5.8871000000000002</v>
      </c>
      <c r="H2777" s="77">
        <v>146.93697</v>
      </c>
      <c r="I2777" s="77">
        <v>2.3626</v>
      </c>
      <c r="J2777" s="77">
        <v>7.3765999999999998</v>
      </c>
      <c r="K2777" s="77">
        <v>152.75288</v>
      </c>
      <c r="L2777" s="77">
        <v>2.3129</v>
      </c>
      <c r="M2777" s="77">
        <v>6.0530999999999997</v>
      </c>
      <c r="N2777" s="77">
        <v>137.35588000000001</v>
      </c>
      <c r="O2777" s="3">
        <v>4.97</v>
      </c>
      <c r="P2777" s="34">
        <v>5.8</v>
      </c>
      <c r="Q2777" s="77">
        <v>5.76</v>
      </c>
      <c r="R2777" s="77">
        <v>5.8</v>
      </c>
      <c r="S2777" s="77">
        <v>5.86</v>
      </c>
      <c r="T2777" s="77">
        <v>7.4349999999999996</v>
      </c>
      <c r="U2777" s="77">
        <v>7.5149999999999997</v>
      </c>
      <c r="V2777" s="77">
        <v>24</v>
      </c>
      <c r="W2777" s="77">
        <v>98.7</v>
      </c>
      <c r="Y2777" s="77">
        <f t="shared" si="1180"/>
        <v>5.8049999999999997</v>
      </c>
      <c r="Z2777" s="77">
        <f t="shared" si="1181"/>
        <v>0.44500000000000028</v>
      </c>
      <c r="AA2777" s="77">
        <f t="shared" si="1182"/>
        <v>1.6349999999999998</v>
      </c>
      <c r="AC2777" s="77">
        <f t="shared" si="1183"/>
        <v>8.3970451420123382E-4</v>
      </c>
      <c r="AD2777" s="77">
        <f t="shared" si="1190"/>
        <v>1.5624552999999952</v>
      </c>
      <c r="AE2777" s="77">
        <f t="shared" si="1184"/>
        <v>2.7799903645511215E-3</v>
      </c>
      <c r="AF2777" s="77" t="e">
        <f t="shared" si="1190"/>
        <v>#VALUE!</v>
      </c>
      <c r="AG2777" s="77">
        <f t="shared" si="1185"/>
        <v>6.7114587585459518E-4</v>
      </c>
      <c r="AH2777" s="77" t="e">
        <f t="shared" si="1190"/>
        <v>#VALUE!</v>
      </c>
      <c r="AI2777" s="77">
        <f t="shared" si="1186"/>
        <v>1.0007853202775863E-3</v>
      </c>
      <c r="AJ2777" s="77" t="e">
        <f t="shared" si="1190"/>
        <v>#VALUE!</v>
      </c>
      <c r="AK2777" s="77">
        <f t="shared" si="1187"/>
        <v>1.3616123470727715E-4</v>
      </c>
      <c r="AL2777" s="77" t="e">
        <f t="shared" si="1188"/>
        <v>#VALUE!</v>
      </c>
      <c r="AN2777" s="77">
        <f t="shared" si="1166"/>
        <v>16.886092051716474</v>
      </c>
      <c r="AO2777" s="77">
        <f t="shared" si="1164"/>
        <v>17.494870601133478</v>
      </c>
      <c r="AP2777" s="77">
        <f t="shared" si="1178"/>
        <v>18.459365936162889</v>
      </c>
      <c r="AQ2777" s="77">
        <f t="shared" si="1174"/>
        <v>18.25350467289719</v>
      </c>
      <c r="AR2777" s="77">
        <f t="shared" si="1167"/>
        <v>17.328815032217474</v>
      </c>
      <c r="AT2777" s="80">
        <f t="shared" si="1168"/>
        <v>0.50205000000000011</v>
      </c>
      <c r="AU2777" s="80">
        <f t="shared" si="1165"/>
        <v>0.44445555555555538</v>
      </c>
      <c r="AV2777" s="80">
        <f t="shared" si="1179"/>
        <v>0.29213888888888889</v>
      </c>
      <c r="AW2777" s="80">
        <f t="shared" si="1175"/>
        <v>0.2909534246575341</v>
      </c>
      <c r="AX2777" s="80">
        <f t="shared" si="1169"/>
        <v>0.44812288293897884</v>
      </c>
      <c r="BA2777" s="77">
        <f t="shared" si="1170"/>
        <v>62.744441888189407</v>
      </c>
      <c r="BB2777" s="77">
        <f t="shared" si="1163"/>
        <v>73.219544737141817</v>
      </c>
      <c r="BC2777" s="77">
        <f t="shared" si="1177"/>
        <v>86.523486319675513</v>
      </c>
      <c r="BD2777" s="77">
        <f t="shared" si="1173"/>
        <v>111.02695369415576</v>
      </c>
      <c r="BE2777" s="77">
        <f t="shared" si="1171"/>
        <v>71.038544715195727</v>
      </c>
    </row>
    <row r="2778" spans="1:57" x14ac:dyDescent="0.45">
      <c r="A2778" s="6">
        <v>39666</v>
      </c>
      <c r="B2778" s="77">
        <v>156.43968000000001</v>
      </c>
      <c r="C2778" s="77">
        <v>2.2740999999999998</v>
      </c>
      <c r="D2778" s="77">
        <v>6.4443000000000001</v>
      </c>
      <c r="E2778" s="77">
        <v>168.26847000000001</v>
      </c>
      <c r="F2778" s="77">
        <v>5.6608999999999998</v>
      </c>
      <c r="G2778" s="77">
        <v>5.8170999999999999</v>
      </c>
      <c r="H2778" s="77">
        <v>147.07078999999999</v>
      </c>
      <c r="I2778" s="77">
        <v>2.3641999999999999</v>
      </c>
      <c r="J2778" s="77">
        <v>7.3467000000000002</v>
      </c>
      <c r="K2778" s="77">
        <v>152.97505000000001</v>
      </c>
      <c r="L2778" s="77">
        <v>2.3109999999999999</v>
      </c>
      <c r="M2778" s="77">
        <v>5.9972000000000003</v>
      </c>
      <c r="N2778" s="77">
        <v>137.37477000000001</v>
      </c>
      <c r="O2778" s="3">
        <v>5.0199999999999996</v>
      </c>
      <c r="P2778" s="34">
        <v>5.726</v>
      </c>
      <c r="Q2778" s="77">
        <v>5.7</v>
      </c>
      <c r="R2778" s="77">
        <v>5.73</v>
      </c>
      <c r="S2778" s="77">
        <v>5.79</v>
      </c>
      <c r="T2778" s="77">
        <v>7.4050000000000002</v>
      </c>
      <c r="U2778" s="77">
        <v>7.48</v>
      </c>
      <c r="V2778" s="77">
        <v>24</v>
      </c>
      <c r="W2778" s="77">
        <v>98.7</v>
      </c>
      <c r="Y2778" s="77">
        <f t="shared" si="1180"/>
        <v>5.7364999999999995</v>
      </c>
      <c r="Z2778" s="77">
        <f t="shared" si="1181"/>
        <v>0.38500000000000023</v>
      </c>
      <c r="AA2778" s="77">
        <f t="shared" si="1182"/>
        <v>1.6790000000000003</v>
      </c>
      <c r="AC2778" s="77">
        <f t="shared" si="1183"/>
        <v>1.2425955481734086E-3</v>
      </c>
      <c r="AD2778" s="77">
        <f t="shared" si="1190"/>
        <v>1.5643967999999953</v>
      </c>
      <c r="AE2778" s="77">
        <f t="shared" si="1184"/>
        <v>4.1283195404420159E-3</v>
      </c>
      <c r="AF2778" s="77" t="e">
        <f t="shared" si="1190"/>
        <v>#VALUE!</v>
      </c>
      <c r="AG2778" s="77">
        <f t="shared" si="1185"/>
        <v>9.1073063504709673E-4</v>
      </c>
      <c r="AH2778" s="77" t="e">
        <f t="shared" si="1190"/>
        <v>#VALUE!</v>
      </c>
      <c r="AI2778" s="77">
        <f t="shared" si="1186"/>
        <v>1.454440662591816E-3</v>
      </c>
      <c r="AJ2778" s="77" t="e">
        <f t="shared" si="1190"/>
        <v>#VALUE!</v>
      </c>
      <c r="AK2778" s="77">
        <f t="shared" si="1187"/>
        <v>1.3752596539728934E-4</v>
      </c>
      <c r="AL2778" s="77" t="e">
        <f t="shared" si="1188"/>
        <v>#VALUE!</v>
      </c>
      <c r="AN2778" s="77">
        <f t="shared" si="1166"/>
        <v>16.914177463549951</v>
      </c>
      <c r="AO2778" s="77">
        <f t="shared" si="1164"/>
        <v>17.479444658621592</v>
      </c>
      <c r="AP2778" s="77">
        <f t="shared" si="1178"/>
        <v>18.4490262373339</v>
      </c>
      <c r="AQ2778" s="77">
        <f t="shared" si="1174"/>
        <v>18.249345304737187</v>
      </c>
      <c r="AR2778" s="77">
        <f t="shared" si="1167"/>
        <v>17.338328251412175</v>
      </c>
      <c r="AT2778" s="80">
        <f t="shared" si="1168"/>
        <v>0.49538333333333334</v>
      </c>
      <c r="AU2778" s="80">
        <f t="shared" si="1165"/>
        <v>0.44612222222222203</v>
      </c>
      <c r="AV2778" s="80">
        <f t="shared" si="1179"/>
        <v>0.2926833333333333</v>
      </c>
      <c r="AW2778" s="80">
        <f t="shared" si="1175"/>
        <v>0.29073835616438343</v>
      </c>
      <c r="AX2778" s="80">
        <f t="shared" si="1169"/>
        <v>0.44500553134080523</v>
      </c>
      <c r="BA2778" s="77">
        <f t="shared" si="1170"/>
        <v>62.476571285767847</v>
      </c>
      <c r="BB2778" s="77">
        <f t="shared" si="1163"/>
        <v>72.905781428467265</v>
      </c>
      <c r="BC2778" s="77">
        <f t="shared" si="1177"/>
        <v>86.293686178628008</v>
      </c>
      <c r="BD2778" s="77">
        <f t="shared" si="1173"/>
        <v>110.57724350623781</v>
      </c>
      <c r="BE2778" s="77">
        <f t="shared" si="1171"/>
        <v>70.755083911006352</v>
      </c>
    </row>
    <row r="2779" spans="1:57" x14ac:dyDescent="0.45">
      <c r="A2779" s="6">
        <v>39667</v>
      </c>
      <c r="B2779" s="77">
        <v>156.56720000000001</v>
      </c>
      <c r="C2779" s="77">
        <v>2.2725</v>
      </c>
      <c r="D2779" s="77">
        <v>6.4157999999999999</v>
      </c>
      <c r="E2779" s="77">
        <v>168.80843999999999</v>
      </c>
      <c r="F2779" s="77">
        <v>5.6627000000000001</v>
      </c>
      <c r="G2779" s="77">
        <v>5.7638999999999996</v>
      </c>
      <c r="H2779" s="77">
        <v>147.17039</v>
      </c>
      <c r="I2779" s="77">
        <v>2.3620000000000001</v>
      </c>
      <c r="J2779" s="77">
        <v>7.3263999999999996</v>
      </c>
      <c r="K2779" s="77">
        <v>153.12296000000001</v>
      </c>
      <c r="L2779" s="77">
        <v>2.3092999999999999</v>
      </c>
      <c r="M2779" s="77">
        <v>5.9615999999999998</v>
      </c>
      <c r="N2779" s="77">
        <v>137.39427000000001</v>
      </c>
      <c r="O2779" s="3">
        <v>5.18</v>
      </c>
      <c r="P2779" s="34">
        <v>5.6859999999999999</v>
      </c>
      <c r="Q2779" s="77">
        <v>5.66</v>
      </c>
      <c r="R2779" s="77">
        <v>5.6859999999999999</v>
      </c>
      <c r="S2779" s="77">
        <v>5.7359999999999998</v>
      </c>
      <c r="T2779" s="77">
        <v>7.4050000000000002</v>
      </c>
      <c r="U2779" s="77">
        <v>7.48</v>
      </c>
      <c r="V2779" s="77">
        <v>24</v>
      </c>
      <c r="W2779" s="77">
        <v>98.7</v>
      </c>
      <c r="Y2779" s="77">
        <f t="shared" si="1180"/>
        <v>5.6920000000000002</v>
      </c>
      <c r="Z2779" s="77">
        <f t="shared" si="1181"/>
        <v>0.27800000000000002</v>
      </c>
      <c r="AA2779" s="77">
        <f t="shared" si="1182"/>
        <v>1.7190000000000003</v>
      </c>
      <c r="AC2779" s="77">
        <f t="shared" si="1183"/>
        <v>8.1513846103486998E-4</v>
      </c>
      <c r="AD2779" s="77">
        <f t="shared" si="1190"/>
        <v>1.5656719999999951</v>
      </c>
      <c r="AE2779" s="77">
        <f t="shared" si="1184"/>
        <v>3.2089790796812068E-3</v>
      </c>
      <c r="AF2779" s="77" t="e">
        <f t="shared" si="1190"/>
        <v>#VALUE!</v>
      </c>
      <c r="AG2779" s="77">
        <f t="shared" si="1185"/>
        <v>6.7722489285615417E-4</v>
      </c>
      <c r="AH2779" s="77" t="e">
        <f t="shared" si="1190"/>
        <v>#VALUE!</v>
      </c>
      <c r="AI2779" s="77">
        <f t="shared" si="1186"/>
        <v>9.6688969867964047E-4</v>
      </c>
      <c r="AJ2779" s="77" t="e">
        <f t="shared" si="1190"/>
        <v>#VALUE!</v>
      </c>
      <c r="AK2779" s="77">
        <f t="shared" si="1187"/>
        <v>1.4194746240514533E-4</v>
      </c>
      <c r="AL2779" s="77" t="e">
        <f t="shared" si="1188"/>
        <v>#VALUE!</v>
      </c>
      <c r="AN2779" s="77">
        <f t="shared" si="1166"/>
        <v>16.943193707297858</v>
      </c>
      <c r="AO2779" s="77">
        <f t="shared" si="1164"/>
        <v>17.465325264999926</v>
      </c>
      <c r="AP2779" s="77">
        <f t="shared" si="1178"/>
        <v>18.439538673474946</v>
      </c>
      <c r="AQ2779" s="77">
        <f t="shared" si="1174"/>
        <v>18.245919756194514</v>
      </c>
      <c r="AR2779" s="77">
        <f t="shared" si="1167"/>
        <v>17.34885508428151</v>
      </c>
      <c r="AT2779" s="80">
        <f t="shared" si="1168"/>
        <v>0.48548333333333338</v>
      </c>
      <c r="AU2779" s="80">
        <f t="shared" si="1165"/>
        <v>0.44698888888888866</v>
      </c>
      <c r="AV2779" s="80">
        <f t="shared" si="1179"/>
        <v>0.29348888888888891</v>
      </c>
      <c r="AW2779" s="80">
        <f t="shared" si="1175"/>
        <v>0.29084246575342459</v>
      </c>
      <c r="AX2779" s="80">
        <f t="shared" si="1169"/>
        <v>0.43995647571606472</v>
      </c>
      <c r="BA2779" s="77">
        <f t="shared" si="1170"/>
        <v>62.189054726368163</v>
      </c>
      <c r="BB2779" s="77">
        <f t="shared" si="1163"/>
        <v>72.578303925679819</v>
      </c>
      <c r="BC2779" s="77">
        <f t="shared" si="1177"/>
        <v>86.04864616796705</v>
      </c>
      <c r="BD2779" s="77">
        <f t="shared" si="1173"/>
        <v>110.11554590158993</v>
      </c>
      <c r="BE2779" s="77">
        <f t="shared" si="1171"/>
        <v>70.454543848908543</v>
      </c>
    </row>
    <row r="2780" spans="1:57" x14ac:dyDescent="0.45">
      <c r="A2780" s="6">
        <v>39668</v>
      </c>
      <c r="B2780" s="77">
        <v>156.40470999999999</v>
      </c>
      <c r="C2780" s="77">
        <v>2.2715999999999998</v>
      </c>
      <c r="D2780" s="77">
        <v>6.4696999999999996</v>
      </c>
      <c r="E2780" s="77">
        <v>168.56755000000001</v>
      </c>
      <c r="F2780" s="77">
        <v>5.6580000000000004</v>
      </c>
      <c r="G2780" s="77">
        <v>5.7923</v>
      </c>
      <c r="H2780" s="77">
        <v>146.99415999999999</v>
      </c>
      <c r="I2780" s="77">
        <v>2.3611</v>
      </c>
      <c r="J2780" s="77">
        <v>7.3853999999999997</v>
      </c>
      <c r="K2780" s="77">
        <v>152.97998999999999</v>
      </c>
      <c r="L2780" s="77">
        <v>2.3066</v>
      </c>
      <c r="M2780" s="77">
        <v>6.0102000000000002</v>
      </c>
      <c r="N2780" s="77">
        <v>137.41410999999999</v>
      </c>
      <c r="O2780" s="3">
        <v>5.27</v>
      </c>
      <c r="P2780" s="34">
        <v>5.72</v>
      </c>
      <c r="Q2780" s="77">
        <v>5.7</v>
      </c>
      <c r="R2780" s="77">
        <v>5.7130000000000001</v>
      </c>
      <c r="S2780" s="77">
        <v>5.7560000000000002</v>
      </c>
      <c r="T2780" s="77">
        <v>7.4450000000000003</v>
      </c>
      <c r="U2780" s="77">
        <v>7.52</v>
      </c>
      <c r="V2780" s="77">
        <v>24</v>
      </c>
      <c r="W2780" s="77">
        <v>98.7</v>
      </c>
      <c r="Y2780" s="77">
        <f t="shared" si="1180"/>
        <v>5.7222499999999998</v>
      </c>
      <c r="Z2780" s="77">
        <f t="shared" si="1181"/>
        <v>0.24300000000000033</v>
      </c>
      <c r="AA2780" s="77">
        <f t="shared" si="1182"/>
        <v>1.7250000000000005</v>
      </c>
      <c r="AC2780" s="77">
        <f t="shared" si="1183"/>
        <v>-1.0378291238524184E-3</v>
      </c>
      <c r="AD2780" s="77">
        <f t="shared" si="1190"/>
        <v>1.5640470999999949</v>
      </c>
      <c r="AE2780" s="77">
        <f t="shared" si="1184"/>
        <v>-1.4270021096099983E-3</v>
      </c>
      <c r="AF2780" s="77" t="e">
        <f t="shared" si="1190"/>
        <v>#VALUE!</v>
      </c>
      <c r="AG2780" s="77">
        <f t="shared" si="1185"/>
        <v>-1.1974555479536964E-3</v>
      </c>
      <c r="AH2780" s="77" t="e">
        <f t="shared" si="1190"/>
        <v>#VALUE!</v>
      </c>
      <c r="AI2780" s="77">
        <f t="shared" si="1186"/>
        <v>-9.3369407174481722E-4</v>
      </c>
      <c r="AJ2780" s="77" t="e">
        <f t="shared" si="1190"/>
        <v>#VALUE!</v>
      </c>
      <c r="AK2780" s="77">
        <f t="shared" si="1187"/>
        <v>1.4440194631104575E-4</v>
      </c>
      <c r="AL2780" s="77" t="e">
        <f t="shared" si="1188"/>
        <v>#VALUE!</v>
      </c>
      <c r="AN2780" s="77">
        <f t="shared" si="1166"/>
        <v>16.964199883512492</v>
      </c>
      <c r="AO2780" s="77">
        <f t="shared" si="1164"/>
        <v>17.450205112619262</v>
      </c>
      <c r="AP2780" s="77">
        <f t="shared" si="1178"/>
        <v>18.42949005089098</v>
      </c>
      <c r="AQ2780" s="77">
        <f t="shared" si="1174"/>
        <v>18.242689242286147</v>
      </c>
      <c r="AR2780" s="77">
        <f t="shared" si="1167"/>
        <v>17.354672212401116</v>
      </c>
      <c r="AT2780" s="80">
        <f t="shared" si="1168"/>
        <v>0.47691666666666671</v>
      </c>
      <c r="AU2780" s="80">
        <f t="shared" si="1165"/>
        <v>0.4474666666666664</v>
      </c>
      <c r="AV2780" s="80">
        <f t="shared" si="1179"/>
        <v>0.29443333333333332</v>
      </c>
      <c r="AW2780" s="80">
        <f t="shared" si="1175"/>
        <v>0.29106986301369847</v>
      </c>
      <c r="AX2780" s="80">
        <f t="shared" si="1169"/>
        <v>0.43555317559153167</v>
      </c>
      <c r="BA2780" s="77">
        <f t="shared" si="1170"/>
        <v>61.945075366508362</v>
      </c>
      <c r="BB2780" s="77">
        <f t="shared" si="1163"/>
        <v>72.25027495243522</v>
      </c>
      <c r="BC2780" s="77">
        <f t="shared" si="1177"/>
        <v>85.802539755176838</v>
      </c>
      <c r="BD2780" s="77">
        <f t="shared" si="1173"/>
        <v>109.65702886533519</v>
      </c>
      <c r="BE2780" s="77">
        <f t="shared" si="1171"/>
        <v>70.177600101980786</v>
      </c>
    </row>
    <row r="2781" spans="1:57" x14ac:dyDescent="0.45">
      <c r="A2781" s="6">
        <v>39669</v>
      </c>
      <c r="B2781" s="77">
        <v>156.43189000000001</v>
      </c>
      <c r="C2781" s="77">
        <v>2.2692000000000001</v>
      </c>
      <c r="D2781" s="77">
        <v>6.4696999999999996</v>
      </c>
      <c r="E2781" s="77">
        <v>168.59395000000001</v>
      </c>
      <c r="F2781" s="77">
        <v>5.6553000000000004</v>
      </c>
      <c r="G2781" s="77">
        <v>5.7923</v>
      </c>
      <c r="H2781" s="77">
        <v>147.02333999999999</v>
      </c>
      <c r="I2781" s="77">
        <v>2.3584000000000001</v>
      </c>
      <c r="J2781" s="77">
        <v>7.3853999999999997</v>
      </c>
      <c r="K2781" s="77">
        <v>153.00466</v>
      </c>
      <c r="L2781" s="77">
        <v>2.3039999999999998</v>
      </c>
      <c r="M2781" s="77">
        <v>6.0102000000000002</v>
      </c>
      <c r="N2781" s="77">
        <v>137.43395000000001</v>
      </c>
      <c r="O2781" s="3">
        <v>5.27</v>
      </c>
      <c r="P2781" s="34">
        <v>5.72</v>
      </c>
      <c r="Q2781" s="77">
        <v>5.7</v>
      </c>
      <c r="R2781" s="77">
        <v>5.7130000000000001</v>
      </c>
      <c r="S2781" s="77">
        <v>5.7560000000000002</v>
      </c>
      <c r="T2781" s="77">
        <v>7.4450000000000003</v>
      </c>
      <c r="U2781" s="77">
        <v>7.52</v>
      </c>
      <c r="V2781" s="77">
        <v>24</v>
      </c>
      <c r="W2781" s="77">
        <v>98.7</v>
      </c>
      <c r="Y2781" s="77">
        <f t="shared" si="1180"/>
        <v>5.7222499999999998</v>
      </c>
      <c r="Z2781" s="77">
        <f t="shared" si="1181"/>
        <v>0.24300000000000033</v>
      </c>
      <c r="AA2781" s="77">
        <f t="shared" si="1182"/>
        <v>1.7250000000000005</v>
      </c>
      <c r="AC2781" s="77">
        <f t="shared" si="1183"/>
        <v>1.7377993284228843E-4</v>
      </c>
      <c r="AD2781" s="77">
        <f t="shared" si="1190"/>
        <v>1.5643188999999951</v>
      </c>
      <c r="AE2781" s="77">
        <f t="shared" si="1184"/>
        <v>1.5661377293541001E-4</v>
      </c>
      <c r="AF2781" s="77" t="e">
        <f t="shared" si="1190"/>
        <v>#VALUE!</v>
      </c>
      <c r="AG2781" s="77">
        <f t="shared" si="1185"/>
        <v>1.9851128779535543E-4</v>
      </c>
      <c r="AH2781" s="77" t="e">
        <f t="shared" si="1190"/>
        <v>#VALUE!</v>
      </c>
      <c r="AI2781" s="77">
        <f t="shared" si="1186"/>
        <v>1.6126292072593529E-4</v>
      </c>
      <c r="AJ2781" s="77" t="e">
        <f t="shared" si="1190"/>
        <v>#VALUE!</v>
      </c>
      <c r="AK2781" s="77">
        <f t="shared" si="1187"/>
        <v>1.4438109739978167E-4</v>
      </c>
      <c r="AL2781" s="77" t="e">
        <f t="shared" si="1188"/>
        <v>#VALUE!</v>
      </c>
      <c r="AN2781" s="77">
        <f t="shared" si="1166"/>
        <v>16.988384192308505</v>
      </c>
      <c r="AO2781" s="77">
        <f t="shared" si="1164"/>
        <v>17.435111117353316</v>
      </c>
      <c r="AP2781" s="77">
        <f t="shared" si="1178"/>
        <v>18.419226192958266</v>
      </c>
      <c r="AQ2781" s="77">
        <f t="shared" si="1174"/>
        <v>18.23882416049565</v>
      </c>
      <c r="AR2781" s="77">
        <f t="shared" si="1167"/>
        <v>17.362171806872382</v>
      </c>
      <c r="AT2781" s="80">
        <f t="shared" si="1168"/>
        <v>0.46746666666666675</v>
      </c>
      <c r="AU2781" s="80">
        <f t="shared" si="1165"/>
        <v>0.4479444444444442</v>
      </c>
      <c r="AV2781" s="80">
        <f t="shared" si="1179"/>
        <v>0.29534999999999995</v>
      </c>
      <c r="AW2781" s="80">
        <f t="shared" si="1175"/>
        <v>0.29129726027397246</v>
      </c>
      <c r="AX2781" s="80">
        <f t="shared" si="1169"/>
        <v>0.43066426940639263</v>
      </c>
      <c r="BA2781" s="77">
        <f t="shared" si="1170"/>
        <v>61.70934896636841</v>
      </c>
      <c r="BB2781" s="77">
        <f t="shared" si="1163"/>
        <v>71.925197794293936</v>
      </c>
      <c r="BC2781" s="77">
        <f t="shared" si="1177"/>
        <v>85.553770544787483</v>
      </c>
      <c r="BD2781" s="77">
        <f t="shared" si="1173"/>
        <v>109.2016610619787</v>
      </c>
      <c r="BE2781" s="77">
        <f t="shared" si="1171"/>
        <v>69.905743048114815</v>
      </c>
    </row>
    <row r="2782" spans="1:57" x14ac:dyDescent="0.45">
      <c r="A2782" s="6">
        <v>39670</v>
      </c>
      <c r="B2782" s="77">
        <v>156.45905999999999</v>
      </c>
      <c r="C2782" s="77">
        <v>2.2667000000000002</v>
      </c>
      <c r="D2782" s="77">
        <v>6.4696999999999996</v>
      </c>
      <c r="E2782" s="77">
        <v>168.62035</v>
      </c>
      <c r="F2782" s="77">
        <v>5.6525999999999996</v>
      </c>
      <c r="G2782" s="77">
        <v>5.7923</v>
      </c>
      <c r="H2782" s="77">
        <v>147.05251999999999</v>
      </c>
      <c r="I2782" s="77">
        <v>2.3557000000000001</v>
      </c>
      <c r="J2782" s="77">
        <v>7.3853999999999997</v>
      </c>
      <c r="K2782" s="77">
        <v>153.02933999999999</v>
      </c>
      <c r="L2782" s="77">
        <v>2.3014000000000001</v>
      </c>
      <c r="M2782" s="77">
        <v>6.0102000000000002</v>
      </c>
      <c r="N2782" s="77">
        <v>137.45379</v>
      </c>
      <c r="O2782" s="3">
        <v>5.27</v>
      </c>
      <c r="P2782" s="34">
        <v>5.72</v>
      </c>
      <c r="Q2782" s="77">
        <v>5.7</v>
      </c>
      <c r="R2782" s="77">
        <v>5.7130000000000001</v>
      </c>
      <c r="S2782" s="77">
        <v>5.7560000000000002</v>
      </c>
      <c r="T2782" s="77">
        <v>7.4450000000000003</v>
      </c>
      <c r="U2782" s="77">
        <v>7.52</v>
      </c>
      <c r="V2782" s="77">
        <v>24</v>
      </c>
      <c r="W2782" s="77">
        <v>98.7</v>
      </c>
      <c r="Y2782" s="77">
        <f t="shared" si="1180"/>
        <v>5.7222499999999998</v>
      </c>
      <c r="Z2782" s="77">
        <f t="shared" si="1181"/>
        <v>0.24300000000000033</v>
      </c>
      <c r="AA2782" s="77">
        <f t="shared" si="1182"/>
        <v>1.7250000000000005</v>
      </c>
      <c r="AC2782" s="77">
        <f t="shared" si="1183"/>
        <v>1.7368581303967012E-4</v>
      </c>
      <c r="AD2782" s="77">
        <f t="shared" si="1190"/>
        <v>1.5645905999999949</v>
      </c>
      <c r="AE2782" s="77">
        <f t="shared" si="1184"/>
        <v>1.5658924890238346E-4</v>
      </c>
      <c r="AF2782" s="77" t="e">
        <f t="shared" si="1190"/>
        <v>#VALUE!</v>
      </c>
      <c r="AG2782" s="77">
        <f t="shared" si="1185"/>
        <v>1.98471888884999E-4</v>
      </c>
      <c r="AH2782" s="77" t="e">
        <f t="shared" si="1190"/>
        <v>#VALUE!</v>
      </c>
      <c r="AI2782" s="77">
        <f t="shared" si="1186"/>
        <v>1.6130227667576769E-4</v>
      </c>
      <c r="AJ2782" s="77" t="e">
        <f t="shared" si="1190"/>
        <v>#VALUE!</v>
      </c>
      <c r="AK2782" s="77">
        <f t="shared" si="1187"/>
        <v>1.4436025450770273E-4</v>
      </c>
      <c r="AL2782" s="77" t="e">
        <f t="shared" si="1188"/>
        <v>#VALUE!</v>
      </c>
      <c r="AN2782" s="77">
        <f t="shared" si="1166"/>
        <v>17.023667153259815</v>
      </c>
      <c r="AO2782" s="77">
        <f t="shared" si="1164"/>
        <v>17.420043211384968</v>
      </c>
      <c r="AP2782" s="77">
        <f t="shared" si="1178"/>
        <v>18.408258353769899</v>
      </c>
      <c r="AQ2782" s="77">
        <f t="shared" si="1174"/>
        <v>18.234960716149349</v>
      </c>
      <c r="AR2782" s="77">
        <f t="shared" si="1167"/>
        <v>17.375636403858483</v>
      </c>
      <c r="AT2782" s="80">
        <f t="shared" si="1168"/>
        <v>0.45756666666666679</v>
      </c>
      <c r="AU2782" s="80">
        <f t="shared" si="1165"/>
        <v>0.44842222222222194</v>
      </c>
      <c r="AV2782" s="80">
        <f t="shared" si="1179"/>
        <v>0.29681111111111108</v>
      </c>
      <c r="AW2782" s="80">
        <f t="shared" si="1175"/>
        <v>0.29150273972602725</v>
      </c>
      <c r="AX2782" s="80">
        <f t="shared" si="1169"/>
        <v>0.42560315483603167</v>
      </c>
      <c r="BA2782" s="77">
        <f t="shared" si="1170"/>
        <v>61.471630842366238</v>
      </c>
      <c r="BB2782" s="77">
        <f t="shared" ref="BB2782:BB2845" si="1191">100/AVERAGE(AA2693:AA2782)</f>
        <v>71.603032786233129</v>
      </c>
      <c r="BC2782" s="77">
        <f t="shared" si="1177"/>
        <v>85.304418294954317</v>
      </c>
      <c r="BD2782" s="77">
        <f t="shared" si="1173"/>
        <v>108.75005958907377</v>
      </c>
      <c r="BE2782" s="77">
        <f t="shared" si="1171"/>
        <v>69.633685513624101</v>
      </c>
    </row>
    <row r="2783" spans="1:57" x14ac:dyDescent="0.45">
      <c r="A2783" s="6">
        <v>39671</v>
      </c>
      <c r="B2783" s="77">
        <v>156.39081999999999</v>
      </c>
      <c r="C2783" s="77">
        <v>2.2673999999999999</v>
      </c>
      <c r="D2783" s="77">
        <v>6.4946000000000002</v>
      </c>
      <c r="E2783" s="77">
        <v>168.42071999999999</v>
      </c>
      <c r="F2783" s="77">
        <v>5.6482999999999999</v>
      </c>
      <c r="G2783" s="77">
        <v>5.8167</v>
      </c>
      <c r="H2783" s="77">
        <v>146.97826000000001</v>
      </c>
      <c r="I2783" s="77">
        <v>2.3595000000000002</v>
      </c>
      <c r="J2783" s="77">
        <v>7.4150999999999998</v>
      </c>
      <c r="K2783" s="77">
        <v>152.96639999999999</v>
      </c>
      <c r="L2783" s="77">
        <v>2.2993999999999999</v>
      </c>
      <c r="M2783" s="77">
        <v>6.0357000000000003</v>
      </c>
      <c r="N2783" s="77">
        <v>137.47375</v>
      </c>
      <c r="O2783" s="3">
        <v>5.3</v>
      </c>
      <c r="P2783" s="34">
        <v>5.7359999999999998</v>
      </c>
      <c r="Q2783" s="77">
        <v>5.72</v>
      </c>
      <c r="R2783" s="77">
        <v>5.74</v>
      </c>
      <c r="S2783" s="77">
        <v>5.77</v>
      </c>
      <c r="T2783" s="77">
        <v>7.4749999999999996</v>
      </c>
      <c r="U2783" s="77">
        <v>7.54</v>
      </c>
      <c r="V2783" s="77">
        <v>24</v>
      </c>
      <c r="W2783" s="77">
        <v>98.7</v>
      </c>
      <c r="Y2783" s="77">
        <f t="shared" si="1180"/>
        <v>5.7414999999999994</v>
      </c>
      <c r="Z2783" s="77">
        <f t="shared" si="1181"/>
        <v>0.23499999999999988</v>
      </c>
      <c r="AA2783" s="77">
        <f t="shared" si="1182"/>
        <v>1.7389999999999999</v>
      </c>
      <c r="AC2783" s="77">
        <f t="shared" si="1183"/>
        <v>-4.3615243502037604E-4</v>
      </c>
      <c r="AD2783" s="77">
        <f t="shared" si="1190"/>
        <v>1.5639081999999949</v>
      </c>
      <c r="AE2783" s="77">
        <f t="shared" si="1184"/>
        <v>-1.1839021802528826E-3</v>
      </c>
      <c r="AF2783" s="77" t="e">
        <f t="shared" si="1190"/>
        <v>#VALUE!</v>
      </c>
      <c r="AG2783" s="77">
        <f t="shared" si="1185"/>
        <v>-5.0498964587608608E-4</v>
      </c>
      <c r="AH2783" s="77" t="e">
        <f t="shared" si="1190"/>
        <v>#VALUE!</v>
      </c>
      <c r="AI2783" s="77">
        <f t="shared" si="1186"/>
        <v>-4.1129367740855294E-4</v>
      </c>
      <c r="AJ2783" s="77" t="e">
        <f t="shared" si="1190"/>
        <v>#VALUE!</v>
      </c>
      <c r="AK2783" s="77">
        <f t="shared" si="1187"/>
        <v>1.4521243830389885E-4</v>
      </c>
      <c r="AL2783" s="77" t="e">
        <f t="shared" si="1188"/>
        <v>#VALUE!</v>
      </c>
      <c r="AN2783" s="77">
        <f t="shared" si="1166"/>
        <v>17.05722984901508</v>
      </c>
      <c r="AO2783" s="77">
        <f t="shared" ref="AO2783:AO2846" si="1192">100/AVERAGE(Y2694:Y2783)</f>
        <v>17.406650791156459</v>
      </c>
      <c r="AP2783" s="77">
        <f t="shared" si="1178"/>
        <v>18.395719520464464</v>
      </c>
      <c r="AQ2783" s="77">
        <f t="shared" si="1174"/>
        <v>18.23092361729994</v>
      </c>
      <c r="AR2783" s="77">
        <f t="shared" si="1167"/>
        <v>17.38839750517332</v>
      </c>
      <c r="AT2783" s="80">
        <f t="shared" si="1168"/>
        <v>0.44740000000000013</v>
      </c>
      <c r="AU2783" s="80">
        <f t="shared" ref="AU2783:AU2846" si="1193">AVERAGE(Z2694:Z2783)</f>
        <v>0.44790555555555533</v>
      </c>
      <c r="AV2783" s="80">
        <f t="shared" si="1179"/>
        <v>0.29827222222222222</v>
      </c>
      <c r="AW2783" s="80">
        <f t="shared" si="1175"/>
        <v>0.29176301369862995</v>
      </c>
      <c r="AX2783" s="80">
        <f t="shared" si="1169"/>
        <v>0.4201278642590287</v>
      </c>
      <c r="BA2783" s="77">
        <f t="shared" si="1170"/>
        <v>61.218243036424859</v>
      </c>
      <c r="BB2783" s="77">
        <f t="shared" si="1191"/>
        <v>71.281482654839223</v>
      </c>
      <c r="BC2783" s="77">
        <f t="shared" si="1177"/>
        <v>85.054907668172532</v>
      </c>
      <c r="BD2783" s="77">
        <f t="shared" si="1173"/>
        <v>108.29767916590021</v>
      </c>
      <c r="BE2783" s="77">
        <f t="shared" si="1171"/>
        <v>69.353191569843247</v>
      </c>
    </row>
    <row r="2784" spans="1:57" x14ac:dyDescent="0.45">
      <c r="A2784" s="6">
        <v>39672</v>
      </c>
      <c r="B2784" s="77">
        <v>156.19211999999999</v>
      </c>
      <c r="C2784" s="77">
        <v>2.2644000000000002</v>
      </c>
      <c r="D2784" s="77">
        <v>6.5586000000000002</v>
      </c>
      <c r="E2784" s="77">
        <v>167.96610999999999</v>
      </c>
      <c r="F2784" s="77">
        <v>5.6417999999999999</v>
      </c>
      <c r="G2784" s="77">
        <v>5.8676000000000004</v>
      </c>
      <c r="H2784" s="77">
        <v>146.71933000000001</v>
      </c>
      <c r="I2784" s="77">
        <v>2.3570000000000002</v>
      </c>
      <c r="J2784" s="77">
        <v>7.4977</v>
      </c>
      <c r="K2784" s="77">
        <v>152.81943000000001</v>
      </c>
      <c r="L2784" s="77">
        <v>2.2961999999999998</v>
      </c>
      <c r="M2784" s="77">
        <v>6.0846999999999998</v>
      </c>
      <c r="N2784" s="77">
        <v>137.49370999999999</v>
      </c>
      <c r="O2784" s="3">
        <v>5.3</v>
      </c>
      <c r="P2784" s="34">
        <v>5.7729999999999997</v>
      </c>
      <c r="Q2784" s="77">
        <v>5.76</v>
      </c>
      <c r="R2784" s="77">
        <v>5.8</v>
      </c>
      <c r="S2784" s="77">
        <v>5.82</v>
      </c>
      <c r="T2784" s="77">
        <v>7.5449999999999999</v>
      </c>
      <c r="U2784" s="77">
        <v>7.6349999999999998</v>
      </c>
      <c r="V2784" s="77">
        <v>24</v>
      </c>
      <c r="W2784" s="77">
        <v>98.7</v>
      </c>
      <c r="Y2784" s="77">
        <f t="shared" si="1180"/>
        <v>5.7882499999999997</v>
      </c>
      <c r="Z2784" s="77">
        <f t="shared" si="1181"/>
        <v>0.26000000000000023</v>
      </c>
      <c r="AA2784" s="77">
        <f t="shared" si="1182"/>
        <v>1.7720000000000002</v>
      </c>
      <c r="AC2784" s="77">
        <f t="shared" si="1183"/>
        <v>-1.2705349329328319E-3</v>
      </c>
      <c r="AD2784" s="77">
        <f t="shared" si="1190"/>
        <v>1.5619211999999947</v>
      </c>
      <c r="AE2784" s="77">
        <f t="shared" si="1184"/>
        <v>-2.6992522060230728E-3</v>
      </c>
      <c r="AF2784" s="77" t="e">
        <f t="shared" si="1190"/>
        <v>#VALUE!</v>
      </c>
      <c r="AG2784" s="77">
        <f t="shared" si="1185"/>
        <v>-1.7616891096682297E-3</v>
      </c>
      <c r="AH2784" s="77" t="e">
        <f t="shared" si="1190"/>
        <v>#VALUE!</v>
      </c>
      <c r="AI2784" s="77">
        <f t="shared" si="1186"/>
        <v>-9.6079923434155834E-4</v>
      </c>
      <c r="AJ2784" s="77" t="e">
        <f t="shared" si="1190"/>
        <v>#VALUE!</v>
      </c>
      <c r="AK2784" s="77">
        <f t="shared" si="1187"/>
        <v>1.4519135471324773E-4</v>
      </c>
      <c r="AL2784" s="77" t="e">
        <f t="shared" si="1188"/>
        <v>#VALUE!</v>
      </c>
      <c r="AN2784" s="77">
        <f t="shared" si="1166"/>
        <v>17.086374470678354</v>
      </c>
      <c r="AO2784" s="77">
        <f t="shared" si="1192"/>
        <v>17.390481030366679</v>
      </c>
      <c r="AP2784" s="77">
        <f t="shared" si="1178"/>
        <v>18.382193373525656</v>
      </c>
      <c r="AQ2784" s="77">
        <f t="shared" si="1174"/>
        <v>18.226733574592025</v>
      </c>
      <c r="AR2784" s="77">
        <f t="shared" si="1167"/>
        <v>17.397849705704967</v>
      </c>
      <c r="AT2784" s="80">
        <f t="shared" si="1168"/>
        <v>0.43806666666666672</v>
      </c>
      <c r="AU2784" s="80">
        <f t="shared" si="1193"/>
        <v>0.44746111111111092</v>
      </c>
      <c r="AV2784" s="80">
        <f t="shared" si="1179"/>
        <v>0.29979999999999996</v>
      </c>
      <c r="AW2784" s="80">
        <f t="shared" si="1175"/>
        <v>0.29198219178082174</v>
      </c>
      <c r="AX2784" s="80">
        <f t="shared" si="1169"/>
        <v>0.4151340390203403</v>
      </c>
      <c r="BA2784" s="77">
        <f t="shared" si="1170"/>
        <v>60.926076360682387</v>
      </c>
      <c r="BB2784" s="77">
        <f t="shared" si="1191"/>
        <v>70.960010092090329</v>
      </c>
      <c r="BC2784" s="77">
        <f t="shared" si="1177"/>
        <v>84.780489183422659</v>
      </c>
      <c r="BD2784" s="77">
        <f t="shared" si="1173"/>
        <v>107.83916895886455</v>
      </c>
      <c r="BE2784" s="77">
        <f t="shared" si="1171"/>
        <v>69.047891517721055</v>
      </c>
    </row>
    <row r="2785" spans="1:57" x14ac:dyDescent="0.45">
      <c r="A2785" s="6">
        <v>39673</v>
      </c>
      <c r="B2785" s="77">
        <v>156.17923999999999</v>
      </c>
      <c r="C2785" s="77">
        <v>2.2635999999999998</v>
      </c>
      <c r="D2785" s="77">
        <v>6.5683999999999996</v>
      </c>
      <c r="E2785" s="77">
        <v>167.83887999999999</v>
      </c>
      <c r="F2785" s="77">
        <v>5.6375999999999999</v>
      </c>
      <c r="G2785" s="77">
        <v>5.8832000000000004</v>
      </c>
      <c r="H2785" s="77">
        <v>146.68096</v>
      </c>
      <c r="I2785" s="77">
        <v>2.3542000000000001</v>
      </c>
      <c r="J2785" s="77">
        <v>7.5174000000000003</v>
      </c>
      <c r="K2785" s="77">
        <v>152.83365000000001</v>
      </c>
      <c r="L2785" s="77">
        <v>2.2934999999999999</v>
      </c>
      <c r="M2785" s="77">
        <v>6.0876000000000001</v>
      </c>
      <c r="N2785" s="77">
        <v>137.5136</v>
      </c>
      <c r="O2785" s="3">
        <v>5.28</v>
      </c>
      <c r="P2785" s="34">
        <v>5.7729999999999997</v>
      </c>
      <c r="Q2785" s="77">
        <v>5.76</v>
      </c>
      <c r="R2785" s="77">
        <v>5.81</v>
      </c>
      <c r="S2785" s="77">
        <v>5.84</v>
      </c>
      <c r="T2785" s="77">
        <v>7.585</v>
      </c>
      <c r="U2785" s="77">
        <v>7.68</v>
      </c>
      <c r="V2785" s="77">
        <v>24</v>
      </c>
      <c r="W2785" s="77">
        <v>98.7</v>
      </c>
      <c r="Y2785" s="77">
        <f t="shared" si="1180"/>
        <v>5.79575</v>
      </c>
      <c r="Z2785" s="77">
        <f t="shared" si="1181"/>
        <v>0.2799999999999998</v>
      </c>
      <c r="AA2785" s="77">
        <f t="shared" si="1182"/>
        <v>1.8120000000000003</v>
      </c>
      <c r="AC2785" s="77">
        <f t="shared" si="1183"/>
        <v>-8.2462546766137734E-5</v>
      </c>
      <c r="AD2785" s="77">
        <f t="shared" si="1190"/>
        <v>1.5617923999999948</v>
      </c>
      <c r="AE2785" s="77">
        <f t="shared" si="1184"/>
        <v>-7.5747423096239608E-4</v>
      </c>
      <c r="AF2785" s="77" t="e">
        <f t="shared" si="1190"/>
        <v>#VALUE!</v>
      </c>
      <c r="AG2785" s="77">
        <f t="shared" si="1185"/>
        <v>-2.6151973294874509E-4</v>
      </c>
      <c r="AH2785" s="77" t="e">
        <f t="shared" si="1190"/>
        <v>#VALUE!</v>
      </c>
      <c r="AI2785" s="77">
        <f t="shared" si="1186"/>
        <v>9.3050994889765093E-5</v>
      </c>
      <c r="AJ2785" s="77" t="e">
        <f t="shared" si="1190"/>
        <v>#VALUE!</v>
      </c>
      <c r="AK2785" s="77">
        <f t="shared" si="1187"/>
        <v>1.4466116304512333E-4</v>
      </c>
      <c r="AL2785" s="77" t="e">
        <f t="shared" si="1188"/>
        <v>#VALUE!</v>
      </c>
      <c r="AN2785" s="77">
        <f t="shared" si="1166"/>
        <v>17.11715695434426</v>
      </c>
      <c r="AO2785" s="77">
        <f t="shared" si="1192"/>
        <v>17.373469264643788</v>
      </c>
      <c r="AP2785" s="77">
        <f t="shared" si="1178"/>
        <v>18.368794887147988</v>
      </c>
      <c r="AQ2785" s="77">
        <f t="shared" si="1174"/>
        <v>18.22258639658962</v>
      </c>
      <c r="AR2785" s="77">
        <f t="shared" si="1167"/>
        <v>17.407985004455796</v>
      </c>
      <c r="AT2785" s="80">
        <f t="shared" si="1168"/>
        <v>0.42956666666666671</v>
      </c>
      <c r="AU2785" s="80">
        <f t="shared" si="1193"/>
        <v>0.44757222222222193</v>
      </c>
      <c r="AV2785" s="80">
        <f t="shared" si="1179"/>
        <v>0.30109444444444444</v>
      </c>
      <c r="AW2785" s="80">
        <f t="shared" si="1175"/>
        <v>0.29246986301369848</v>
      </c>
      <c r="AX2785" s="80">
        <f t="shared" si="1169"/>
        <v>0.41072666044001649</v>
      </c>
      <c r="BA2785" s="77">
        <f t="shared" si="1170"/>
        <v>60.620756547041715</v>
      </c>
      <c r="BB2785" s="77">
        <f t="shared" si="1191"/>
        <v>70.629782224838138</v>
      </c>
      <c r="BC2785" s="77">
        <f t="shared" si="1177"/>
        <v>84.472935809954734</v>
      </c>
      <c r="BD2785" s="77">
        <f t="shared" si="1173"/>
        <v>107.36904653345064</v>
      </c>
      <c r="BE2785" s="77">
        <f t="shared" si="1171"/>
        <v>68.727982994402026</v>
      </c>
    </row>
    <row r="2786" spans="1:57" x14ac:dyDescent="0.45">
      <c r="A2786" s="6">
        <v>39674</v>
      </c>
      <c r="B2786" s="77">
        <v>155.79468</v>
      </c>
      <c r="C2786" s="77">
        <v>2.2637999999999998</v>
      </c>
      <c r="D2786" s="77">
        <v>6.6859999999999999</v>
      </c>
      <c r="E2786" s="77">
        <v>166.68306999999999</v>
      </c>
      <c r="F2786" s="77">
        <v>5.6247999999999996</v>
      </c>
      <c r="G2786" s="77">
        <v>6.0079000000000002</v>
      </c>
      <c r="H2786" s="77">
        <v>146.22218000000001</v>
      </c>
      <c r="I2786" s="77">
        <v>2.3530000000000002</v>
      </c>
      <c r="J2786" s="77">
        <v>7.6593</v>
      </c>
      <c r="K2786" s="77">
        <v>152.54042999999999</v>
      </c>
      <c r="L2786" s="77">
        <v>2.29</v>
      </c>
      <c r="M2786" s="77">
        <v>6.1784999999999997</v>
      </c>
      <c r="N2786" s="77">
        <v>137.53323</v>
      </c>
      <c r="O2786" s="3">
        <v>5.21</v>
      </c>
      <c r="P2786" s="34">
        <v>5.86</v>
      </c>
      <c r="Q2786" s="77">
        <v>5.843</v>
      </c>
      <c r="R2786" s="77">
        <v>5.91</v>
      </c>
      <c r="S2786" s="77">
        <v>5.9660000000000002</v>
      </c>
      <c r="T2786" s="77">
        <v>7.72</v>
      </c>
      <c r="U2786" s="77">
        <v>7.8150000000000004</v>
      </c>
      <c r="V2786" s="77">
        <v>24</v>
      </c>
      <c r="W2786" s="77">
        <v>98.7</v>
      </c>
      <c r="Y2786" s="77">
        <f t="shared" si="1180"/>
        <v>5.8947500000000002</v>
      </c>
      <c r="Z2786" s="77">
        <f t="shared" si="1181"/>
        <v>0.37800000000000011</v>
      </c>
      <c r="AA2786" s="77">
        <f t="shared" si="1182"/>
        <v>1.8599999999999994</v>
      </c>
      <c r="AC2786" s="77">
        <f t="shared" si="1183"/>
        <v>-2.4622990866135508E-3</v>
      </c>
      <c r="AD2786" s="77">
        <f t="shared" si="1190"/>
        <v>1.5579467999999947</v>
      </c>
      <c r="AE2786" s="77">
        <f t="shared" si="1184"/>
        <v>-6.886425838875998E-3</v>
      </c>
      <c r="AF2786" s="77" t="e">
        <f t="shared" si="1190"/>
        <v>#VALUE!</v>
      </c>
      <c r="AG2786" s="77">
        <f t="shared" si="1185"/>
        <v>-3.1277406420028298E-3</v>
      </c>
      <c r="AH2786" s="77" t="e">
        <f t="shared" si="1190"/>
        <v>#VALUE!</v>
      </c>
      <c r="AI2786" s="77">
        <f t="shared" si="1186"/>
        <v>-1.9185565482472411E-3</v>
      </c>
      <c r="AJ2786" s="77" t="e">
        <f t="shared" si="1190"/>
        <v>#VALUE!</v>
      </c>
      <c r="AK2786" s="77">
        <f t="shared" si="1187"/>
        <v>1.427495171386628E-4</v>
      </c>
      <c r="AL2786" s="77" t="e">
        <f t="shared" si="1188"/>
        <v>#VALUE!</v>
      </c>
      <c r="AN2786" s="77">
        <f t="shared" si="1166"/>
        <v>17.134608052980205</v>
      </c>
      <c r="AO2786" s="77">
        <f t="shared" si="1192"/>
        <v>17.35474201452881</v>
      </c>
      <c r="AP2786" s="77">
        <f t="shared" si="1178"/>
        <v>18.353563038371178</v>
      </c>
      <c r="AQ2786" s="77">
        <f t="shared" si="1174"/>
        <v>18.217540896507639</v>
      </c>
      <c r="AR2786" s="77">
        <f t="shared" si="1167"/>
        <v>17.410089942479839</v>
      </c>
      <c r="AT2786" s="80">
        <f t="shared" si="1168"/>
        <v>0.42544999999999999</v>
      </c>
      <c r="AU2786" s="80">
        <f t="shared" si="1193"/>
        <v>0.44871666666666649</v>
      </c>
      <c r="AV2786" s="80">
        <f t="shared" si="1179"/>
        <v>0.30256666666666659</v>
      </c>
      <c r="AW2786" s="80">
        <f t="shared" si="1175"/>
        <v>0.29302602739726019</v>
      </c>
      <c r="AX2786" s="80">
        <f t="shared" si="1169"/>
        <v>0.4090193648816936</v>
      </c>
      <c r="BA2786" s="77">
        <f t="shared" si="1170"/>
        <v>60.297871485136582</v>
      </c>
      <c r="BB2786" s="77">
        <f t="shared" si="1191"/>
        <v>70.294377230870154</v>
      </c>
      <c r="BC2786" s="77">
        <f t="shared" si="1177"/>
        <v>84.148718835755773</v>
      </c>
      <c r="BD2786" s="77">
        <f t="shared" si="1173"/>
        <v>106.88797847012556</v>
      </c>
      <c r="BE2786" s="77">
        <f t="shared" si="1171"/>
        <v>68.394311644738764</v>
      </c>
    </row>
    <row r="2787" spans="1:57" x14ac:dyDescent="0.45">
      <c r="A2787" s="6">
        <v>39675</v>
      </c>
      <c r="B2787" s="77">
        <v>155.82265000000001</v>
      </c>
      <c r="C2787" s="77">
        <v>2.262</v>
      </c>
      <c r="D2787" s="77">
        <v>6.6859999999999999</v>
      </c>
      <c r="E2787" s="77">
        <v>166.71017000000001</v>
      </c>
      <c r="F2787" s="77">
        <v>5.6220999999999997</v>
      </c>
      <c r="G2787" s="77">
        <v>6.0079000000000002</v>
      </c>
      <c r="H2787" s="77">
        <v>146.25225</v>
      </c>
      <c r="I2787" s="77">
        <v>2.3502999999999998</v>
      </c>
      <c r="J2787" s="77">
        <v>7.6593</v>
      </c>
      <c r="K2787" s="77">
        <v>152.56574000000001</v>
      </c>
      <c r="L2787" s="77">
        <v>2.2884000000000002</v>
      </c>
      <c r="M2787" s="77">
        <v>6.1784999999999997</v>
      </c>
      <c r="N2787" s="77">
        <v>137.55286000000001</v>
      </c>
      <c r="O2787" s="3">
        <v>5.21</v>
      </c>
      <c r="P2787" s="34">
        <v>5.86</v>
      </c>
      <c r="Q2787" s="77">
        <v>5.843</v>
      </c>
      <c r="R2787" s="77">
        <v>5.91</v>
      </c>
      <c r="S2787" s="77">
        <v>5.9660000000000002</v>
      </c>
      <c r="T2787" s="77">
        <v>7.72</v>
      </c>
      <c r="U2787" s="77">
        <v>7.8150000000000004</v>
      </c>
      <c r="V2787" s="77">
        <v>24</v>
      </c>
      <c r="W2787" s="77">
        <v>98.7</v>
      </c>
      <c r="Y2787" s="77">
        <f t="shared" si="1180"/>
        <v>5.8947500000000002</v>
      </c>
      <c r="Z2787" s="77">
        <f t="shared" si="1181"/>
        <v>0.37800000000000011</v>
      </c>
      <c r="AA2787" s="77">
        <f t="shared" si="1182"/>
        <v>1.8599999999999994</v>
      </c>
      <c r="AC2787" s="77">
        <f t="shared" si="1183"/>
        <v>1.7953116242486189E-4</v>
      </c>
      <c r="AD2787" s="77">
        <f t="shared" si="1190"/>
        <v>1.5582264999999949</v>
      </c>
      <c r="AE2787" s="77">
        <f t="shared" si="1184"/>
        <v>1.6258399848290139E-4</v>
      </c>
      <c r="AF2787" s="77" t="e">
        <f t="shared" si="1190"/>
        <v>#VALUE!</v>
      </c>
      <c r="AG2787" s="77">
        <f t="shared" si="1185"/>
        <v>2.0564595603755897E-4</v>
      </c>
      <c r="AH2787" s="77" t="e">
        <f t="shared" si="1190"/>
        <v>#VALUE!</v>
      </c>
      <c r="AI2787" s="77">
        <f t="shared" si="1186"/>
        <v>1.6592322441999485E-4</v>
      </c>
      <c r="AJ2787" s="77" t="e">
        <f t="shared" si="1190"/>
        <v>#VALUE!</v>
      </c>
      <c r="AK2787" s="77">
        <f t="shared" si="1187"/>
        <v>1.4272914262258851E-4</v>
      </c>
      <c r="AL2787" s="77" t="e">
        <f t="shared" si="1188"/>
        <v>#VALUE!</v>
      </c>
      <c r="AN2787" s="77">
        <f t="shared" ref="AN2787:AN2850" si="1194">100/AVERAGE(Y2758:Y2787)</f>
        <v>17.149569974532888</v>
      </c>
      <c r="AO2787" s="77">
        <f t="shared" si="1192"/>
        <v>17.336055093983088</v>
      </c>
      <c r="AP2787" s="77">
        <f t="shared" si="1178"/>
        <v>18.338356429898955</v>
      </c>
      <c r="AQ2787" s="77">
        <f t="shared" si="1174"/>
        <v>18.211952953785417</v>
      </c>
      <c r="AR2787" s="77">
        <f t="shared" ref="AR2787:AR2850" si="1195">(AN2787*12+AO2787*6+AP2787*3+AQ2787*1)/(NOT(ISBLANK(AN2787)) * 12+NOT(ISBLANK(AO2787)) * 6 + NOT(ISBLANK(AP2787)) * 3 + NOT(ISBLANK(AQ2787)) * 1)</f>
        <v>17.410826931898882</v>
      </c>
      <c r="AT2787" s="80">
        <f t="shared" ref="AT2787:AT2850" si="1196">AVERAGE(Z2758:Z2787)</f>
        <v>0.42071666666666668</v>
      </c>
      <c r="AU2787" s="80">
        <f t="shared" si="1193"/>
        <v>0.44986111111111082</v>
      </c>
      <c r="AV2787" s="80">
        <f t="shared" si="1179"/>
        <v>0.30362222222222224</v>
      </c>
      <c r="AW2787" s="80">
        <f t="shared" si="1175"/>
        <v>0.2936095890410958</v>
      </c>
      <c r="AX2787" s="80">
        <f t="shared" ref="AX2787:AX2850" si="1197">(AT2787*12+AU2787*6+AV2787*3+AW2787*1)/(NOT(ISBLANK(AT2787)) * 12+NOT(ISBLANK(AU2787)) * 6 + NOT(ISBLANK(AV2787)) * 3 + NOT(ISBLANK(AW2787)) * 1)</f>
        <v>0.40692013283520123</v>
      </c>
      <c r="BA2787" s="77">
        <f t="shared" ref="BA2787:BA2850" si="1198">100/AVERAGE(AA2758:AA2787)</f>
        <v>59.978407773201653</v>
      </c>
      <c r="BB2787" s="77">
        <f t="shared" si="1191"/>
        <v>69.962142707223961</v>
      </c>
      <c r="BC2787" s="77">
        <f t="shared" si="1177"/>
        <v>83.826981110986964</v>
      </c>
      <c r="BD2787" s="77">
        <f t="shared" si="1173"/>
        <v>106.41585567094469</v>
      </c>
      <c r="BE2787" s="77">
        <f t="shared" ref="BE2787:BE2850" si="1199">(BA2787*12+BB2787*6+BC2787*3+BD2787*1)/(NOT(ISBLANK(BA2787)) * 12+NOT(ISBLANK(BB2787)) * 6 + NOT(ISBLANK(BC2787)) * 3 + NOT(ISBLANK(BD2787)) * 1)</f>
        <v>68.064115842075864</v>
      </c>
    </row>
    <row r="2788" spans="1:57" x14ac:dyDescent="0.45">
      <c r="A2788" s="6">
        <v>39676</v>
      </c>
      <c r="B2788" s="77">
        <v>155.85060999999999</v>
      </c>
      <c r="C2788" s="77">
        <v>2.2593999999999999</v>
      </c>
      <c r="D2788" s="77">
        <v>6.6859999999999999</v>
      </c>
      <c r="E2788" s="77">
        <v>166.73727</v>
      </c>
      <c r="F2788" s="77">
        <v>5.6193999999999997</v>
      </c>
      <c r="G2788" s="77">
        <v>6.0079000000000002</v>
      </c>
      <c r="H2788" s="77">
        <v>146.28233</v>
      </c>
      <c r="I2788" s="77">
        <v>2.3477000000000001</v>
      </c>
      <c r="J2788" s="77">
        <v>7.6593</v>
      </c>
      <c r="K2788" s="77">
        <v>152.59102999999999</v>
      </c>
      <c r="L2788" s="77">
        <v>2.2858000000000001</v>
      </c>
      <c r="M2788" s="77">
        <v>6.1784999999999997</v>
      </c>
      <c r="N2788" s="77">
        <v>137.57248999999999</v>
      </c>
      <c r="O2788" s="3">
        <v>5.21</v>
      </c>
      <c r="P2788" s="34">
        <v>5.86</v>
      </c>
      <c r="Q2788" s="77">
        <v>5.843</v>
      </c>
      <c r="R2788" s="77">
        <v>5.91</v>
      </c>
      <c r="S2788" s="77">
        <v>5.9660000000000002</v>
      </c>
      <c r="T2788" s="77">
        <v>7.72</v>
      </c>
      <c r="U2788" s="77">
        <v>7.8150000000000004</v>
      </c>
      <c r="V2788" s="77">
        <v>24</v>
      </c>
      <c r="W2788" s="77">
        <v>98.7</v>
      </c>
      <c r="Y2788" s="77">
        <f t="shared" si="1180"/>
        <v>5.8947500000000002</v>
      </c>
      <c r="Z2788" s="77">
        <f t="shared" si="1181"/>
        <v>0.37800000000000011</v>
      </c>
      <c r="AA2788" s="77">
        <f t="shared" si="1182"/>
        <v>1.8599999999999994</v>
      </c>
      <c r="AC2788" s="77">
        <f t="shared" si="1183"/>
        <v>1.7943476124937519E-4</v>
      </c>
      <c r="AD2788" s="77">
        <f t="shared" si="1190"/>
        <v>1.5585060999999949</v>
      </c>
      <c r="AE2788" s="77">
        <f t="shared" si="1184"/>
        <v>1.6255756922323172E-4</v>
      </c>
      <c r="AF2788" s="77" t="e">
        <f t="shared" si="1190"/>
        <v>#VALUE!</v>
      </c>
      <c r="AG2788" s="77">
        <f t="shared" si="1185"/>
        <v>2.0567204948984674E-4</v>
      </c>
      <c r="AH2788" s="77" t="e">
        <f t="shared" si="1190"/>
        <v>#VALUE!</v>
      </c>
      <c r="AI2788" s="77">
        <f t="shared" si="1186"/>
        <v>1.6576460744066601E-4</v>
      </c>
      <c r="AJ2788" s="77" t="e">
        <f t="shared" si="1190"/>
        <v>#VALUE!</v>
      </c>
      <c r="AK2788" s="77">
        <f t="shared" si="1187"/>
        <v>1.4270877392141834E-4</v>
      </c>
      <c r="AL2788" s="77" t="e">
        <f t="shared" si="1188"/>
        <v>#VALUE!</v>
      </c>
      <c r="AN2788" s="77">
        <f t="shared" si="1194"/>
        <v>17.15596920503528</v>
      </c>
      <c r="AO2788" s="77">
        <f t="shared" si="1192"/>
        <v>17.317408372870737</v>
      </c>
      <c r="AP2788" s="77">
        <f t="shared" si="1178"/>
        <v>18.322783312219713</v>
      </c>
      <c r="AQ2788" s="77">
        <f t="shared" si="1174"/>
        <v>18.206300327638576</v>
      </c>
      <c r="AR2788" s="77">
        <f t="shared" si="1195"/>
        <v>17.40685140736116</v>
      </c>
      <c r="AT2788" s="80">
        <f t="shared" si="1196"/>
        <v>0.41831666666666667</v>
      </c>
      <c r="AU2788" s="80">
        <f t="shared" si="1193"/>
        <v>0.45100555555555522</v>
      </c>
      <c r="AV2788" s="80">
        <f t="shared" si="1179"/>
        <v>0.30453888888888886</v>
      </c>
      <c r="AW2788" s="80">
        <f t="shared" si="1175"/>
        <v>0.2941931506849314</v>
      </c>
      <c r="AX2788" s="80">
        <f t="shared" si="1197"/>
        <v>0.4060746886674968</v>
      </c>
      <c r="BA2788" s="77">
        <f t="shared" si="1198"/>
        <v>59.709810321835874</v>
      </c>
      <c r="BB2788" s="77">
        <f t="shared" si="1191"/>
        <v>69.633033911287512</v>
      </c>
      <c r="BC2788" s="77">
        <f t="shared" si="1177"/>
        <v>83.497235313764065</v>
      </c>
      <c r="BD2788" s="77">
        <f t="shared" si="1173"/>
        <v>105.94942293848548</v>
      </c>
      <c r="BE2788" s="77">
        <f t="shared" si="1199"/>
        <v>67.761684373160605</v>
      </c>
    </row>
    <row r="2789" spans="1:57" x14ac:dyDescent="0.45">
      <c r="A2789" s="6">
        <v>39677</v>
      </c>
      <c r="B2789" s="77">
        <v>155.87857</v>
      </c>
      <c r="C2789" s="77">
        <v>2.2568999999999999</v>
      </c>
      <c r="D2789" s="77">
        <v>6.6859999999999999</v>
      </c>
      <c r="E2789" s="77">
        <v>166.76438999999999</v>
      </c>
      <c r="F2789" s="77">
        <v>5.6166999999999998</v>
      </c>
      <c r="G2789" s="77">
        <v>6.0079000000000002</v>
      </c>
      <c r="H2789" s="77">
        <v>146.31242</v>
      </c>
      <c r="I2789" s="77">
        <v>2.3458999999999999</v>
      </c>
      <c r="J2789" s="77">
        <v>7.6593</v>
      </c>
      <c r="K2789" s="77">
        <v>152.61633</v>
      </c>
      <c r="L2789" s="77">
        <v>2.2833000000000001</v>
      </c>
      <c r="M2789" s="77">
        <v>6.1784999999999997</v>
      </c>
      <c r="N2789" s="77">
        <v>137.59213</v>
      </c>
      <c r="O2789" s="3">
        <v>5.21</v>
      </c>
      <c r="P2789" s="34">
        <v>5.86</v>
      </c>
      <c r="Q2789" s="77">
        <v>5.843</v>
      </c>
      <c r="R2789" s="77">
        <v>5.91</v>
      </c>
      <c r="S2789" s="77">
        <v>5.9660000000000002</v>
      </c>
      <c r="T2789" s="77">
        <v>7.72</v>
      </c>
      <c r="U2789" s="77">
        <v>7.8150000000000004</v>
      </c>
      <c r="V2789" s="77">
        <v>24</v>
      </c>
      <c r="W2789" s="77">
        <v>98.7</v>
      </c>
      <c r="Y2789" s="77">
        <f t="shared" si="1180"/>
        <v>5.8947500000000002</v>
      </c>
      <c r="Z2789" s="77">
        <f t="shared" si="1181"/>
        <v>0.37800000000000011</v>
      </c>
      <c r="AA2789" s="77">
        <f t="shared" si="1182"/>
        <v>1.8599999999999994</v>
      </c>
      <c r="AC2789" s="77">
        <f t="shared" si="1183"/>
        <v>1.794025701919999E-4</v>
      </c>
      <c r="AD2789" s="77">
        <f t="shared" si="1190"/>
        <v>1.5587856999999947</v>
      </c>
      <c r="AE2789" s="77">
        <f t="shared" si="1184"/>
        <v>1.6265109774193931E-4</v>
      </c>
      <c r="AF2789" s="77" t="e">
        <f t="shared" si="1190"/>
        <v>#VALUE!</v>
      </c>
      <c r="AG2789" s="77">
        <f t="shared" si="1185"/>
        <v>2.0569811815285277E-4</v>
      </c>
      <c r="AH2789" s="77" t="e">
        <f t="shared" si="1190"/>
        <v>#VALUE!</v>
      </c>
      <c r="AI2789" s="77">
        <f t="shared" si="1186"/>
        <v>1.6580266874144378E-4</v>
      </c>
      <c r="AJ2789" s="77" t="e">
        <f t="shared" si="1190"/>
        <v>#VALUE!</v>
      </c>
      <c r="AK2789" s="77">
        <f t="shared" si="1187"/>
        <v>1.4276109998445641E-4</v>
      </c>
      <c r="AL2789" s="77" t="e">
        <f t="shared" si="1188"/>
        <v>#VALUE!</v>
      </c>
      <c r="AN2789" s="77">
        <f t="shared" si="1194"/>
        <v>17.161955948119409</v>
      </c>
      <c r="AO2789" s="77">
        <f t="shared" si="1192"/>
        <v>17.303116964264255</v>
      </c>
      <c r="AP2789" s="77">
        <f t="shared" si="1178"/>
        <v>18.30812575648158</v>
      </c>
      <c r="AQ2789" s="77">
        <f t="shared" si="1174"/>
        <v>18.200651209327301</v>
      </c>
      <c r="AR2789" s="77">
        <f t="shared" si="1195"/>
        <v>17.403963710990475</v>
      </c>
      <c r="AT2789" s="80">
        <f t="shared" si="1196"/>
        <v>0.41470000000000001</v>
      </c>
      <c r="AU2789" s="80">
        <f t="shared" si="1193"/>
        <v>0.45111666666666639</v>
      </c>
      <c r="AV2789" s="80">
        <f t="shared" si="1179"/>
        <v>0.30562222222222224</v>
      </c>
      <c r="AW2789" s="80">
        <f t="shared" si="1175"/>
        <v>0.29482328767123278</v>
      </c>
      <c r="AX2789" s="80">
        <f t="shared" si="1197"/>
        <v>0.40430863428808633</v>
      </c>
      <c r="BA2789" s="77">
        <f t="shared" si="1198"/>
        <v>59.43183168905265</v>
      </c>
      <c r="BB2789" s="77">
        <f t="shared" si="1191"/>
        <v>69.328362232989519</v>
      </c>
      <c r="BC2789" s="77">
        <f t="shared" si="1177"/>
        <v>83.1451020606128</v>
      </c>
      <c r="BD2789" s="77">
        <f t="shared" si="1173"/>
        <v>105.4870612171762</v>
      </c>
      <c r="BE2789" s="77">
        <f t="shared" si="1199"/>
        <v>67.457932775708343</v>
      </c>
    </row>
    <row r="2790" spans="1:57" x14ac:dyDescent="0.45">
      <c r="A2790" s="6">
        <v>39678</v>
      </c>
      <c r="B2790" s="77">
        <v>155.75551999999999</v>
      </c>
      <c r="C2790" s="77">
        <v>2.2671000000000001</v>
      </c>
      <c r="D2790" s="77">
        <v>6.7366999999999999</v>
      </c>
      <c r="E2790" s="77">
        <v>166.30153000000001</v>
      </c>
      <c r="F2790" s="77">
        <v>5.6096000000000004</v>
      </c>
      <c r="G2790" s="77">
        <v>6.0594000000000001</v>
      </c>
      <c r="H2790" s="77">
        <v>146.13756000000001</v>
      </c>
      <c r="I2790" s="77">
        <v>2.3481000000000001</v>
      </c>
      <c r="J2790" s="77">
        <v>7.7183999999999999</v>
      </c>
      <c r="K2790" s="77">
        <v>152.52445</v>
      </c>
      <c r="L2790" s="77">
        <v>2.3003</v>
      </c>
      <c r="M2790" s="77">
        <v>6.2051999999999996</v>
      </c>
      <c r="N2790" s="77">
        <v>137.61188000000001</v>
      </c>
      <c r="O2790" s="3">
        <v>5.24</v>
      </c>
      <c r="P2790" s="34">
        <v>5.8860000000000001</v>
      </c>
      <c r="Q2790" s="77">
        <v>5.87</v>
      </c>
      <c r="R2790" s="77">
        <v>5.94</v>
      </c>
      <c r="S2790" s="77">
        <v>6.03</v>
      </c>
      <c r="T2790" s="77">
        <v>7.79</v>
      </c>
      <c r="U2790" s="77">
        <v>7.8849999999999998</v>
      </c>
      <c r="V2790" s="77">
        <v>24</v>
      </c>
      <c r="W2790" s="77">
        <v>98.7</v>
      </c>
      <c r="Y2790" s="77">
        <f t="shared" si="1180"/>
        <v>5.9315000000000007</v>
      </c>
      <c r="Z2790" s="77">
        <f t="shared" si="1181"/>
        <v>0.39500000000000002</v>
      </c>
      <c r="AA2790" s="77">
        <f t="shared" si="1182"/>
        <v>1.9039999999999999</v>
      </c>
      <c r="AC2790" s="77">
        <f t="shared" si="1183"/>
        <v>-7.8939651550569145E-4</v>
      </c>
      <c r="AD2790" s="77">
        <f t="shared" si="1190"/>
        <v>1.5575551999999946</v>
      </c>
      <c r="AE2790" s="77">
        <f t="shared" si="1184"/>
        <v>-2.7755325942185882E-3</v>
      </c>
      <c r="AF2790" s="77" t="e">
        <f t="shared" si="1190"/>
        <v>#VALUE!</v>
      </c>
      <c r="AG2790" s="77">
        <f t="shared" si="1185"/>
        <v>-1.1951138529455729E-3</v>
      </c>
      <c r="AH2790" s="77" t="e">
        <f t="shared" si="1190"/>
        <v>#VALUE!</v>
      </c>
      <c r="AI2790" s="77">
        <f t="shared" si="1186"/>
        <v>-6.0203256099788938E-4</v>
      </c>
      <c r="AJ2790" s="77" t="e">
        <f t="shared" si="1190"/>
        <v>#VALUE!</v>
      </c>
      <c r="AK2790" s="77">
        <f t="shared" si="1187"/>
        <v>1.4354018649198608E-4</v>
      </c>
      <c r="AL2790" s="77" t="e">
        <f t="shared" si="1188"/>
        <v>#VALUE!</v>
      </c>
      <c r="AN2790" s="77">
        <f t="shared" si="1194"/>
        <v>17.164337084694562</v>
      </c>
      <c r="AO2790" s="77">
        <f t="shared" si="1192"/>
        <v>17.283843926889336</v>
      </c>
      <c r="AP2790" s="77">
        <f t="shared" si="1178"/>
        <v>18.292404079206104</v>
      </c>
      <c r="AQ2790" s="77">
        <f t="shared" si="1174"/>
        <v>18.194672275942885</v>
      </c>
      <c r="AR2790" s="77">
        <f t="shared" si="1195"/>
        <v>17.397590595055998</v>
      </c>
      <c r="AT2790" s="80">
        <f t="shared" si="1196"/>
        <v>0.41165000000000002</v>
      </c>
      <c r="AU2790" s="80">
        <f t="shared" si="1193"/>
        <v>0.45056111111111097</v>
      </c>
      <c r="AV2790" s="80">
        <f t="shared" si="1179"/>
        <v>0.3070194444444444</v>
      </c>
      <c r="AW2790" s="80">
        <f t="shared" si="1175"/>
        <v>0.2951931506849314</v>
      </c>
      <c r="AX2790" s="80">
        <f t="shared" si="1197"/>
        <v>0.40270082503113314</v>
      </c>
      <c r="BA2790" s="77">
        <f t="shared" si="1198"/>
        <v>59.105148058395898</v>
      </c>
      <c r="BB2790" s="77">
        <f t="shared" si="1191"/>
        <v>69.012054105450432</v>
      </c>
      <c r="BC2790" s="77">
        <f t="shared" si="1177"/>
        <v>82.75747920718338</v>
      </c>
      <c r="BD2790" s="77">
        <f t="shared" si="1173"/>
        <v>105.01542144271049</v>
      </c>
      <c r="BE2790" s="77">
        <f t="shared" si="1199"/>
        <v>67.119180018077913</v>
      </c>
    </row>
    <row r="2791" spans="1:57" x14ac:dyDescent="0.45">
      <c r="A2791" s="6">
        <v>39679</v>
      </c>
      <c r="B2791" s="77">
        <v>156.06647000000001</v>
      </c>
      <c r="C2791" s="77">
        <v>2.2662</v>
      </c>
      <c r="D2791" s="77">
        <v>6.6581999999999999</v>
      </c>
      <c r="E2791" s="77">
        <v>167.15951999999999</v>
      </c>
      <c r="F2791" s="77">
        <v>5.6308999999999996</v>
      </c>
      <c r="G2791" s="77">
        <v>5.9698000000000002</v>
      </c>
      <c r="H2791" s="77">
        <v>146.37724</v>
      </c>
      <c r="I2791" s="77">
        <v>2.3519999999999999</v>
      </c>
      <c r="J2791" s="77">
        <v>7.6565000000000003</v>
      </c>
      <c r="K2791" s="77">
        <v>152.89376999999999</v>
      </c>
      <c r="L2791" s="77">
        <v>2.2991999999999999</v>
      </c>
      <c r="M2791" s="77">
        <v>6.1071999999999997</v>
      </c>
      <c r="N2791" s="77">
        <v>137.63183000000001</v>
      </c>
      <c r="O2791" s="3">
        <v>5.29</v>
      </c>
      <c r="P2791" s="34">
        <v>5.7729999999999997</v>
      </c>
      <c r="Q2791" s="77">
        <v>5.77</v>
      </c>
      <c r="R2791" s="77">
        <v>5.84</v>
      </c>
      <c r="S2791" s="77">
        <v>5.95</v>
      </c>
      <c r="T2791" s="77">
        <v>7.74</v>
      </c>
      <c r="U2791" s="77">
        <v>7.835</v>
      </c>
      <c r="V2791" s="77">
        <v>24</v>
      </c>
      <c r="W2791" s="77">
        <v>98.7</v>
      </c>
      <c r="Y2791" s="77">
        <f t="shared" si="1180"/>
        <v>5.8332499999999996</v>
      </c>
      <c r="Z2791" s="77">
        <f t="shared" si="1181"/>
        <v>0.33000000000000007</v>
      </c>
      <c r="AA2791" s="77">
        <f t="shared" si="1182"/>
        <v>1.9670000000000005</v>
      </c>
      <c r="AC2791" s="77">
        <f t="shared" si="1183"/>
        <v>1.9963979446764313E-3</v>
      </c>
      <c r="AD2791" s="77">
        <f t="shared" ref="AD2791:AJ2806" si="1200">AD2790*(1+AC2791)</f>
        <v>1.5606646999999947</v>
      </c>
      <c r="AE2791" s="77">
        <f t="shared" si="1184"/>
        <v>5.1592429726892153E-3</v>
      </c>
      <c r="AF2791" s="77" t="e">
        <f t="shared" si="1200"/>
        <v>#VALUE!</v>
      </c>
      <c r="AG2791" s="77">
        <f t="shared" si="1185"/>
        <v>1.6400985482445396E-3</v>
      </c>
      <c r="AH2791" s="77" t="e">
        <f t="shared" si="1200"/>
        <v>#VALUE!</v>
      </c>
      <c r="AI2791" s="77">
        <f t="shared" si="1186"/>
        <v>2.4213822767431559E-3</v>
      </c>
      <c r="AJ2791" s="77" t="e">
        <f t="shared" si="1200"/>
        <v>#VALUE!</v>
      </c>
      <c r="AK2791" s="77">
        <f t="shared" si="1187"/>
        <v>1.4497294855653209E-4</v>
      </c>
      <c r="AL2791" s="77" t="e">
        <f t="shared" si="1188"/>
        <v>#VALUE!</v>
      </c>
      <c r="AN2791" s="77">
        <f t="shared" si="1194"/>
        <v>17.176375612981911</v>
      </c>
      <c r="AO2791" s="77">
        <f t="shared" si="1192"/>
        <v>17.269640978555422</v>
      </c>
      <c r="AP2791" s="77">
        <f t="shared" si="1178"/>
        <v>18.280296354071048</v>
      </c>
      <c r="AQ2791" s="77">
        <f t="shared" si="1174"/>
        <v>18.189850711160862</v>
      </c>
      <c r="AR2791" s="77">
        <f t="shared" si="1195"/>
        <v>17.398413318204067</v>
      </c>
      <c r="AT2791" s="80">
        <f t="shared" si="1196"/>
        <v>0.40643333333333331</v>
      </c>
      <c r="AU2791" s="80">
        <f t="shared" si="1193"/>
        <v>0.44900555555555538</v>
      </c>
      <c r="AV2791" s="80">
        <f t="shared" si="1179"/>
        <v>0.30852777777777773</v>
      </c>
      <c r="AW2791" s="80">
        <f t="shared" si="1175"/>
        <v>0.29549452054794506</v>
      </c>
      <c r="AX2791" s="80">
        <f t="shared" si="1197"/>
        <v>0.39965050850975509</v>
      </c>
      <c r="BA2791" s="77">
        <f t="shared" si="1198"/>
        <v>58.709563787941072</v>
      </c>
      <c r="BB2791" s="77">
        <f t="shared" si="1191"/>
        <v>68.66088389444532</v>
      </c>
      <c r="BC2791" s="77">
        <f t="shared" si="1177"/>
        <v>82.324853873384384</v>
      </c>
      <c r="BD2791" s="77">
        <f t="shared" si="1173"/>
        <v>104.52881845205708</v>
      </c>
      <c r="BE2791" s="77">
        <f t="shared" si="1199"/>
        <v>66.726520404280677</v>
      </c>
    </row>
    <row r="2792" spans="1:57" x14ac:dyDescent="0.45">
      <c r="A2792" s="6">
        <v>39680</v>
      </c>
      <c r="B2792" s="77">
        <v>156.22532000000001</v>
      </c>
      <c r="C2792" s="77">
        <v>2.2643</v>
      </c>
      <c r="D2792" s="77">
        <v>6.6215000000000002</v>
      </c>
      <c r="E2792" s="77">
        <v>167.56459000000001</v>
      </c>
      <c r="F2792" s="77">
        <v>5.6482000000000001</v>
      </c>
      <c r="G2792" s="77">
        <v>5.9295999999999998</v>
      </c>
      <c r="H2792" s="77">
        <v>146.46868000000001</v>
      </c>
      <c r="I2792" s="77">
        <v>2.3559999999999999</v>
      </c>
      <c r="J2792" s="77">
        <v>7.6375999999999999</v>
      </c>
      <c r="K2792" s="77">
        <v>153.08996999999999</v>
      </c>
      <c r="L2792" s="77">
        <v>2.2972000000000001</v>
      </c>
      <c r="M2792" s="77">
        <v>6.0583999999999998</v>
      </c>
      <c r="N2792" s="77">
        <v>137.65177</v>
      </c>
      <c r="O2792" s="3">
        <v>5.29</v>
      </c>
      <c r="P2792" s="34">
        <v>5.71</v>
      </c>
      <c r="Q2792" s="77">
        <v>5.72</v>
      </c>
      <c r="R2792" s="77">
        <v>5.79</v>
      </c>
      <c r="S2792" s="77">
        <v>5.91</v>
      </c>
      <c r="T2792" s="77">
        <v>7.71</v>
      </c>
      <c r="U2792" s="77">
        <v>7.8150000000000004</v>
      </c>
      <c r="V2792" s="77">
        <v>24</v>
      </c>
      <c r="W2792" s="77">
        <v>98.7</v>
      </c>
      <c r="Y2792" s="77">
        <f t="shared" si="1180"/>
        <v>5.7824999999999998</v>
      </c>
      <c r="Z2792" s="77">
        <f t="shared" si="1181"/>
        <v>0.31000000000000005</v>
      </c>
      <c r="AA2792" s="77">
        <f t="shared" si="1182"/>
        <v>2</v>
      </c>
      <c r="AC2792" s="77">
        <f t="shared" si="1183"/>
        <v>1.0178355414842688E-3</v>
      </c>
      <c r="AD2792" s="77">
        <f t="shared" si="1200"/>
        <v>1.5622531999999945</v>
      </c>
      <c r="AE2792" s="77">
        <f t="shared" si="1184"/>
        <v>2.4232541466977509E-3</v>
      </c>
      <c r="AF2792" s="77" t="e">
        <f t="shared" si="1200"/>
        <v>#VALUE!</v>
      </c>
      <c r="AG2792" s="77">
        <f t="shared" si="1185"/>
        <v>6.2468728061815249E-4</v>
      </c>
      <c r="AH2792" s="77" t="e">
        <f t="shared" si="1200"/>
        <v>#VALUE!</v>
      </c>
      <c r="AI2792" s="77">
        <f t="shared" si="1186"/>
        <v>1.2832439150398667E-3</v>
      </c>
      <c r="AJ2792" s="77" t="e">
        <f t="shared" si="1200"/>
        <v>#VALUE!</v>
      </c>
      <c r="AK2792" s="77">
        <f t="shared" si="1187"/>
        <v>1.4487927683592972E-4</v>
      </c>
      <c r="AL2792" s="77" t="e">
        <f t="shared" si="1188"/>
        <v>#VALUE!</v>
      </c>
      <c r="AN2792" s="77">
        <f t="shared" si="1194"/>
        <v>17.203585800733734</v>
      </c>
      <c r="AO2792" s="77">
        <f t="shared" si="1192"/>
        <v>17.256114776171415</v>
      </c>
      <c r="AP2792" s="77">
        <f t="shared" si="1178"/>
        <v>18.267940449558782</v>
      </c>
      <c r="AQ2792" s="77">
        <f t="shared" si="1174"/>
        <v>18.185477924324491</v>
      </c>
      <c r="AR2792" s="77">
        <f t="shared" si="1195"/>
        <v>17.407682615401555</v>
      </c>
      <c r="AT2792" s="80">
        <f t="shared" si="1196"/>
        <v>0.39150000000000001</v>
      </c>
      <c r="AU2792" s="80">
        <f t="shared" si="1193"/>
        <v>0.44911666666666655</v>
      </c>
      <c r="AV2792" s="80">
        <f t="shared" si="1179"/>
        <v>0.30965833333333337</v>
      </c>
      <c r="AW2792" s="80">
        <f t="shared" si="1175"/>
        <v>0.29597397260273961</v>
      </c>
      <c r="AX2792" s="80">
        <f t="shared" si="1197"/>
        <v>0.39171131693648814</v>
      </c>
      <c r="BA2792" s="77">
        <f t="shared" si="1198"/>
        <v>58.258083309059145</v>
      </c>
      <c r="BB2792" s="77">
        <f t="shared" si="1191"/>
        <v>68.295644255577471</v>
      </c>
      <c r="BC2792" s="77">
        <f t="shared" si="1177"/>
        <v>81.875122244106123</v>
      </c>
      <c r="BD2792" s="77">
        <f t="shared" si="1173"/>
        <v>104.04017946218354</v>
      </c>
      <c r="BE2792" s="77">
        <f t="shared" si="1199"/>
        <v>66.297109610758014</v>
      </c>
    </row>
    <row r="2793" spans="1:57" x14ac:dyDescent="0.45">
      <c r="A2793" s="6">
        <v>39681</v>
      </c>
      <c r="B2793" s="77">
        <v>156.25812999999999</v>
      </c>
      <c r="C2793" s="77">
        <v>2.2618</v>
      </c>
      <c r="D2793" s="77">
        <v>6.6196999999999999</v>
      </c>
      <c r="E2793" s="77">
        <v>167.5915</v>
      </c>
      <c r="F2793" s="77">
        <v>5.6466000000000003</v>
      </c>
      <c r="G2793" s="77">
        <v>5.9295</v>
      </c>
      <c r="H2793" s="77">
        <v>146.50424000000001</v>
      </c>
      <c r="I2793" s="77">
        <v>2.3563999999999998</v>
      </c>
      <c r="J2793" s="77">
        <v>7.6361999999999997</v>
      </c>
      <c r="K2793" s="77">
        <v>153.11564000000001</v>
      </c>
      <c r="L2793" s="77">
        <v>2.2945000000000002</v>
      </c>
      <c r="M2793" s="77">
        <v>6.0580999999999996</v>
      </c>
      <c r="N2793" s="77">
        <v>137.67150000000001</v>
      </c>
      <c r="O2793" s="3">
        <v>5.23</v>
      </c>
      <c r="P2793" s="34">
        <v>5.7</v>
      </c>
      <c r="Q2793" s="77">
        <v>5.72</v>
      </c>
      <c r="R2793" s="77">
        <v>5.79</v>
      </c>
      <c r="S2793" s="77">
        <v>5.91</v>
      </c>
      <c r="T2793" s="77">
        <v>7.7050000000000001</v>
      </c>
      <c r="U2793" s="77">
        <v>7.8150000000000004</v>
      </c>
      <c r="V2793" s="77">
        <v>24</v>
      </c>
      <c r="W2793" s="77">
        <v>98.7</v>
      </c>
      <c r="Y2793" s="77">
        <f t="shared" si="1180"/>
        <v>5.78</v>
      </c>
      <c r="Z2793" s="77">
        <f t="shared" si="1181"/>
        <v>0.33999999999999986</v>
      </c>
      <c r="AA2793" s="77">
        <f t="shared" si="1182"/>
        <v>2.0049999999999999</v>
      </c>
      <c r="AC2793" s="77">
        <f t="shared" si="1183"/>
        <v>2.1001717263224862E-4</v>
      </c>
      <c r="AD2793" s="77">
        <f t="shared" si="1200"/>
        <v>1.5625812999999942</v>
      </c>
      <c r="AE2793" s="77">
        <f t="shared" si="1184"/>
        <v>1.6059478914964842E-4</v>
      </c>
      <c r="AF2793" s="77" t="e">
        <f t="shared" si="1200"/>
        <v>#VALUE!</v>
      </c>
      <c r="AG2793" s="77">
        <f t="shared" si="1185"/>
        <v>2.4278227946061826E-4</v>
      </c>
      <c r="AH2793" s="77" t="e">
        <f t="shared" si="1200"/>
        <v>#VALUE!</v>
      </c>
      <c r="AI2793" s="77">
        <f t="shared" si="1186"/>
        <v>1.6767917584692427E-4</v>
      </c>
      <c r="AJ2793" s="77" t="e">
        <f t="shared" si="1200"/>
        <v>#VALUE!</v>
      </c>
      <c r="AK2793" s="77">
        <f t="shared" si="1187"/>
        <v>1.4333270106159368E-4</v>
      </c>
      <c r="AL2793" s="77" t="e">
        <f t="shared" si="1188"/>
        <v>#VALUE!</v>
      </c>
      <c r="AN2793" s="77">
        <f t="shared" si="1194"/>
        <v>17.21580295939653</v>
      </c>
      <c r="AO2793" s="77">
        <f t="shared" si="1192"/>
        <v>17.244319433773189</v>
      </c>
      <c r="AP2793" s="77">
        <f t="shared" si="1178"/>
        <v>18.255647524014407</v>
      </c>
      <c r="AQ2793" s="77">
        <f t="shared" si="1174"/>
        <v>18.181424213223767</v>
      </c>
      <c r="AR2793" s="77">
        <f t="shared" si="1195"/>
        <v>17.409269040939293</v>
      </c>
      <c r="AT2793" s="80">
        <f t="shared" si="1196"/>
        <v>0.38023333333333337</v>
      </c>
      <c r="AU2793" s="80">
        <f t="shared" si="1193"/>
        <v>0.4492833333333332</v>
      </c>
      <c r="AV2793" s="80">
        <f t="shared" si="1179"/>
        <v>0.31104722222222225</v>
      </c>
      <c r="AW2793" s="80">
        <f t="shared" si="1175"/>
        <v>0.29651232876712325</v>
      </c>
      <c r="AX2793" s="80">
        <f t="shared" si="1197"/>
        <v>0.38582518161062679</v>
      </c>
      <c r="BA2793" s="77">
        <f t="shared" si="1198"/>
        <v>57.794559605455817</v>
      </c>
      <c r="BB2793" s="77">
        <f t="shared" si="1191"/>
        <v>67.928116957122285</v>
      </c>
      <c r="BC2793" s="77">
        <f t="shared" si="1177"/>
        <v>81.428435714511892</v>
      </c>
      <c r="BD2793" s="77">
        <f t="shared" si="1173"/>
        <v>103.553149717995</v>
      </c>
      <c r="BE2793" s="77">
        <f t="shared" si="1199"/>
        <v>65.860994266806088</v>
      </c>
    </row>
    <row r="2794" spans="1:57" x14ac:dyDescent="0.45">
      <c r="A2794" s="6">
        <v>39682</v>
      </c>
      <c r="B2794" s="77">
        <v>155.96106</v>
      </c>
      <c r="C2794" s="77">
        <v>2.2631000000000001</v>
      </c>
      <c r="D2794" s="77">
        <v>6.7171000000000003</v>
      </c>
      <c r="E2794" s="77">
        <v>166.67572999999999</v>
      </c>
      <c r="F2794" s="77">
        <v>5.6359000000000004</v>
      </c>
      <c r="G2794" s="77">
        <v>6.0294999999999996</v>
      </c>
      <c r="H2794" s="77">
        <v>146.21974</v>
      </c>
      <c r="I2794" s="77">
        <v>2.3601999999999999</v>
      </c>
      <c r="J2794" s="77">
        <v>7.7305000000000001</v>
      </c>
      <c r="K2794" s="77">
        <v>152.81949</v>
      </c>
      <c r="L2794" s="77">
        <v>2.2907000000000002</v>
      </c>
      <c r="M2794" s="77">
        <v>6.1497999999999999</v>
      </c>
      <c r="N2794" s="77">
        <v>137.69114999999999</v>
      </c>
      <c r="O2794" s="3">
        <v>5.21</v>
      </c>
      <c r="P2794" s="34">
        <v>5.7859999999999996</v>
      </c>
      <c r="Q2794" s="77">
        <v>5.81</v>
      </c>
      <c r="R2794" s="77">
        <v>5.89</v>
      </c>
      <c r="S2794" s="77">
        <v>6.0030000000000001</v>
      </c>
      <c r="T2794" s="77">
        <v>7.79</v>
      </c>
      <c r="U2794" s="77">
        <v>7.9</v>
      </c>
      <c r="V2794" s="77">
        <v>24</v>
      </c>
      <c r="W2794" s="77">
        <v>98.7</v>
      </c>
      <c r="Y2794" s="77">
        <f t="shared" si="1180"/>
        <v>5.8722500000000002</v>
      </c>
      <c r="Z2794" s="77">
        <f t="shared" si="1181"/>
        <v>0.39650000000000007</v>
      </c>
      <c r="AA2794" s="77">
        <f t="shared" si="1182"/>
        <v>2.0040000000000004</v>
      </c>
      <c r="AC2794" s="77">
        <f t="shared" si="1183"/>
        <v>-1.9011490794110797E-3</v>
      </c>
      <c r="AD2794" s="77">
        <f t="shared" si="1200"/>
        <v>1.5596105999999943</v>
      </c>
      <c r="AE2794" s="77">
        <f t="shared" si="1184"/>
        <v>-5.4642986070296828E-3</v>
      </c>
      <c r="AF2794" s="77" t="e">
        <f t="shared" si="1200"/>
        <v>#VALUE!</v>
      </c>
      <c r="AG2794" s="77">
        <f t="shared" si="1185"/>
        <v>-1.9419233190793861E-3</v>
      </c>
      <c r="AH2794" s="77" t="e">
        <f t="shared" si="1200"/>
        <v>#VALUE!</v>
      </c>
      <c r="AI2794" s="77">
        <f t="shared" si="1186"/>
        <v>-1.9341590447586876E-3</v>
      </c>
      <c r="AJ2794" s="77" t="e">
        <f t="shared" si="1200"/>
        <v>#VALUE!</v>
      </c>
      <c r="AK2794" s="77">
        <f t="shared" si="1187"/>
        <v>1.4273106634266064E-4</v>
      </c>
      <c r="AL2794" s="77" t="e">
        <f t="shared" si="1188"/>
        <v>#VALUE!</v>
      </c>
      <c r="AN2794" s="77">
        <f t="shared" si="1194"/>
        <v>17.214740982703489</v>
      </c>
      <c r="AO2794" s="77">
        <f t="shared" si="1192"/>
        <v>17.229496898690556</v>
      </c>
      <c r="AP2794" s="77">
        <f t="shared" si="1178"/>
        <v>18.241665585679069</v>
      </c>
      <c r="AQ2794" s="77">
        <f t="shared" si="1174"/>
        <v>18.176831437153663</v>
      </c>
      <c r="AR2794" s="77">
        <f t="shared" si="1195"/>
        <v>17.402531880853459</v>
      </c>
      <c r="AT2794" s="80">
        <f t="shared" si="1196"/>
        <v>0.37056666666666671</v>
      </c>
      <c r="AU2794" s="80">
        <f t="shared" si="1193"/>
        <v>0.45007777777777785</v>
      </c>
      <c r="AV2794" s="80">
        <f t="shared" si="1179"/>
        <v>0.3124277777777778</v>
      </c>
      <c r="AW2794" s="80">
        <f t="shared" si="1175"/>
        <v>0.29696849315068491</v>
      </c>
      <c r="AX2794" s="80">
        <f t="shared" si="1197"/>
        <v>0.38097811332503118</v>
      </c>
      <c r="BA2794" s="77">
        <f t="shared" si="1198"/>
        <v>57.342737542290259</v>
      </c>
      <c r="BB2794" s="77">
        <f t="shared" si="1191"/>
        <v>67.565031342667339</v>
      </c>
      <c r="BC2794" s="77">
        <f t="shared" si="1177"/>
        <v>80.986961099263027</v>
      </c>
      <c r="BD2794" s="77">
        <f t="shared" si="1173"/>
        <v>103.06949425352272</v>
      </c>
      <c r="BE2794" s="77">
        <f t="shared" si="1199"/>
        <v>65.433337096127218</v>
      </c>
    </row>
    <row r="2795" spans="1:57" x14ac:dyDescent="0.45">
      <c r="A2795" s="6">
        <v>39683</v>
      </c>
      <c r="B2795" s="77">
        <v>155.98919000000001</v>
      </c>
      <c r="C2795" s="77">
        <v>2.2606999999999999</v>
      </c>
      <c r="D2795" s="77">
        <v>6.7171000000000003</v>
      </c>
      <c r="E2795" s="77">
        <v>166.70295999999999</v>
      </c>
      <c r="F2795" s="77">
        <v>5.6332000000000004</v>
      </c>
      <c r="G2795" s="77">
        <v>6.0294999999999996</v>
      </c>
      <c r="H2795" s="77">
        <v>146.25001</v>
      </c>
      <c r="I2795" s="77">
        <v>2.3578000000000001</v>
      </c>
      <c r="J2795" s="77">
        <v>7.7305000000000001</v>
      </c>
      <c r="K2795" s="77">
        <v>152.84473</v>
      </c>
      <c r="L2795" s="77">
        <v>2.2879999999999998</v>
      </c>
      <c r="M2795" s="77">
        <v>6.1497999999999999</v>
      </c>
      <c r="N2795" s="77">
        <v>137.71080000000001</v>
      </c>
      <c r="O2795" s="3">
        <v>5.21</v>
      </c>
      <c r="P2795" s="34">
        <v>5.7859999999999996</v>
      </c>
      <c r="Q2795" s="77">
        <v>5.81</v>
      </c>
      <c r="R2795" s="77">
        <v>5.89</v>
      </c>
      <c r="S2795" s="77">
        <v>6.0030000000000001</v>
      </c>
      <c r="T2795" s="77">
        <v>7.79</v>
      </c>
      <c r="U2795" s="77">
        <v>7.9</v>
      </c>
      <c r="V2795" s="77">
        <v>24</v>
      </c>
      <c r="W2795" s="77">
        <v>98.7</v>
      </c>
      <c r="Y2795" s="77">
        <f t="shared" si="1180"/>
        <v>5.8722500000000002</v>
      </c>
      <c r="Z2795" s="77">
        <f t="shared" si="1181"/>
        <v>0.39650000000000007</v>
      </c>
      <c r="AA2795" s="77">
        <f t="shared" si="1182"/>
        <v>2.0040000000000004</v>
      </c>
      <c r="AC2795" s="77">
        <f t="shared" si="1183"/>
        <v>1.8036553483291584E-4</v>
      </c>
      <c r="AD2795" s="77">
        <f t="shared" si="1200"/>
        <v>1.5598918999999944</v>
      </c>
      <c r="AE2795" s="77">
        <f t="shared" si="1184"/>
        <v>1.633711158788298E-4</v>
      </c>
      <c r="AF2795" s="77" t="e">
        <f t="shared" si="1200"/>
        <v>#VALUE!</v>
      </c>
      <c r="AG2795" s="77">
        <f t="shared" si="1185"/>
        <v>2.0701719207005809E-4</v>
      </c>
      <c r="AH2795" s="77" t="e">
        <f t="shared" si="1200"/>
        <v>#VALUE!</v>
      </c>
      <c r="AI2795" s="77">
        <f t="shared" si="1186"/>
        <v>1.6516217924822385E-4</v>
      </c>
      <c r="AJ2795" s="77" t="e">
        <f t="shared" si="1200"/>
        <v>#VALUE!</v>
      </c>
      <c r="AK2795" s="77">
        <f t="shared" si="1187"/>
        <v>1.4271069709281825E-4</v>
      </c>
      <c r="AL2795" s="77" t="e">
        <f t="shared" si="1188"/>
        <v>#VALUE!</v>
      </c>
      <c r="AN2795" s="77">
        <f t="shared" si="1194"/>
        <v>17.211111493580255</v>
      </c>
      <c r="AO2795" s="77">
        <f t="shared" si="1192"/>
        <v>17.214699823453689</v>
      </c>
      <c r="AP2795" s="77">
        <f t="shared" si="1178"/>
        <v>18.228231124856539</v>
      </c>
      <c r="AQ2795" s="77">
        <f t="shared" si="1174"/>
        <v>18.172164078211999</v>
      </c>
      <c r="AR2795" s="77">
        <f t="shared" si="1195"/>
        <v>17.39447246893031</v>
      </c>
      <c r="AT2795" s="80">
        <f t="shared" si="1196"/>
        <v>0.36940000000000001</v>
      </c>
      <c r="AU2795" s="80">
        <f t="shared" si="1193"/>
        <v>0.45087222222222229</v>
      </c>
      <c r="AV2795" s="80">
        <f t="shared" si="1179"/>
        <v>0.31403055555555559</v>
      </c>
      <c r="AW2795" s="80">
        <f t="shared" si="1175"/>
        <v>0.29742465753424657</v>
      </c>
      <c r="AX2795" s="80">
        <f t="shared" si="1197"/>
        <v>0.38079771170610216</v>
      </c>
      <c r="BA2795" s="77">
        <f t="shared" si="1198"/>
        <v>56.89684601816905</v>
      </c>
      <c r="BB2795" s="77">
        <f t="shared" si="1191"/>
        <v>67.205806581688663</v>
      </c>
      <c r="BC2795" s="77">
        <f t="shared" si="1177"/>
        <v>80.541597497841039</v>
      </c>
      <c r="BD2795" s="77">
        <f t="shared" si="1173"/>
        <v>102.59177747984</v>
      </c>
      <c r="BE2795" s="77">
        <f t="shared" si="1199"/>
        <v>65.009707349160166</v>
      </c>
    </row>
    <row r="2796" spans="1:57" x14ac:dyDescent="0.45">
      <c r="A2796" s="6">
        <v>39684</v>
      </c>
      <c r="B2796" s="77">
        <v>156.01732000000001</v>
      </c>
      <c r="C2796" s="77">
        <v>2.2581000000000002</v>
      </c>
      <c r="D2796" s="77">
        <v>6.7171000000000003</v>
      </c>
      <c r="E2796" s="77">
        <v>166.73018999999999</v>
      </c>
      <c r="F2796" s="77">
        <v>5.6304999999999996</v>
      </c>
      <c r="G2796" s="77">
        <v>6.0294999999999996</v>
      </c>
      <c r="H2796" s="77">
        <v>146.28028</v>
      </c>
      <c r="I2796" s="77">
        <v>2.3553000000000002</v>
      </c>
      <c r="J2796" s="77">
        <v>7.7305000000000001</v>
      </c>
      <c r="K2796" s="77">
        <v>152.86998</v>
      </c>
      <c r="L2796" s="77">
        <v>2.2854000000000001</v>
      </c>
      <c r="M2796" s="77">
        <v>6.1497999999999999</v>
      </c>
      <c r="N2796" s="77">
        <v>137.73045999999999</v>
      </c>
      <c r="O2796" s="3">
        <v>5.21</v>
      </c>
      <c r="P2796" s="34">
        <v>5.7859999999999996</v>
      </c>
      <c r="Q2796" s="77">
        <v>5.81</v>
      </c>
      <c r="R2796" s="77">
        <v>5.89</v>
      </c>
      <c r="S2796" s="77">
        <v>6.0030000000000001</v>
      </c>
      <c r="T2796" s="77">
        <v>7.79</v>
      </c>
      <c r="U2796" s="77">
        <v>7.9</v>
      </c>
      <c r="V2796" s="77">
        <v>24</v>
      </c>
      <c r="W2796" s="77">
        <v>98.7</v>
      </c>
      <c r="Y2796" s="77">
        <f t="shared" si="1180"/>
        <v>5.8722500000000002</v>
      </c>
      <c r="Z2796" s="77">
        <f t="shared" si="1181"/>
        <v>0.39650000000000007</v>
      </c>
      <c r="AA2796" s="77">
        <f t="shared" si="1182"/>
        <v>2.0040000000000004</v>
      </c>
      <c r="AC2796" s="77">
        <f t="shared" si="1183"/>
        <v>1.8033300897335458E-4</v>
      </c>
      <c r="AD2796" s="77">
        <f t="shared" si="1200"/>
        <v>1.5601731999999946</v>
      </c>
      <c r="AE2796" s="77">
        <f t="shared" si="1184"/>
        <v>1.6334443011700728E-4</v>
      </c>
      <c r="AF2796" s="77" t="e">
        <f t="shared" si="1200"/>
        <v>#VALUE!</v>
      </c>
      <c r="AG2796" s="77">
        <f t="shared" si="1185"/>
        <v>2.0697434482230825E-4</v>
      </c>
      <c r="AH2796" s="77" t="e">
        <f t="shared" si="1200"/>
        <v>#VALUE!</v>
      </c>
      <c r="AI2796" s="77">
        <f t="shared" si="1186"/>
        <v>1.6520033108102794E-4</v>
      </c>
      <c r="AJ2796" s="77" t="e">
        <f t="shared" si="1200"/>
        <v>#VALUE!</v>
      </c>
      <c r="AK2796" s="77">
        <f t="shared" si="1187"/>
        <v>1.4276294960158253E-4</v>
      </c>
      <c r="AL2796" s="77" t="e">
        <f t="shared" si="1188"/>
        <v>#VALUE!</v>
      </c>
      <c r="AN2796" s="77">
        <f t="shared" si="1194"/>
        <v>17.203980427604932</v>
      </c>
      <c r="AO2796" s="77">
        <f t="shared" si="1192"/>
        <v>17.200560929403643</v>
      </c>
      <c r="AP2796" s="77">
        <f t="shared" si="1178"/>
        <v>18.21507449206505</v>
      </c>
      <c r="AQ2796" s="77">
        <f t="shared" si="1174"/>
        <v>18.167499115578767</v>
      </c>
      <c r="AR2796" s="77">
        <f t="shared" si="1195"/>
        <v>17.38472060452068</v>
      </c>
      <c r="AT2796" s="80">
        <f t="shared" si="1196"/>
        <v>0.36895</v>
      </c>
      <c r="AU2796" s="80">
        <f t="shared" si="1193"/>
        <v>0.45155555555555554</v>
      </c>
      <c r="AV2796" s="80">
        <f t="shared" si="1179"/>
        <v>0.31546666666666667</v>
      </c>
      <c r="AW2796" s="80">
        <f t="shared" si="1175"/>
        <v>0.29794520547945202</v>
      </c>
      <c r="AX2796" s="80">
        <f t="shared" si="1197"/>
        <v>0.38095811540058122</v>
      </c>
      <c r="BA2796" s="77">
        <f t="shared" si="1198"/>
        <v>56.469525279524149</v>
      </c>
      <c r="BB2796" s="77">
        <f t="shared" si="1191"/>
        <v>66.851871109592523</v>
      </c>
      <c r="BC2796" s="77">
        <f t="shared" si="1177"/>
        <v>80.102887709101935</v>
      </c>
      <c r="BD2796" s="77">
        <f t="shared" si="1173"/>
        <v>102.11846861465804</v>
      </c>
      <c r="BE2796" s="77">
        <f t="shared" si="1199"/>
        <v>64.598757352445858</v>
      </c>
    </row>
    <row r="2797" spans="1:57" x14ac:dyDescent="0.45">
      <c r="A2797" s="6">
        <v>39685</v>
      </c>
      <c r="B2797" s="77">
        <v>155.83545000000001</v>
      </c>
      <c r="C2797" s="77">
        <v>2.2635999999999998</v>
      </c>
      <c r="D2797" s="77">
        <v>6.7701000000000002</v>
      </c>
      <c r="E2797" s="77">
        <v>166.23318</v>
      </c>
      <c r="F2797" s="77">
        <v>5.6237000000000004</v>
      </c>
      <c r="G2797" s="77">
        <v>6.0861000000000001</v>
      </c>
      <c r="H2797" s="77">
        <v>146.14231000000001</v>
      </c>
      <c r="I2797" s="77">
        <v>2.3639000000000001</v>
      </c>
      <c r="J2797" s="77">
        <v>7.7803000000000004</v>
      </c>
      <c r="K2797" s="77">
        <v>152.66514000000001</v>
      </c>
      <c r="L2797" s="77">
        <v>2.2864</v>
      </c>
      <c r="M2797" s="77">
        <v>6.2207999999999997</v>
      </c>
      <c r="N2797" s="77">
        <v>137.75015999999999</v>
      </c>
      <c r="O2797" s="3">
        <v>5.22</v>
      </c>
      <c r="P2797" s="34">
        <v>5.843</v>
      </c>
      <c r="Q2797" s="77">
        <v>5.8730000000000002</v>
      </c>
      <c r="R2797" s="77">
        <v>5.96</v>
      </c>
      <c r="S2797" s="77">
        <v>6.06</v>
      </c>
      <c r="T2797" s="77">
        <v>7.85</v>
      </c>
      <c r="U2797" s="77">
        <v>7.9550000000000001</v>
      </c>
      <c r="V2797" s="77">
        <v>24</v>
      </c>
      <c r="W2797" s="77">
        <v>98.7</v>
      </c>
      <c r="Y2797" s="77">
        <f t="shared" si="1180"/>
        <v>5.9340000000000002</v>
      </c>
      <c r="Z2797" s="77">
        <f t="shared" si="1181"/>
        <v>0.41999999999999993</v>
      </c>
      <c r="AA2797" s="77">
        <f t="shared" si="1182"/>
        <v>2.0069999999999997</v>
      </c>
      <c r="AC2797" s="77">
        <f t="shared" si="1183"/>
        <v>-1.1657039103094569E-3</v>
      </c>
      <c r="AD2797" s="77">
        <f t="shared" si="1200"/>
        <v>1.5583544999999945</v>
      </c>
      <c r="AE2797" s="77">
        <f t="shared" si="1184"/>
        <v>-2.9809238506834923E-3</v>
      </c>
      <c r="AF2797" s="77" t="e">
        <f t="shared" si="1200"/>
        <v>#VALUE!</v>
      </c>
      <c r="AG2797" s="77">
        <f t="shared" si="1185"/>
        <v>-9.4318933488501955E-4</v>
      </c>
      <c r="AH2797" s="77" t="e">
        <f t="shared" si="1200"/>
        <v>#VALUE!</v>
      </c>
      <c r="AI2797" s="77">
        <f t="shared" si="1186"/>
        <v>-1.3399622345734441E-3</v>
      </c>
      <c r="AJ2797" s="77" t="e">
        <f t="shared" si="1200"/>
        <v>#VALUE!</v>
      </c>
      <c r="AK2797" s="77">
        <f t="shared" si="1187"/>
        <v>1.4303299357321109E-4</v>
      </c>
      <c r="AL2797" s="77" t="e">
        <f t="shared" si="1188"/>
        <v>#VALUE!</v>
      </c>
      <c r="AN2797" s="77">
        <f t="shared" si="1194"/>
        <v>17.19077027543911</v>
      </c>
      <c r="AO2797" s="77">
        <f t="shared" si="1192"/>
        <v>17.183016306682479</v>
      </c>
      <c r="AP2797" s="77">
        <f t="shared" si="1178"/>
        <v>18.200404655663498</v>
      </c>
      <c r="AQ2797" s="77">
        <f t="shared" si="1174"/>
        <v>18.162278465297423</v>
      </c>
      <c r="AR2797" s="77">
        <f t="shared" si="1195"/>
        <v>17.370492435347824</v>
      </c>
      <c r="AT2797" s="80">
        <f t="shared" si="1196"/>
        <v>0.36928333333333335</v>
      </c>
      <c r="AU2797" s="80">
        <f t="shared" si="1193"/>
        <v>0.45272222222222225</v>
      </c>
      <c r="AV2797" s="80">
        <f t="shared" si="1179"/>
        <v>0.31662499999999999</v>
      </c>
      <c r="AW2797" s="80">
        <f t="shared" si="1175"/>
        <v>0.29846575342465748</v>
      </c>
      <c r="AX2797" s="80">
        <f t="shared" si="1197"/>
        <v>0.38163973121627232</v>
      </c>
      <c r="BA2797" s="77">
        <f t="shared" si="1198"/>
        <v>56.045434165296669</v>
      </c>
      <c r="BB2797" s="77">
        <f t="shared" si="1191"/>
        <v>66.492309056252509</v>
      </c>
      <c r="BC2797" s="77">
        <f t="shared" si="1177"/>
        <v>79.669636573674495</v>
      </c>
      <c r="BD2797" s="77">
        <f t="shared" si="1173"/>
        <v>101.64865768073966</v>
      </c>
      <c r="BE2797" s="77">
        <f t="shared" si="1199"/>
        <v>64.188937805583549</v>
      </c>
    </row>
    <row r="2798" spans="1:57" x14ac:dyDescent="0.45">
      <c r="A2798" s="6">
        <v>39686</v>
      </c>
      <c r="B2798" s="77">
        <v>156.01254</v>
      </c>
      <c r="C2798" s="77">
        <v>2.2627999999999999</v>
      </c>
      <c r="D2798" s="77">
        <v>6.7281000000000004</v>
      </c>
      <c r="E2798" s="77">
        <v>166.54125999999999</v>
      </c>
      <c r="F2798" s="77">
        <v>5.6233000000000004</v>
      </c>
      <c r="G2798" s="77">
        <v>6.0560999999999998</v>
      </c>
      <c r="H2798" s="77">
        <v>146.34229999999999</v>
      </c>
      <c r="I2798" s="77">
        <v>2.3618000000000001</v>
      </c>
      <c r="J2798" s="77">
        <v>7.7312000000000003</v>
      </c>
      <c r="K2798" s="77">
        <v>152.82570000000001</v>
      </c>
      <c r="L2798" s="77">
        <v>2.2844000000000002</v>
      </c>
      <c r="M2798" s="77">
        <v>6.1821999999999999</v>
      </c>
      <c r="N2798" s="77">
        <v>137.76982000000001</v>
      </c>
      <c r="O2798" s="3">
        <v>5.21</v>
      </c>
      <c r="P2798" s="34">
        <v>5.806</v>
      </c>
      <c r="Q2798" s="77">
        <v>5.83</v>
      </c>
      <c r="R2798" s="77">
        <v>5.93</v>
      </c>
      <c r="S2798" s="77">
        <v>6.03</v>
      </c>
      <c r="T2798" s="77">
        <v>7.81</v>
      </c>
      <c r="U2798" s="77">
        <v>7.91</v>
      </c>
      <c r="V2798" s="77">
        <v>24</v>
      </c>
      <c r="W2798" s="77">
        <v>98.7</v>
      </c>
      <c r="Y2798" s="77">
        <f t="shared" si="1180"/>
        <v>5.899</v>
      </c>
      <c r="Z2798" s="77">
        <f t="shared" si="1181"/>
        <v>0.41000000000000014</v>
      </c>
      <c r="AA2798" s="77">
        <f t="shared" si="1182"/>
        <v>2.0039999999999996</v>
      </c>
      <c r="AC2798" s="77">
        <f t="shared" si="1183"/>
        <v>1.1363909816410889E-3</v>
      </c>
      <c r="AD2798" s="77">
        <f t="shared" si="1200"/>
        <v>1.5601253999999944</v>
      </c>
      <c r="AE2798" s="77">
        <f t="shared" si="1184"/>
        <v>1.8533002857792358E-3</v>
      </c>
      <c r="AF2798" s="77" t="e">
        <f t="shared" si="1200"/>
        <v>#VALUE!</v>
      </c>
      <c r="AG2798" s="77">
        <f t="shared" si="1185"/>
        <v>1.368460646338443E-3</v>
      </c>
      <c r="AH2798" s="77" t="e">
        <f t="shared" si="1200"/>
        <v>#VALUE!</v>
      </c>
      <c r="AI2798" s="77">
        <f t="shared" si="1186"/>
        <v>1.0517135739043226E-3</v>
      </c>
      <c r="AJ2798" s="77" t="e">
        <f t="shared" si="1200"/>
        <v>#VALUE!</v>
      </c>
      <c r="AK2798" s="77">
        <f t="shared" si="1187"/>
        <v>1.4272215727384463E-4</v>
      </c>
      <c r="AL2798" s="77" t="e">
        <f t="shared" si="1188"/>
        <v>#VALUE!</v>
      </c>
      <c r="AN2798" s="77">
        <f t="shared" si="1194"/>
        <v>17.181023559478554</v>
      </c>
      <c r="AO2798" s="77">
        <f t="shared" si="1192"/>
        <v>17.16679255647875</v>
      </c>
      <c r="AP2798" s="77">
        <f t="shared" si="1178"/>
        <v>18.185818143334043</v>
      </c>
      <c r="AQ2798" s="77">
        <f t="shared" si="1174"/>
        <v>18.157715679772018</v>
      </c>
      <c r="AR2798" s="77">
        <f t="shared" si="1195"/>
        <v>17.35855491647224</v>
      </c>
      <c r="AT2798" s="80">
        <f t="shared" si="1196"/>
        <v>0.36928333333333335</v>
      </c>
      <c r="AU2798" s="80">
        <f t="shared" si="1193"/>
        <v>0.45377777777777784</v>
      </c>
      <c r="AV2798" s="80">
        <f t="shared" si="1179"/>
        <v>0.31787500000000002</v>
      </c>
      <c r="AW2798" s="80">
        <f t="shared" si="1175"/>
        <v>0.29889041095890401</v>
      </c>
      <c r="AX2798" s="80">
        <f t="shared" si="1197"/>
        <v>0.38211736716479872</v>
      </c>
      <c r="BA2798" s="77">
        <f t="shared" si="1198"/>
        <v>55.630760101618868</v>
      </c>
      <c r="BB2798" s="77">
        <f t="shared" si="1191"/>
        <v>66.134650147700739</v>
      </c>
      <c r="BC2798" s="77">
        <f t="shared" si="1177"/>
        <v>79.247326503387839</v>
      </c>
      <c r="BD2798" s="77">
        <f t="shared" si="1173"/>
        <v>101.18371080863803</v>
      </c>
      <c r="BE2798" s="77">
        <f t="shared" si="1199"/>
        <v>63.78648692838329</v>
      </c>
    </row>
    <row r="2799" spans="1:57" x14ac:dyDescent="0.45">
      <c r="A2799" s="6">
        <v>39687</v>
      </c>
      <c r="B2799" s="77">
        <v>156.14062999999999</v>
      </c>
      <c r="C2799" s="77">
        <v>2.2629000000000001</v>
      </c>
      <c r="D2799" s="77">
        <v>6.6982999999999997</v>
      </c>
      <c r="E2799" s="77">
        <v>166.84977000000001</v>
      </c>
      <c r="F2799" s="77">
        <v>5.6230000000000002</v>
      </c>
      <c r="G2799" s="77">
        <v>6.0260999999999996</v>
      </c>
      <c r="H2799" s="77">
        <v>146.45459</v>
      </c>
      <c r="I2799" s="77">
        <v>2.3632</v>
      </c>
      <c r="J2799" s="77">
        <v>7.7077999999999998</v>
      </c>
      <c r="K2799" s="77">
        <v>152.95307</v>
      </c>
      <c r="L2799" s="77">
        <v>2.2829000000000002</v>
      </c>
      <c r="M2799" s="77">
        <v>6.1540999999999997</v>
      </c>
      <c r="N2799" s="77">
        <v>137.78936999999999</v>
      </c>
      <c r="O2799" s="3">
        <v>5.18</v>
      </c>
      <c r="P2799" s="34">
        <v>5.78</v>
      </c>
      <c r="Q2799" s="77">
        <v>5.8</v>
      </c>
      <c r="R2799" s="77">
        <v>5.9</v>
      </c>
      <c r="S2799" s="77">
        <v>6</v>
      </c>
      <c r="T2799" s="77">
        <v>7.78</v>
      </c>
      <c r="U2799" s="77">
        <v>7.88</v>
      </c>
      <c r="V2799" s="77">
        <v>24</v>
      </c>
      <c r="W2799" s="77">
        <v>98.7</v>
      </c>
      <c r="Y2799" s="77">
        <f t="shared" si="1180"/>
        <v>5.87</v>
      </c>
      <c r="Z2799" s="77">
        <f t="shared" si="1181"/>
        <v>0.41000000000000014</v>
      </c>
      <c r="AA2799" s="77">
        <f t="shared" si="1182"/>
        <v>2</v>
      </c>
      <c r="AC2799" s="77">
        <f t="shared" si="1183"/>
        <v>8.2102374591164207E-4</v>
      </c>
      <c r="AD2799" s="77">
        <f t="shared" si="1200"/>
        <v>1.5614062999999943</v>
      </c>
      <c r="AE2799" s="77">
        <f t="shared" si="1184"/>
        <v>1.8524538603827967E-3</v>
      </c>
      <c r="AF2799" s="77" t="e">
        <f t="shared" si="1200"/>
        <v>#VALUE!</v>
      </c>
      <c r="AG2799" s="77">
        <f t="shared" si="1185"/>
        <v>7.6731061354107233E-4</v>
      </c>
      <c r="AH2799" s="77" t="e">
        <f t="shared" si="1200"/>
        <v>#VALUE!</v>
      </c>
      <c r="AI2799" s="77">
        <f t="shared" si="1186"/>
        <v>8.3343312021466609E-4</v>
      </c>
      <c r="AJ2799" s="77" t="e">
        <f t="shared" si="1200"/>
        <v>#VALUE!</v>
      </c>
      <c r="AK2799" s="77">
        <f t="shared" si="1187"/>
        <v>1.4190335735353443E-4</v>
      </c>
      <c r="AL2799" s="77" t="e">
        <f t="shared" si="1188"/>
        <v>#VALUE!</v>
      </c>
      <c r="AN2799" s="77">
        <f t="shared" si="1194"/>
        <v>17.182499624132817</v>
      </c>
      <c r="AO2799" s="77">
        <f t="shared" si="1192"/>
        <v>17.153811076501707</v>
      </c>
      <c r="AP2799" s="77">
        <f t="shared" si="1178"/>
        <v>18.170732199748834</v>
      </c>
      <c r="AQ2799" s="77">
        <f t="shared" si="1174"/>
        <v>18.153674334770418</v>
      </c>
      <c r="AR2799" s="77">
        <f t="shared" si="1195"/>
        <v>17.353578767391863</v>
      </c>
      <c r="AT2799" s="80">
        <f t="shared" si="1196"/>
        <v>0.3672833333333333</v>
      </c>
      <c r="AU2799" s="80">
        <f t="shared" si="1193"/>
        <v>0.45472222222222219</v>
      </c>
      <c r="AV2799" s="80">
        <f t="shared" si="1179"/>
        <v>0.31895833333333334</v>
      </c>
      <c r="AW2799" s="80">
        <f t="shared" si="1175"/>
        <v>0.29913698630136976</v>
      </c>
      <c r="AX2799" s="80">
        <f t="shared" si="1197"/>
        <v>0.38144296907430469</v>
      </c>
      <c r="BA2799" s="77">
        <f t="shared" si="1198"/>
        <v>55.210998030807744</v>
      </c>
      <c r="BB2799" s="77">
        <f t="shared" si="1191"/>
        <v>65.780337526220791</v>
      </c>
      <c r="BC2799" s="77">
        <f t="shared" si="1177"/>
        <v>78.841209424152566</v>
      </c>
      <c r="BD2799" s="77">
        <f t="shared" si="1173"/>
        <v>100.72994715127427</v>
      </c>
      <c r="BE2799" s="77">
        <f t="shared" si="1199"/>
        <v>63.38488986139771</v>
      </c>
    </row>
    <row r="2800" spans="1:57" x14ac:dyDescent="0.45">
      <c r="A2800" s="6">
        <v>39688</v>
      </c>
      <c r="B2800" s="77">
        <v>156.33738</v>
      </c>
      <c r="C2800" s="77">
        <v>2.2624</v>
      </c>
      <c r="D2800" s="77">
        <v>6.6513</v>
      </c>
      <c r="E2800" s="77">
        <v>167.34681</v>
      </c>
      <c r="F2800" s="77">
        <v>5.6242999999999999</v>
      </c>
      <c r="G2800" s="77">
        <v>5.9760999999999997</v>
      </c>
      <c r="H2800" s="77">
        <v>146.62537</v>
      </c>
      <c r="I2800" s="77">
        <v>2.3610000000000002</v>
      </c>
      <c r="J2800" s="77">
        <v>7.6673</v>
      </c>
      <c r="K2800" s="77">
        <v>153.11304999999999</v>
      </c>
      <c r="L2800" s="77">
        <v>2.2808999999999999</v>
      </c>
      <c r="M2800" s="77">
        <v>6.1155999999999997</v>
      </c>
      <c r="N2800" s="77">
        <v>137.80896999999999</v>
      </c>
      <c r="O2800" s="3">
        <v>5.19</v>
      </c>
      <c r="P2800" s="34">
        <v>5.74</v>
      </c>
      <c r="Q2800" s="77">
        <v>5.76</v>
      </c>
      <c r="R2800" s="77">
        <v>5.85</v>
      </c>
      <c r="S2800" s="77">
        <v>5.95</v>
      </c>
      <c r="T2800" s="77">
        <v>7.75</v>
      </c>
      <c r="U2800" s="77">
        <v>7.83</v>
      </c>
      <c r="V2800" s="77">
        <v>24</v>
      </c>
      <c r="W2800" s="77">
        <v>98.7</v>
      </c>
      <c r="Y2800" s="77">
        <f t="shared" si="1180"/>
        <v>5.8250000000000002</v>
      </c>
      <c r="Z2800" s="77">
        <f t="shared" si="1181"/>
        <v>0.37999999999999989</v>
      </c>
      <c r="AA2800" s="77">
        <f t="shared" si="1182"/>
        <v>2.0099999999999998</v>
      </c>
      <c r="AC2800" s="77">
        <f t="shared" si="1183"/>
        <v>1.2600820170893812E-3</v>
      </c>
      <c r="AD2800" s="77">
        <f t="shared" si="1200"/>
        <v>1.5633737999999944</v>
      </c>
      <c r="AE2800" s="77">
        <f t="shared" si="1184"/>
        <v>2.9789672470030837E-3</v>
      </c>
      <c r="AF2800" s="77" t="e">
        <f t="shared" si="1200"/>
        <v>#VALUE!</v>
      </c>
      <c r="AG2800" s="77">
        <f t="shared" si="1185"/>
        <v>1.1660952381213896E-3</v>
      </c>
      <c r="AH2800" s="77" t="e">
        <f t="shared" si="1200"/>
        <v>#VALUE!</v>
      </c>
      <c r="AI2800" s="77">
        <f t="shared" si="1186"/>
        <v>1.0459417388613002E-3</v>
      </c>
      <c r="AJ2800" s="77" t="e">
        <f t="shared" si="1200"/>
        <v>#VALUE!</v>
      </c>
      <c r="AK2800" s="77">
        <f t="shared" si="1187"/>
        <v>1.4224609634250207E-4</v>
      </c>
      <c r="AL2800" s="77" t="e">
        <f t="shared" si="1188"/>
        <v>#VALUE!</v>
      </c>
      <c r="AN2800" s="77">
        <f t="shared" si="1194"/>
        <v>17.185034126613598</v>
      </c>
      <c r="AO2800" s="77">
        <f t="shared" si="1192"/>
        <v>17.143044900015568</v>
      </c>
      <c r="AP2800" s="77">
        <f t="shared" si="1178"/>
        <v>18.156495372741492</v>
      </c>
      <c r="AQ2800" s="77">
        <f t="shared" si="1174"/>
        <v>18.150221426485576</v>
      </c>
      <c r="AR2800" s="77">
        <f t="shared" si="1195"/>
        <v>17.34992665746212</v>
      </c>
      <c r="AT2800" s="80">
        <f t="shared" si="1196"/>
        <v>0.3646166666666667</v>
      </c>
      <c r="AU2800" s="80">
        <f t="shared" si="1193"/>
        <v>0.45533333333333348</v>
      </c>
      <c r="AV2800" s="80">
        <f t="shared" si="1179"/>
        <v>0.32040277777777776</v>
      </c>
      <c r="AW2800" s="80">
        <f t="shared" si="1175"/>
        <v>0.29931506849315059</v>
      </c>
      <c r="AX2800" s="80">
        <f t="shared" si="1197"/>
        <v>0.38036015462847667</v>
      </c>
      <c r="BA2800" s="77">
        <f t="shared" si="1198"/>
        <v>54.78951693909233</v>
      </c>
      <c r="BB2800" s="77">
        <f t="shared" si="1191"/>
        <v>65.423617926071316</v>
      </c>
      <c r="BC2800" s="77">
        <f t="shared" si="1177"/>
        <v>78.435815536392042</v>
      </c>
      <c r="BD2800" s="77">
        <f t="shared" si="1173"/>
        <v>100.2761026937183</v>
      </c>
      <c r="BE2800" s="77">
        <f t="shared" si="1199"/>
        <v>62.981793642201382</v>
      </c>
    </row>
    <row r="2801" spans="1:57" x14ac:dyDescent="0.45">
      <c r="A2801" s="6">
        <v>39689</v>
      </c>
      <c r="B2801" s="77">
        <v>156.35151999999999</v>
      </c>
      <c r="C2801" s="77">
        <v>2.2605</v>
      </c>
      <c r="D2801" s="77">
        <v>6.6547999999999998</v>
      </c>
      <c r="E2801" s="77">
        <v>167.27986999999999</v>
      </c>
      <c r="F2801" s="77">
        <v>5.6208</v>
      </c>
      <c r="G2801" s="77">
        <v>5.9861000000000004</v>
      </c>
      <c r="H2801" s="77">
        <v>146.62199000000001</v>
      </c>
      <c r="I2801" s="77">
        <v>2.3597000000000001</v>
      </c>
      <c r="J2801" s="77">
        <v>7.6768999999999998</v>
      </c>
      <c r="K2801" s="77">
        <v>153.10220000000001</v>
      </c>
      <c r="L2801" s="77">
        <v>2.2782</v>
      </c>
      <c r="M2801" s="77">
        <v>6.1260000000000003</v>
      </c>
      <c r="N2801" s="77">
        <v>137.82898</v>
      </c>
      <c r="O2801" s="3">
        <v>5.3</v>
      </c>
      <c r="P2801" s="34">
        <v>5.7530000000000001</v>
      </c>
      <c r="Q2801" s="77">
        <v>5.77</v>
      </c>
      <c r="R2801" s="77">
        <v>5.86</v>
      </c>
      <c r="S2801" s="77">
        <v>5.96</v>
      </c>
      <c r="T2801" s="77">
        <v>7.76</v>
      </c>
      <c r="U2801" s="77">
        <v>7.84</v>
      </c>
      <c r="V2801" s="77">
        <v>24</v>
      </c>
      <c r="W2801" s="77">
        <v>98.7</v>
      </c>
      <c r="Y2801" s="77">
        <f t="shared" si="1180"/>
        <v>5.83575</v>
      </c>
      <c r="Z2801" s="77">
        <f t="shared" si="1181"/>
        <v>0.33000000000000007</v>
      </c>
      <c r="AA2801" s="77">
        <f t="shared" si="1182"/>
        <v>2.0069999999999997</v>
      </c>
      <c r="AC2801" s="77">
        <f t="shared" si="1183"/>
        <v>9.0445420026785683E-5</v>
      </c>
      <c r="AD2801" s="77">
        <f t="shared" si="1200"/>
        <v>1.5635151999999943</v>
      </c>
      <c r="AE2801" s="77">
        <f t="shared" si="1184"/>
        <v>-4.0000762488401342E-4</v>
      </c>
      <c r="AF2801" s="77" t="e">
        <f t="shared" si="1200"/>
        <v>#VALUE!</v>
      </c>
      <c r="AG2801" s="77">
        <f t="shared" si="1185"/>
        <v>-2.3051945239660476E-5</v>
      </c>
      <c r="AH2801" s="77" t="e">
        <f t="shared" si="1200"/>
        <v>#VALUE!</v>
      </c>
      <c r="AI2801" s="77">
        <f t="shared" si="1186"/>
        <v>-7.086267303779703E-5</v>
      </c>
      <c r="AJ2801" s="77" t="e">
        <f t="shared" si="1200"/>
        <v>#VALUE!</v>
      </c>
      <c r="AK2801" s="77">
        <f t="shared" si="1187"/>
        <v>1.4520099816439647E-4</v>
      </c>
      <c r="AL2801" s="77" t="e">
        <f t="shared" si="1188"/>
        <v>#VALUE!</v>
      </c>
      <c r="AN2801" s="77">
        <f t="shared" si="1194"/>
        <v>17.18249962413282</v>
      </c>
      <c r="AO2801" s="77">
        <f t="shared" si="1192"/>
        <v>17.131941648606745</v>
      </c>
      <c r="AP2801" s="77">
        <f t="shared" si="1178"/>
        <v>18.142084268469578</v>
      </c>
      <c r="AQ2801" s="77">
        <f t="shared" si="1174"/>
        <v>18.146415722452314</v>
      </c>
      <c r="AR2801" s="77">
        <f t="shared" si="1195"/>
        <v>17.343377904958881</v>
      </c>
      <c r="AT2801" s="80">
        <f t="shared" si="1196"/>
        <v>0.3601166666666667</v>
      </c>
      <c r="AU2801" s="80">
        <f t="shared" si="1193"/>
        <v>0.45538888888888895</v>
      </c>
      <c r="AV2801" s="80">
        <f t="shared" si="1179"/>
        <v>0.32212499999999999</v>
      </c>
      <c r="AW2801" s="80">
        <f t="shared" si="1175"/>
        <v>0.29949315068493138</v>
      </c>
      <c r="AX2801" s="80">
        <f t="shared" si="1197"/>
        <v>0.3781637038190121</v>
      </c>
      <c r="BA2801" s="77">
        <f t="shared" si="1198"/>
        <v>54.414858884132634</v>
      </c>
      <c r="BB2801" s="77">
        <f t="shared" si="1191"/>
        <v>65.072157792752421</v>
      </c>
      <c r="BC2801" s="77">
        <f t="shared" si="1177"/>
        <v>78.035584226407252</v>
      </c>
      <c r="BD2801" s="77">
        <f t="shared" ref="BD2801:BD2864" si="1201">100/AVERAGE(AA2437:AA2801)</f>
        <v>99.828240725546166</v>
      </c>
      <c r="BE2801" s="77">
        <f t="shared" si="1199"/>
        <v>62.606647580494275</v>
      </c>
    </row>
    <row r="2802" spans="1:57" x14ac:dyDescent="0.45">
      <c r="A2802" s="6">
        <v>39690</v>
      </c>
      <c r="B2802" s="77">
        <v>156.37947</v>
      </c>
      <c r="C2802" s="77">
        <v>2.2578999999999998</v>
      </c>
      <c r="D2802" s="77">
        <v>6.6547999999999998</v>
      </c>
      <c r="E2802" s="77">
        <v>167.30703</v>
      </c>
      <c r="F2802" s="77">
        <v>5.6181000000000001</v>
      </c>
      <c r="G2802" s="77">
        <v>5.9861000000000004</v>
      </c>
      <c r="H2802" s="77">
        <v>146.65212</v>
      </c>
      <c r="I2802" s="77">
        <v>2.3571</v>
      </c>
      <c r="J2802" s="77">
        <v>7.6768999999999998</v>
      </c>
      <c r="K2802" s="77">
        <v>153.12741</v>
      </c>
      <c r="L2802" s="77">
        <v>2.2755000000000001</v>
      </c>
      <c r="M2802" s="77">
        <v>6.1260000000000003</v>
      </c>
      <c r="N2802" s="77">
        <v>137.84898999999999</v>
      </c>
      <c r="O2802" s="3">
        <v>5.3</v>
      </c>
      <c r="P2802" s="34">
        <v>5.7530000000000001</v>
      </c>
      <c r="Q2802" s="77">
        <v>5.77</v>
      </c>
      <c r="R2802" s="77">
        <v>5.86</v>
      </c>
      <c r="S2802" s="77">
        <v>5.96</v>
      </c>
      <c r="T2802" s="77">
        <v>7.76</v>
      </c>
      <c r="U2802" s="77">
        <v>7.84</v>
      </c>
      <c r="V2802" s="77">
        <v>24</v>
      </c>
      <c r="W2802" s="77">
        <v>98.7</v>
      </c>
      <c r="Y2802" s="77">
        <f t="shared" si="1180"/>
        <v>5.83575</v>
      </c>
      <c r="Z2802" s="77">
        <f t="shared" si="1181"/>
        <v>0.33000000000000007</v>
      </c>
      <c r="AA2802" s="77">
        <f t="shared" si="1182"/>
        <v>2.0069999999999997</v>
      </c>
      <c r="AC2802" s="77">
        <f t="shared" si="1183"/>
        <v>1.7876385212001189E-4</v>
      </c>
      <c r="AD2802" s="77">
        <f t="shared" si="1200"/>
        <v>1.5637946999999945</v>
      </c>
      <c r="AE2802" s="77">
        <f t="shared" si="1184"/>
        <v>1.623626321565208E-4</v>
      </c>
      <c r="AF2802" s="77" t="e">
        <f t="shared" si="1200"/>
        <v>#VALUE!</v>
      </c>
      <c r="AG2802" s="77">
        <f t="shared" si="1185"/>
        <v>2.0549441458261875E-4</v>
      </c>
      <c r="AH2802" s="77" t="e">
        <f t="shared" si="1200"/>
        <v>#VALUE!</v>
      </c>
      <c r="AI2802" s="77">
        <f t="shared" si="1186"/>
        <v>1.6466125241820784E-4</v>
      </c>
      <c r="AJ2802" s="77" t="e">
        <f t="shared" si="1200"/>
        <v>#VALUE!</v>
      </c>
      <c r="AK2802" s="77">
        <f t="shared" si="1187"/>
        <v>1.451799178953106E-4</v>
      </c>
      <c r="AL2802" s="77" t="e">
        <f t="shared" si="1188"/>
        <v>#VALUE!</v>
      </c>
      <c r="AN2802" s="77">
        <f t="shared" si="1194"/>
        <v>17.184049765008123</v>
      </c>
      <c r="AO2802" s="77">
        <f t="shared" si="1192"/>
        <v>17.120852770653336</v>
      </c>
      <c r="AP2802" s="77">
        <f t="shared" si="1178"/>
        <v>18.126952109096045</v>
      </c>
      <c r="AQ2802" s="77">
        <f t="shared" ref="AQ2802:AQ2865" si="1202">100/AVERAGE(Y2438:Y2802)</f>
        <v>18.143184270505433</v>
      </c>
      <c r="AR2802" s="77">
        <f t="shared" si="1195"/>
        <v>17.33898883644596</v>
      </c>
      <c r="AT2802" s="80">
        <f t="shared" si="1196"/>
        <v>0.35511666666666669</v>
      </c>
      <c r="AU2802" s="80">
        <f t="shared" si="1193"/>
        <v>0.45544444444444449</v>
      </c>
      <c r="AV2802" s="80">
        <f t="shared" si="1179"/>
        <v>0.32378333333333331</v>
      </c>
      <c r="AW2802" s="80">
        <f t="shared" ref="AW2802:AW2865" si="1203">AVERAGE(Z2439:Z2803)</f>
        <v>0.29967123287671221</v>
      </c>
      <c r="AX2802" s="80">
        <f t="shared" si="1197"/>
        <v>0.37568581361560816</v>
      </c>
      <c r="BA2802" s="77">
        <f t="shared" si="1198"/>
        <v>54.049184758129911</v>
      </c>
      <c r="BB2802" s="77">
        <f t="shared" si="1191"/>
        <v>64.724453617737396</v>
      </c>
      <c r="BC2802" s="77">
        <f t="shared" si="1177"/>
        <v>77.639416669182765</v>
      </c>
      <c r="BD2802" s="77">
        <f t="shared" si="1201"/>
        <v>99.384632140717741</v>
      </c>
      <c r="BE2802" s="77">
        <f t="shared" si="1199"/>
        <v>62.238173679647701</v>
      </c>
    </row>
    <row r="2803" spans="1:57" x14ac:dyDescent="0.45">
      <c r="A2803" s="6">
        <v>39691</v>
      </c>
      <c r="B2803" s="77">
        <v>156.40741</v>
      </c>
      <c r="C2803" s="77">
        <v>2.2551999999999999</v>
      </c>
      <c r="D2803" s="77">
        <v>6.6547999999999998</v>
      </c>
      <c r="E2803" s="77">
        <v>167.33420000000001</v>
      </c>
      <c r="F2803" s="77">
        <v>5.6153000000000004</v>
      </c>
      <c r="G2803" s="77">
        <v>5.9861000000000004</v>
      </c>
      <c r="H2803" s="77">
        <v>146.68226000000001</v>
      </c>
      <c r="I2803" s="77">
        <v>2.3544</v>
      </c>
      <c r="J2803" s="77">
        <v>7.6768999999999998</v>
      </c>
      <c r="K2803" s="77">
        <v>153.15261000000001</v>
      </c>
      <c r="L2803" s="77">
        <v>2.2728999999999999</v>
      </c>
      <c r="M2803" s="77">
        <v>6.1260000000000003</v>
      </c>
      <c r="N2803" s="77">
        <v>137.86901</v>
      </c>
      <c r="O2803" s="3">
        <v>5.3</v>
      </c>
      <c r="P2803" s="34">
        <v>5.7530000000000001</v>
      </c>
      <c r="Q2803" s="77">
        <v>5.77</v>
      </c>
      <c r="R2803" s="77">
        <v>5.86</v>
      </c>
      <c r="S2803" s="77">
        <v>5.96</v>
      </c>
      <c r="T2803" s="77">
        <v>7.76</v>
      </c>
      <c r="U2803" s="77">
        <v>7.84</v>
      </c>
      <c r="V2803" s="77">
        <v>24</v>
      </c>
      <c r="W2803" s="77">
        <v>98.5</v>
      </c>
      <c r="Y2803" s="77">
        <f t="shared" si="1180"/>
        <v>5.83575</v>
      </c>
      <c r="Z2803" s="77">
        <f t="shared" si="1181"/>
        <v>0.33000000000000007</v>
      </c>
      <c r="AA2803" s="77">
        <f t="shared" si="1182"/>
        <v>2.0069999999999997</v>
      </c>
      <c r="AC2803" s="77">
        <f t="shared" si="1183"/>
        <v>1.7866795430365734E-4</v>
      </c>
      <c r="AD2803" s="77">
        <f t="shared" si="1200"/>
        <v>1.5640740999999945</v>
      </c>
      <c r="AE2803" s="77">
        <f t="shared" si="1184"/>
        <v>1.6239604516332662E-4</v>
      </c>
      <c r="AF2803" s="77" t="e">
        <f t="shared" si="1200"/>
        <v>#VALUE!</v>
      </c>
      <c r="AG2803" s="77">
        <f t="shared" si="1185"/>
        <v>2.0552038388554905E-4</v>
      </c>
      <c r="AH2803" s="77" t="e">
        <f t="shared" si="1200"/>
        <v>#VALUE!</v>
      </c>
      <c r="AI2803" s="77">
        <f t="shared" si="1186"/>
        <v>1.645688384595001E-4</v>
      </c>
      <c r="AJ2803" s="77" t="e">
        <f t="shared" si="1200"/>
        <v>#VALUE!</v>
      </c>
      <c r="AK2803" s="77">
        <f t="shared" si="1187"/>
        <v>1.4523138689681581E-4</v>
      </c>
      <c r="AL2803" s="77" t="e">
        <f t="shared" si="1188"/>
        <v>#VALUE!</v>
      </c>
      <c r="AN2803" s="77">
        <f t="shared" si="1194"/>
        <v>17.176916514460107</v>
      </c>
      <c r="AO2803" s="77">
        <f t="shared" si="1192"/>
        <v>17.112332002057286</v>
      </c>
      <c r="AP2803" s="77">
        <f t="shared" si="1178"/>
        <v>18.11202741758461</v>
      </c>
      <c r="AQ2803" s="77">
        <f t="shared" si="1202"/>
        <v>18.139953969245571</v>
      </c>
      <c r="AR2803" s="77">
        <f t="shared" si="1195"/>
        <v>17.330592109448386</v>
      </c>
      <c r="AT2803" s="80">
        <f t="shared" si="1196"/>
        <v>0.35245000000000004</v>
      </c>
      <c r="AU2803" s="80">
        <f t="shared" si="1193"/>
        <v>0.45494444444444443</v>
      </c>
      <c r="AV2803" s="80">
        <f t="shared" si="1179"/>
        <v>0.32528333333333337</v>
      </c>
      <c r="AW2803" s="80">
        <f t="shared" si="1203"/>
        <v>0.30004109589041095</v>
      </c>
      <c r="AX2803" s="80">
        <f t="shared" si="1197"/>
        <v>0.37431626193441264</v>
      </c>
      <c r="BA2803" s="77">
        <f t="shared" si="1198"/>
        <v>53.710500402828764</v>
      </c>
      <c r="BB2803" s="77">
        <f t="shared" si="1191"/>
        <v>64.375840462361609</v>
      </c>
      <c r="BC2803" s="77">
        <f t="shared" si="1177"/>
        <v>77.242278990529243</v>
      </c>
      <c r="BD2803" s="77">
        <f t="shared" si="1201"/>
        <v>98.944948657059498</v>
      </c>
      <c r="BE2803" s="77">
        <f t="shared" si="1199"/>
        <v>61.884219692580103</v>
      </c>
    </row>
    <row r="2804" spans="1:57" x14ac:dyDescent="0.45">
      <c r="A2804" s="6">
        <v>39692</v>
      </c>
      <c r="B2804" s="77">
        <v>156.04213999999999</v>
      </c>
      <c r="C2804" s="77">
        <v>2.2650999999999999</v>
      </c>
      <c r="D2804" s="77">
        <v>6.7645</v>
      </c>
      <c r="E2804" s="77">
        <v>166.36967000000001</v>
      </c>
      <c r="F2804" s="77">
        <v>5.6044999999999998</v>
      </c>
      <c r="G2804" s="77">
        <v>6.0926999999999998</v>
      </c>
      <c r="H2804" s="77">
        <v>146.31986000000001</v>
      </c>
      <c r="I2804" s="77">
        <v>2.3593000000000002</v>
      </c>
      <c r="J2804" s="77">
        <v>7.7908999999999997</v>
      </c>
      <c r="K2804" s="77">
        <v>152.78505999999999</v>
      </c>
      <c r="L2804" s="77">
        <v>2.2865000000000002</v>
      </c>
      <c r="M2804" s="77">
        <v>6.2413999999999996</v>
      </c>
      <c r="N2804" s="77">
        <v>137.88887</v>
      </c>
      <c r="O2804" s="3">
        <v>5.26</v>
      </c>
      <c r="P2804" s="34">
        <v>5.8559999999999999</v>
      </c>
      <c r="Q2804" s="77">
        <v>5.8860000000000001</v>
      </c>
      <c r="R2804" s="77">
        <v>5.97</v>
      </c>
      <c r="S2804" s="77">
        <v>6.06</v>
      </c>
      <c r="T2804" s="77">
        <v>7.87</v>
      </c>
      <c r="U2804" s="77">
        <v>7.95</v>
      </c>
      <c r="V2804" s="77">
        <v>24</v>
      </c>
      <c r="W2804" s="77">
        <v>98.5</v>
      </c>
      <c r="Y2804" s="77">
        <f t="shared" si="1180"/>
        <v>5.9429999999999996</v>
      </c>
      <c r="Z2804" s="77">
        <f t="shared" si="1181"/>
        <v>0.39999999999999991</v>
      </c>
      <c r="AA2804" s="77">
        <f t="shared" si="1182"/>
        <v>2.0140000000000002</v>
      </c>
      <c r="AC2804" s="77">
        <f t="shared" si="1183"/>
        <v>-2.3353752868870981E-3</v>
      </c>
      <c r="AD2804" s="77">
        <f t="shared" si="1200"/>
        <v>1.5604213999999943</v>
      </c>
      <c r="AE2804" s="77">
        <f t="shared" si="1184"/>
        <v>-5.7640936521046182E-3</v>
      </c>
      <c r="AF2804" s="77" t="e">
        <f t="shared" si="1200"/>
        <v>#VALUE!</v>
      </c>
      <c r="AG2804" s="77">
        <f t="shared" si="1185"/>
        <v>-2.4706464162742581E-3</v>
      </c>
      <c r="AH2804" s="77" t="e">
        <f t="shared" si="1200"/>
        <v>#VALUE!</v>
      </c>
      <c r="AI2804" s="77">
        <f t="shared" si="1186"/>
        <v>-2.3998938052706142E-3</v>
      </c>
      <c r="AJ2804" s="77" t="e">
        <f t="shared" si="1200"/>
        <v>#VALUE!</v>
      </c>
      <c r="AK2804" s="77">
        <f t="shared" si="1187"/>
        <v>1.44049775943067E-4</v>
      </c>
      <c r="AL2804" s="77" t="e">
        <f t="shared" si="1188"/>
        <v>#VALUE!</v>
      </c>
      <c r="AN2804" s="77">
        <f t="shared" si="1194"/>
        <v>17.159256489416315</v>
      </c>
      <c r="AO2804" s="77">
        <f t="shared" si="1192"/>
        <v>17.101146631881669</v>
      </c>
      <c r="AP2804" s="77">
        <f t="shared" si="1178"/>
        <v>18.094962362478274</v>
      </c>
      <c r="AQ2804" s="77">
        <f t="shared" si="1202"/>
        <v>18.135758324375178</v>
      </c>
      <c r="AR2804" s="77">
        <f t="shared" si="1195"/>
        <v>17.315391048913444</v>
      </c>
      <c r="AT2804" s="80">
        <f t="shared" si="1196"/>
        <v>0.35211666666666669</v>
      </c>
      <c r="AU2804" s="80">
        <f t="shared" si="1193"/>
        <v>0.45500000000000002</v>
      </c>
      <c r="AV2804" s="80">
        <f t="shared" si="1179"/>
        <v>0.32668055555555559</v>
      </c>
      <c r="AW2804" s="80">
        <f t="shared" si="1203"/>
        <v>0.30050684931506844</v>
      </c>
      <c r="AX2804" s="80">
        <f t="shared" si="1197"/>
        <v>0.37436129618098801</v>
      </c>
      <c r="BA2804" s="77">
        <f t="shared" si="1198"/>
        <v>53.369387319433585</v>
      </c>
      <c r="BB2804" s="77">
        <f t="shared" si="1191"/>
        <v>63.971340839303998</v>
      </c>
      <c r="BC2804" s="77">
        <f t="shared" si="1177"/>
        <v>76.851808365746308</v>
      </c>
      <c r="BD2804" s="77">
        <f t="shared" si="1201"/>
        <v>98.507277393794297</v>
      </c>
      <c r="BE2804" s="77">
        <f t="shared" si="1199"/>
        <v>61.514699789093648</v>
      </c>
    </row>
    <row r="2805" spans="1:57" x14ac:dyDescent="0.45">
      <c r="A2805" s="6">
        <v>39693</v>
      </c>
      <c r="B2805" s="77">
        <v>155.79835</v>
      </c>
      <c r="C2805" s="77">
        <v>2.2677</v>
      </c>
      <c r="D2805" s="77">
        <v>6.8394000000000004</v>
      </c>
      <c r="E2805" s="77">
        <v>165.65356</v>
      </c>
      <c r="F2805" s="77">
        <v>5.5955000000000004</v>
      </c>
      <c r="G2805" s="77">
        <v>6.1726999999999999</v>
      </c>
      <c r="H2805" s="77">
        <v>146.07481000000001</v>
      </c>
      <c r="I2805" s="77">
        <v>2.3565999999999998</v>
      </c>
      <c r="J2805" s="77">
        <v>7.8708999999999998</v>
      </c>
      <c r="K2805" s="77">
        <v>152.53344000000001</v>
      </c>
      <c r="L2805" s="77">
        <v>2.2860999999999998</v>
      </c>
      <c r="M2805" s="77">
        <v>6.3154000000000003</v>
      </c>
      <c r="N2805" s="77">
        <v>137.90893</v>
      </c>
      <c r="O2805" s="3">
        <v>5.31</v>
      </c>
      <c r="P2805" s="34">
        <v>5.9130000000000003</v>
      </c>
      <c r="Q2805" s="77">
        <v>5.97</v>
      </c>
      <c r="R2805" s="77">
        <v>6.05</v>
      </c>
      <c r="S2805" s="77">
        <v>6.14</v>
      </c>
      <c r="T2805" s="77">
        <v>7.94</v>
      </c>
      <c r="U2805" s="77">
        <v>8.0350000000000001</v>
      </c>
      <c r="V2805" s="77">
        <v>24</v>
      </c>
      <c r="W2805" s="77">
        <v>98.5</v>
      </c>
      <c r="Y2805" s="77">
        <f t="shared" si="1180"/>
        <v>6.0182500000000001</v>
      </c>
      <c r="Z2805" s="77">
        <f t="shared" si="1181"/>
        <v>0.41500000000000004</v>
      </c>
      <c r="AA2805" s="77">
        <f t="shared" si="1182"/>
        <v>2.0270000000000001</v>
      </c>
      <c r="AC2805" s="77">
        <f t="shared" si="1183"/>
        <v>-1.5623343796745681E-3</v>
      </c>
      <c r="AD2805" s="77">
        <f t="shared" si="1200"/>
        <v>1.5579834999999944</v>
      </c>
      <c r="AE2805" s="77">
        <f t="shared" si="1184"/>
        <v>-4.3043302303840125E-3</v>
      </c>
      <c r="AF2805" s="77" t="e">
        <f t="shared" si="1200"/>
        <v>#VALUE!</v>
      </c>
      <c r="AG2805" s="77">
        <f t="shared" si="1185"/>
        <v>-1.6747555663324531E-3</v>
      </c>
      <c r="AH2805" s="77" t="e">
        <f t="shared" si="1200"/>
        <v>#VALUE!</v>
      </c>
      <c r="AI2805" s="77">
        <f t="shared" si="1186"/>
        <v>-1.6468887730251014E-3</v>
      </c>
      <c r="AJ2805" s="77" t="e">
        <f t="shared" si="1200"/>
        <v>#VALUE!</v>
      </c>
      <c r="AK2805" s="77">
        <f t="shared" si="1187"/>
        <v>1.4547947198351174E-4</v>
      </c>
      <c r="AL2805" s="77" t="e">
        <f t="shared" si="1188"/>
        <v>#VALUE!</v>
      </c>
      <c r="AN2805" s="77">
        <f t="shared" si="1194"/>
        <v>17.134265532568673</v>
      </c>
      <c r="AO2805" s="77">
        <f t="shared" si="1192"/>
        <v>17.086804288218314</v>
      </c>
      <c r="AP2805" s="77">
        <f t="shared" si="1178"/>
        <v>18.077107903763494</v>
      </c>
      <c r="AQ2805" s="77">
        <f t="shared" si="1202"/>
        <v>18.13108951579683</v>
      </c>
      <c r="AR2805" s="77">
        <f t="shared" si="1195"/>
        <v>17.295201152146419</v>
      </c>
      <c r="AT2805" s="80">
        <f t="shared" si="1196"/>
        <v>0.35228333333333334</v>
      </c>
      <c r="AU2805" s="80">
        <f t="shared" si="1193"/>
        <v>0.45527777777777778</v>
      </c>
      <c r="AV2805" s="80">
        <f t="shared" si="1179"/>
        <v>0.32761388888888887</v>
      </c>
      <c r="AW2805" s="80">
        <f t="shared" si="1203"/>
        <v>0.30083561643835616</v>
      </c>
      <c r="AX2805" s="80">
        <f t="shared" si="1197"/>
        <v>0.37467017953507681</v>
      </c>
      <c r="BA2805" s="77">
        <f t="shared" si="1198"/>
        <v>53.020395178678747</v>
      </c>
      <c r="BB2805" s="77">
        <f t="shared" si="1191"/>
        <v>63.586265366680799</v>
      </c>
      <c r="BC2805" s="77">
        <f t="shared" si="1177"/>
        <v>76.451949949456804</v>
      </c>
      <c r="BD2805" s="77">
        <f t="shared" si="1201"/>
        <v>98.070035439555255</v>
      </c>
      <c r="BE2805" s="77">
        <f t="shared" si="1199"/>
        <v>61.144919074188891</v>
      </c>
    </row>
    <row r="2806" spans="1:57" x14ac:dyDescent="0.45">
      <c r="A2806" s="6">
        <v>39694</v>
      </c>
      <c r="B2806" s="77">
        <v>156.13869</v>
      </c>
      <c r="C2806" s="77">
        <v>2.2669999999999999</v>
      </c>
      <c r="D2806" s="77">
        <v>6.7507999999999999</v>
      </c>
      <c r="E2806" s="77">
        <v>166.5179</v>
      </c>
      <c r="F2806" s="77">
        <v>5.5998999999999999</v>
      </c>
      <c r="G2806" s="77">
        <v>6.0827</v>
      </c>
      <c r="H2806" s="77">
        <v>146.4316</v>
      </c>
      <c r="I2806" s="77">
        <v>2.355</v>
      </c>
      <c r="J2806" s="77">
        <v>7.7766000000000002</v>
      </c>
      <c r="K2806" s="77">
        <v>152.86197999999999</v>
      </c>
      <c r="L2806" s="77">
        <v>2.2848000000000002</v>
      </c>
      <c r="M2806" s="77">
        <v>6.2289000000000003</v>
      </c>
      <c r="N2806" s="77">
        <v>137.92866000000001</v>
      </c>
      <c r="O2806" s="3">
        <v>5.22</v>
      </c>
      <c r="P2806" s="34">
        <v>5.82</v>
      </c>
      <c r="Q2806" s="77">
        <v>5.8760000000000003</v>
      </c>
      <c r="R2806" s="77">
        <v>5.96</v>
      </c>
      <c r="S2806" s="77">
        <v>6.05</v>
      </c>
      <c r="T2806" s="77">
        <v>7.8650000000000002</v>
      </c>
      <c r="U2806" s="77">
        <v>7.9450000000000003</v>
      </c>
      <c r="V2806" s="77">
        <v>24</v>
      </c>
      <c r="W2806" s="77">
        <v>98.5</v>
      </c>
      <c r="Y2806" s="77">
        <f t="shared" si="1180"/>
        <v>5.9265000000000008</v>
      </c>
      <c r="Z2806" s="77">
        <f t="shared" si="1181"/>
        <v>0.41500000000000004</v>
      </c>
      <c r="AA2806" s="77">
        <f t="shared" si="1182"/>
        <v>2.0449999999999999</v>
      </c>
      <c r="AC2806" s="77">
        <f t="shared" si="1183"/>
        <v>2.1844904005723365E-3</v>
      </c>
      <c r="AD2806" s="77">
        <f t="shared" si="1200"/>
        <v>1.5613868999999945</v>
      </c>
      <c r="AE2806" s="77">
        <f t="shared" si="1184"/>
        <v>5.2177568655935591E-3</v>
      </c>
      <c r="AF2806" s="77" t="e">
        <f t="shared" si="1200"/>
        <v>#VALUE!</v>
      </c>
      <c r="AG2806" s="77">
        <f t="shared" si="1185"/>
        <v>2.4425155849936431E-3</v>
      </c>
      <c r="AH2806" s="77" t="e">
        <f t="shared" si="1200"/>
        <v>#VALUE!</v>
      </c>
      <c r="AI2806" s="77">
        <f t="shared" si="1186"/>
        <v>2.1538883539240494E-3</v>
      </c>
      <c r="AJ2806" s="77" t="e">
        <f t="shared" si="1200"/>
        <v>#VALUE!</v>
      </c>
      <c r="AK2806" s="77">
        <f t="shared" si="1187"/>
        <v>1.4306542730779803E-4</v>
      </c>
      <c r="AL2806" s="77" t="e">
        <f t="shared" si="1188"/>
        <v>#VALUE!</v>
      </c>
      <c r="AN2806" s="77">
        <f t="shared" si="1194"/>
        <v>17.126049148906723</v>
      </c>
      <c r="AO2806" s="77">
        <f t="shared" si="1192"/>
        <v>17.075004328039292</v>
      </c>
      <c r="AP2806" s="77">
        <f t="shared" si="1178"/>
        <v>18.061630799696253</v>
      </c>
      <c r="AQ2806" s="77">
        <f t="shared" si="1202"/>
        <v>18.127136534461481</v>
      </c>
      <c r="AR2806" s="77">
        <f t="shared" si="1195"/>
        <v>17.285211122212122</v>
      </c>
      <c r="AT2806" s="80">
        <f t="shared" si="1196"/>
        <v>0.35095000000000004</v>
      </c>
      <c r="AU2806" s="80">
        <f t="shared" si="1193"/>
        <v>0.45572222222222225</v>
      </c>
      <c r="AV2806" s="80">
        <f t="shared" si="1179"/>
        <v>0.32871388888888892</v>
      </c>
      <c r="AW2806" s="80">
        <f t="shared" si="1203"/>
        <v>0.30112739726027393</v>
      </c>
      <c r="AX2806" s="80">
        <f t="shared" si="1197"/>
        <v>0.37422738169364889</v>
      </c>
      <c r="BA2806" s="77">
        <f t="shared" si="1198"/>
        <v>52.643585379121568</v>
      </c>
      <c r="BB2806" s="77">
        <f t="shared" si="1191"/>
        <v>63.20668586277128</v>
      </c>
      <c r="BC2806" s="77">
        <f t="shared" si="1177"/>
        <v>76.048197657715534</v>
      </c>
      <c r="BD2806" s="77">
        <f t="shared" si="1201"/>
        <v>97.633262716398093</v>
      </c>
      <c r="BE2806" s="77">
        <f t="shared" si="1199"/>
        <v>60.760954337074146</v>
      </c>
    </row>
    <row r="2807" spans="1:57" x14ac:dyDescent="0.45">
      <c r="A2807" s="6">
        <v>39695</v>
      </c>
      <c r="B2807" s="77">
        <v>156.38028</v>
      </c>
      <c r="C2807" s="77">
        <v>2.2663000000000002</v>
      </c>
      <c r="D2807" s="77">
        <v>6.6917999999999997</v>
      </c>
      <c r="E2807" s="77">
        <v>167.19953000000001</v>
      </c>
      <c r="F2807" s="77">
        <v>5.6026999999999996</v>
      </c>
      <c r="G2807" s="77">
        <v>6.0126999999999997</v>
      </c>
      <c r="H2807" s="77">
        <v>146.66050000000001</v>
      </c>
      <c r="I2807" s="77">
        <v>2.359</v>
      </c>
      <c r="J2807" s="77">
        <v>7.7191000000000001</v>
      </c>
      <c r="K2807" s="77">
        <v>153.07675</v>
      </c>
      <c r="L2807" s="77">
        <v>2.2833999999999999</v>
      </c>
      <c r="M2807" s="77">
        <v>6.1755000000000004</v>
      </c>
      <c r="N2807" s="77">
        <v>137.94830999999999</v>
      </c>
      <c r="O2807" s="3">
        <v>5.2</v>
      </c>
      <c r="P2807" s="34">
        <v>5.7530000000000001</v>
      </c>
      <c r="Q2807" s="77">
        <v>5.81</v>
      </c>
      <c r="R2807" s="77">
        <v>5.89</v>
      </c>
      <c r="S2807" s="77">
        <v>5.9729999999999999</v>
      </c>
      <c r="T2807" s="77">
        <v>7.81</v>
      </c>
      <c r="U2807" s="77">
        <v>7.875</v>
      </c>
      <c r="V2807" s="77">
        <v>24</v>
      </c>
      <c r="W2807" s="77">
        <v>98.5</v>
      </c>
      <c r="Y2807" s="77">
        <f t="shared" si="1180"/>
        <v>5.8564999999999996</v>
      </c>
      <c r="Z2807" s="77">
        <f t="shared" si="1181"/>
        <v>0.38649999999999984</v>
      </c>
      <c r="AA2807" s="77">
        <f t="shared" si="1182"/>
        <v>2.0569999999999995</v>
      </c>
      <c r="AC2807" s="77">
        <f t="shared" si="1183"/>
        <v>1.5472782562733212E-3</v>
      </c>
      <c r="AD2807" s="77">
        <f t="shared" ref="AD2807:AJ2822" si="1204">AD2806*(1+AC2807)</f>
        <v>1.5638027999999944</v>
      </c>
      <c r="AE2807" s="77">
        <f t="shared" si="1184"/>
        <v>4.0934337990090608E-3</v>
      </c>
      <c r="AF2807" s="77" t="e">
        <f t="shared" si="1204"/>
        <v>#VALUE!</v>
      </c>
      <c r="AG2807" s="77">
        <f t="shared" si="1185"/>
        <v>1.5631871809091979E-3</v>
      </c>
      <c r="AH2807" s="77" t="e">
        <f t="shared" si="1204"/>
        <v>#VALUE!</v>
      </c>
      <c r="AI2807" s="77">
        <f t="shared" si="1186"/>
        <v>1.4049929223736157E-3</v>
      </c>
      <c r="AJ2807" s="77" t="e">
        <f t="shared" si="1204"/>
        <v>#VALUE!</v>
      </c>
      <c r="AK2807" s="77">
        <f t="shared" si="1187"/>
        <v>1.4246495253411595E-4</v>
      </c>
      <c r="AL2807" s="77" t="e">
        <f t="shared" si="1188"/>
        <v>#VALUE!</v>
      </c>
      <c r="AN2807" s="77">
        <f t="shared" si="1194"/>
        <v>17.121015618646503</v>
      </c>
      <c r="AO2807" s="77">
        <f t="shared" si="1192"/>
        <v>17.06548548224929</v>
      </c>
      <c r="AP2807" s="77">
        <f t="shared" si="1178"/>
        <v>18.047446737472807</v>
      </c>
      <c r="AQ2807" s="77">
        <f t="shared" si="1202"/>
        <v>18.12363521889068</v>
      </c>
      <c r="AR2807" s="77">
        <f t="shared" si="1195"/>
        <v>17.27777617038922</v>
      </c>
      <c r="AT2807" s="80">
        <f t="shared" si="1196"/>
        <v>0.34900000000000003</v>
      </c>
      <c r="AU2807" s="80">
        <f t="shared" si="1193"/>
        <v>0.45584999999999998</v>
      </c>
      <c r="AV2807" s="80">
        <f t="shared" si="1179"/>
        <v>0.32965833333333333</v>
      </c>
      <c r="AW2807" s="80">
        <f t="shared" si="1203"/>
        <v>0.3012999999999999</v>
      </c>
      <c r="AX2807" s="80">
        <f t="shared" si="1197"/>
        <v>0.37333522727272733</v>
      </c>
      <c r="BA2807" s="77">
        <f t="shared" si="1198"/>
        <v>52.256614816492196</v>
      </c>
      <c r="BB2807" s="77">
        <f t="shared" si="1191"/>
        <v>62.826347974199322</v>
      </c>
      <c r="BC2807" s="77">
        <f t="shared" si="1177"/>
        <v>75.644872538389777</v>
      </c>
      <c r="BD2807" s="77">
        <f t="shared" si="1201"/>
        <v>97.199845545450898</v>
      </c>
      <c r="BE2807" s="77">
        <f t="shared" si="1199"/>
        <v>60.371451309260117</v>
      </c>
    </row>
    <row r="2808" spans="1:57" x14ac:dyDescent="0.45">
      <c r="A2808" s="6">
        <v>39696</v>
      </c>
      <c r="B2808" s="77">
        <v>156.50011000000001</v>
      </c>
      <c r="C2808" s="77">
        <v>2.2658999999999998</v>
      </c>
      <c r="D2808" s="77">
        <v>6.6654999999999998</v>
      </c>
      <c r="E2808" s="77">
        <v>167.61781999999999</v>
      </c>
      <c r="F2808" s="77">
        <v>5.6033999999999997</v>
      </c>
      <c r="G2808" s="77">
        <v>5.9713000000000003</v>
      </c>
      <c r="H2808" s="77">
        <v>146.76092</v>
      </c>
      <c r="I2808" s="77">
        <v>2.3565</v>
      </c>
      <c r="J2808" s="77">
        <v>7.6989999999999998</v>
      </c>
      <c r="K2808" s="77">
        <v>153.18556000000001</v>
      </c>
      <c r="L2808" s="77">
        <v>2.2812000000000001</v>
      </c>
      <c r="M2808" s="77">
        <v>6.1515000000000004</v>
      </c>
      <c r="N2808" s="77">
        <v>137.96799999999999</v>
      </c>
      <c r="O2808" s="3">
        <v>5.21</v>
      </c>
      <c r="P2808" s="34">
        <v>5.7329999999999997</v>
      </c>
      <c r="Q2808" s="77">
        <v>5.79</v>
      </c>
      <c r="R2808" s="77">
        <v>5.87</v>
      </c>
      <c r="S2808" s="77">
        <v>5.9459999999999997</v>
      </c>
      <c r="T2808" s="77">
        <v>7.81</v>
      </c>
      <c r="U2808" s="77">
        <v>7.8550000000000004</v>
      </c>
      <c r="V2808" s="77">
        <v>24</v>
      </c>
      <c r="W2808" s="77">
        <v>98.5</v>
      </c>
      <c r="Y2808" s="77">
        <f t="shared" si="1180"/>
        <v>5.8347499999999997</v>
      </c>
      <c r="Z2808" s="77">
        <f t="shared" si="1181"/>
        <v>0.36799999999999988</v>
      </c>
      <c r="AA2808" s="77">
        <f t="shared" si="1182"/>
        <v>2.077</v>
      </c>
      <c r="AC2808" s="77">
        <f t="shared" si="1183"/>
        <v>7.6627308762966528E-4</v>
      </c>
      <c r="AD2808" s="77">
        <f t="shared" si="1204"/>
        <v>1.5650010999999944</v>
      </c>
      <c r="AE2808" s="77">
        <f t="shared" si="1184"/>
        <v>2.501741482167974E-3</v>
      </c>
      <c r="AF2808" s="77" t="e">
        <f t="shared" si="1204"/>
        <v>#VALUE!</v>
      </c>
      <c r="AG2808" s="77">
        <f t="shared" si="1185"/>
        <v>6.847106071503628E-4</v>
      </c>
      <c r="AH2808" s="77" t="e">
        <f t="shared" si="1204"/>
        <v>#VALUE!</v>
      </c>
      <c r="AI2808" s="77">
        <f t="shared" si="1186"/>
        <v>7.1081989916832455E-4</v>
      </c>
      <c r="AJ2808" s="77" t="e">
        <f t="shared" si="1204"/>
        <v>#VALUE!</v>
      </c>
      <c r="AK2808" s="77">
        <f t="shared" si="1187"/>
        <v>1.4273462284530858E-4</v>
      </c>
      <c r="AL2808" s="77" t="e">
        <f t="shared" si="1188"/>
        <v>#VALUE!</v>
      </c>
      <c r="AN2808" s="77">
        <f t="shared" si="1194"/>
        <v>17.111421017958442</v>
      </c>
      <c r="AO2808" s="77">
        <f t="shared" si="1192"/>
        <v>17.056680296217685</v>
      </c>
      <c r="AP2808" s="77">
        <f t="shared" si="1178"/>
        <v>18.033677893466038</v>
      </c>
      <c r="AQ2808" s="77">
        <f t="shared" si="1202"/>
        <v>18.120330911993769</v>
      </c>
      <c r="AR2808" s="77">
        <f t="shared" si="1195"/>
        <v>17.268113572054514</v>
      </c>
      <c r="AT2808" s="80">
        <f t="shared" si="1196"/>
        <v>0.34843333333333332</v>
      </c>
      <c r="AU2808" s="80">
        <f t="shared" si="1193"/>
        <v>0.45577222222222225</v>
      </c>
      <c r="AV2808" s="80">
        <f t="shared" si="1179"/>
        <v>0.33030555555555552</v>
      </c>
      <c r="AW2808" s="80">
        <f t="shared" si="1203"/>
        <v>0.3015547945205479</v>
      </c>
      <c r="AX2808" s="80">
        <f t="shared" si="1197"/>
        <v>0.37310476338729759</v>
      </c>
      <c r="BA2808" s="77">
        <f t="shared" si="1198"/>
        <v>51.896829103741766</v>
      </c>
      <c r="BB2808" s="77">
        <f t="shared" si="1191"/>
        <v>62.441894348314776</v>
      </c>
      <c r="BC2808" s="77">
        <f t="shared" ref="BC2808:BC2871" si="1205">100/AVERAGE(AA2629:AA2808)</f>
        <v>75.239512447959342</v>
      </c>
      <c r="BD2808" s="77">
        <f t="shared" si="1201"/>
        <v>96.765128498788442</v>
      </c>
      <c r="BE2808" s="77">
        <f t="shared" si="1199"/>
        <v>59.995317326248021</v>
      </c>
    </row>
    <row r="2809" spans="1:57" x14ac:dyDescent="0.45">
      <c r="A2809" s="6">
        <v>39697</v>
      </c>
      <c r="B2809" s="77">
        <v>156.52815000000001</v>
      </c>
      <c r="C2809" s="77">
        <v>2.2633000000000001</v>
      </c>
      <c r="D2809" s="77">
        <v>6.6654999999999998</v>
      </c>
      <c r="E2809" s="77">
        <v>167.64500000000001</v>
      </c>
      <c r="F2809" s="77">
        <v>5.6006</v>
      </c>
      <c r="G2809" s="77">
        <v>5.9713000000000003</v>
      </c>
      <c r="H2809" s="77">
        <v>146.79121000000001</v>
      </c>
      <c r="I2809" s="77">
        <v>2.3546999999999998</v>
      </c>
      <c r="J2809" s="77">
        <v>7.6989999999999998</v>
      </c>
      <c r="K2809" s="77">
        <v>153.21090000000001</v>
      </c>
      <c r="L2809" s="77">
        <v>2.2786</v>
      </c>
      <c r="M2809" s="77">
        <v>6.1515000000000004</v>
      </c>
      <c r="N2809" s="77">
        <v>137.98768999999999</v>
      </c>
      <c r="O2809" s="3">
        <v>5.21</v>
      </c>
      <c r="P2809" s="34">
        <v>5.7329999999999997</v>
      </c>
      <c r="Q2809" s="77">
        <v>5.79</v>
      </c>
      <c r="R2809" s="77">
        <v>5.87</v>
      </c>
      <c r="S2809" s="77">
        <v>5.9459999999999997</v>
      </c>
      <c r="T2809" s="77">
        <v>7.81</v>
      </c>
      <c r="U2809" s="77">
        <v>7.8550000000000004</v>
      </c>
      <c r="V2809" s="77">
        <v>24</v>
      </c>
      <c r="W2809" s="77">
        <v>98.5</v>
      </c>
      <c r="Y2809" s="77">
        <f t="shared" si="1180"/>
        <v>5.8347499999999997</v>
      </c>
      <c r="Z2809" s="77">
        <f t="shared" si="1181"/>
        <v>0.36799999999999988</v>
      </c>
      <c r="AA2809" s="77">
        <f t="shared" si="1182"/>
        <v>2.077</v>
      </c>
      <c r="AC2809" s="77">
        <f t="shared" si="1183"/>
        <v>1.7916920313987283E-4</v>
      </c>
      <c r="AD2809" s="77">
        <f t="shared" si="1204"/>
        <v>1.5652814999999944</v>
      </c>
      <c r="AE2809" s="77">
        <f t="shared" si="1184"/>
        <v>1.621545966892235E-4</v>
      </c>
      <c r="AF2809" s="77" t="e">
        <f t="shared" si="1204"/>
        <v>#VALUE!</v>
      </c>
      <c r="AG2809" s="77">
        <f t="shared" si="1185"/>
        <v>2.06390093493658E-4</v>
      </c>
      <c r="AH2809" s="77" t="e">
        <f t="shared" si="1204"/>
        <v>#VALUE!</v>
      </c>
      <c r="AI2809" s="77">
        <f t="shared" si="1186"/>
        <v>1.654202915730707E-4</v>
      </c>
      <c r="AJ2809" s="77" t="e">
        <f t="shared" si="1204"/>
        <v>#VALUE!</v>
      </c>
      <c r="AK2809" s="77">
        <f t="shared" si="1187"/>
        <v>1.4271425258027826E-4</v>
      </c>
      <c r="AL2809" s="77" t="e">
        <f t="shared" si="1188"/>
        <v>#VALUE!</v>
      </c>
      <c r="AN2809" s="77">
        <f t="shared" si="1194"/>
        <v>17.09749991807448</v>
      </c>
      <c r="AO2809" s="77">
        <f t="shared" si="1192"/>
        <v>17.04788419182848</v>
      </c>
      <c r="AP2809" s="77">
        <f t="shared" ref="AP2809:AP2872" si="1206">100/AVERAGE(Y2630:Y2809)</f>
        <v>18.022469513866405</v>
      </c>
      <c r="AQ2809" s="77">
        <f t="shared" si="1202"/>
        <v>18.116600675501026</v>
      </c>
      <c r="AR2809" s="77">
        <f t="shared" si="1195"/>
        <v>17.256423335680225</v>
      </c>
      <c r="AT2809" s="80">
        <f t="shared" si="1196"/>
        <v>0.35143333333333338</v>
      </c>
      <c r="AU2809" s="80">
        <f t="shared" si="1193"/>
        <v>0.45569444444444446</v>
      </c>
      <c r="AV2809" s="80">
        <f t="shared" ref="AV2809:AV2872" si="1207">AVERAGE(Z2634:Z2813)</f>
        <v>0.33111111111111113</v>
      </c>
      <c r="AW2809" s="80">
        <f t="shared" si="1203"/>
        <v>0.30180958904109589</v>
      </c>
      <c r="AX2809" s="80">
        <f t="shared" si="1197"/>
        <v>0.37484134495641347</v>
      </c>
      <c r="BA2809" s="77">
        <f t="shared" si="1198"/>
        <v>51.577409094816481</v>
      </c>
      <c r="BB2809" s="77">
        <f t="shared" si="1191"/>
        <v>62.0621172836101</v>
      </c>
      <c r="BC2809" s="77">
        <f t="shared" si="1205"/>
        <v>74.83038446188641</v>
      </c>
      <c r="BD2809" s="77">
        <f t="shared" si="1201"/>
        <v>96.334282599917117</v>
      </c>
      <c r="BE2809" s="77">
        <f t="shared" si="1199"/>
        <v>59.642138582956129</v>
      </c>
    </row>
    <row r="2810" spans="1:57" x14ac:dyDescent="0.45">
      <c r="A2810" s="6">
        <v>39698</v>
      </c>
      <c r="B2810" s="77">
        <v>156.55618999999999</v>
      </c>
      <c r="C2810" s="77">
        <v>2.2608000000000001</v>
      </c>
      <c r="D2810" s="77">
        <v>6.6654999999999998</v>
      </c>
      <c r="E2810" s="77">
        <v>167.67219</v>
      </c>
      <c r="F2810" s="77">
        <v>5.5979000000000001</v>
      </c>
      <c r="G2810" s="77">
        <v>5.9713000000000003</v>
      </c>
      <c r="H2810" s="77">
        <v>146.82149999999999</v>
      </c>
      <c r="I2810" s="77">
        <v>2.3521000000000001</v>
      </c>
      <c r="J2810" s="77">
        <v>7.6989999999999998</v>
      </c>
      <c r="K2810" s="77">
        <v>153.23624000000001</v>
      </c>
      <c r="L2810" s="77">
        <v>2.2759999999999998</v>
      </c>
      <c r="M2810" s="77">
        <v>6.1515000000000004</v>
      </c>
      <c r="N2810" s="77">
        <v>138.00738999999999</v>
      </c>
      <c r="O2810" s="3">
        <v>5.21</v>
      </c>
      <c r="P2810" s="34">
        <v>5.7329999999999997</v>
      </c>
      <c r="Q2810" s="77">
        <v>5.79</v>
      </c>
      <c r="R2810" s="77">
        <v>5.87</v>
      </c>
      <c r="S2810" s="77">
        <v>5.9459999999999997</v>
      </c>
      <c r="T2810" s="77">
        <v>7.81</v>
      </c>
      <c r="U2810" s="77">
        <v>7.8550000000000004</v>
      </c>
      <c r="V2810" s="77">
        <v>24</v>
      </c>
      <c r="W2810" s="77">
        <v>98.5</v>
      </c>
      <c r="Y2810" s="77">
        <f t="shared" si="1180"/>
        <v>5.8347499999999997</v>
      </c>
      <c r="Z2810" s="77">
        <f t="shared" si="1181"/>
        <v>0.36799999999999988</v>
      </c>
      <c r="AA2810" s="77">
        <f t="shared" si="1182"/>
        <v>2.077</v>
      </c>
      <c r="AC2810" s="77">
        <f t="shared" si="1183"/>
        <v>1.7913710728700849E-4</v>
      </c>
      <c r="AD2810" s="77">
        <f t="shared" si="1204"/>
        <v>1.5655618999999943</v>
      </c>
      <c r="AE2810" s="77">
        <f t="shared" si="1184"/>
        <v>1.6218795669420416E-4</v>
      </c>
      <c r="AF2810" s="77" t="e">
        <f t="shared" si="1204"/>
        <v>#VALUE!</v>
      </c>
      <c r="AG2810" s="77">
        <f t="shared" si="1185"/>
        <v>2.0634750541237423E-4</v>
      </c>
      <c r="AH2810" s="77" t="e">
        <f t="shared" si="1204"/>
        <v>#VALUE!</v>
      </c>
      <c r="AI2810" s="77">
        <f t="shared" si="1186"/>
        <v>1.6539293222606055E-4</v>
      </c>
      <c r="AJ2810" s="77" t="e">
        <f t="shared" si="1204"/>
        <v>#VALUE!</v>
      </c>
      <c r="AK2810" s="77">
        <f t="shared" si="1187"/>
        <v>1.4276635836130147E-4</v>
      </c>
      <c r="AL2810" s="77" t="e">
        <f t="shared" si="1188"/>
        <v>#VALUE!</v>
      </c>
      <c r="AN2810" s="77">
        <f t="shared" si="1194"/>
        <v>17.08654477315476</v>
      </c>
      <c r="AO2810" s="77">
        <f t="shared" si="1192"/>
        <v>17.045147861922938</v>
      </c>
      <c r="AP2810" s="77">
        <f t="shared" si="1206"/>
        <v>18.011248024391225</v>
      </c>
      <c r="AQ2810" s="77">
        <f t="shared" si="1202"/>
        <v>18.112871974499058</v>
      </c>
      <c r="AR2810" s="77">
        <f t="shared" si="1195"/>
        <v>17.248001840775796</v>
      </c>
      <c r="AT2810" s="80">
        <f t="shared" si="1196"/>
        <v>0.35559999999999997</v>
      </c>
      <c r="AU2810" s="80">
        <f t="shared" si="1193"/>
        <v>0.45372777777777784</v>
      </c>
      <c r="AV2810" s="80">
        <f t="shared" si="1207"/>
        <v>0.33169444444444446</v>
      </c>
      <c r="AW2810" s="80">
        <f t="shared" si="1203"/>
        <v>0.30200136986301368</v>
      </c>
      <c r="AX2810" s="80">
        <f t="shared" si="1197"/>
        <v>0.3766659713574097</v>
      </c>
      <c r="BA2810" s="77">
        <f t="shared" si="1198"/>
        <v>51.267153134986415</v>
      </c>
      <c r="BB2810" s="77">
        <f t="shared" si="1191"/>
        <v>61.691160342180311</v>
      </c>
      <c r="BC2810" s="77">
        <f t="shared" si="1205"/>
        <v>74.422912333943898</v>
      </c>
      <c r="BD2810" s="77">
        <f t="shared" si="1201"/>
        <v>95.907256369292853</v>
      </c>
      <c r="BE2810" s="77">
        <f t="shared" si="1199"/>
        <v>59.296763320183793</v>
      </c>
    </row>
    <row r="2811" spans="1:57" x14ac:dyDescent="0.45">
      <c r="A2811" s="6">
        <v>39699</v>
      </c>
      <c r="B2811" s="77">
        <v>156.73338000000001</v>
      </c>
      <c r="C2811" s="77">
        <v>2.262</v>
      </c>
      <c r="D2811" s="77">
        <v>6.6208</v>
      </c>
      <c r="E2811" s="77">
        <v>168.07523</v>
      </c>
      <c r="F2811" s="77">
        <v>5.5983999999999998</v>
      </c>
      <c r="G2811" s="77">
        <v>5.9313000000000002</v>
      </c>
      <c r="H2811" s="77">
        <v>146.98411999999999</v>
      </c>
      <c r="I2811" s="77">
        <v>2.3506999999999998</v>
      </c>
      <c r="J2811" s="77">
        <v>7.6604000000000001</v>
      </c>
      <c r="K2811" s="77">
        <v>153.38951</v>
      </c>
      <c r="L2811" s="77">
        <v>2.2751000000000001</v>
      </c>
      <c r="M2811" s="77">
        <v>6.1157000000000004</v>
      </c>
      <c r="N2811" s="77">
        <v>138.02708999999999</v>
      </c>
      <c r="O2811" s="3">
        <v>5.21</v>
      </c>
      <c r="P2811" s="34">
        <v>5.7</v>
      </c>
      <c r="Q2811" s="77">
        <v>5.76</v>
      </c>
      <c r="R2811" s="77">
        <v>5.8330000000000002</v>
      </c>
      <c r="S2811" s="77">
        <v>5.9</v>
      </c>
      <c r="T2811" s="77">
        <v>7.76</v>
      </c>
      <c r="U2811" s="77">
        <v>7.8250000000000002</v>
      </c>
      <c r="V2811" s="77">
        <v>24</v>
      </c>
      <c r="W2811" s="77">
        <v>98.5</v>
      </c>
      <c r="Y2811" s="77">
        <f t="shared" si="1180"/>
        <v>5.7982499999999995</v>
      </c>
      <c r="Z2811" s="77">
        <f t="shared" si="1181"/>
        <v>0.3450000000000002</v>
      </c>
      <c r="AA2811" s="77">
        <f t="shared" si="1182"/>
        <v>2.0599999999999996</v>
      </c>
      <c r="AC2811" s="77">
        <f t="shared" si="1183"/>
        <v>1.131798110314497E-3</v>
      </c>
      <c r="AD2811" s="77">
        <f t="shared" si="1204"/>
        <v>1.5673337999999946</v>
      </c>
      <c r="AE2811" s="77">
        <f t="shared" si="1184"/>
        <v>2.403737912649806E-3</v>
      </c>
      <c r="AF2811" s="77" t="e">
        <f t="shared" si="1204"/>
        <v>#VALUE!</v>
      </c>
      <c r="AG2811" s="77">
        <f t="shared" si="1185"/>
        <v>1.1076034504484689E-3</v>
      </c>
      <c r="AH2811" s="77" t="e">
        <f t="shared" si="1204"/>
        <v>#VALUE!</v>
      </c>
      <c r="AI2811" s="77">
        <f t="shared" si="1186"/>
        <v>1.0002203134191756E-3</v>
      </c>
      <c r="AJ2811" s="77" t="e">
        <f t="shared" si="1204"/>
        <v>#VALUE!</v>
      </c>
      <c r="AK2811" s="77">
        <f t="shared" si="1187"/>
        <v>1.4274597903773945E-4</v>
      </c>
      <c r="AL2811" s="77" t="e">
        <f t="shared" si="1188"/>
        <v>#VALUE!</v>
      </c>
      <c r="AN2811" s="77">
        <f t="shared" si="1194"/>
        <v>17.079151906246846</v>
      </c>
      <c r="AO2811" s="77">
        <f t="shared" si="1192"/>
        <v>17.046737893619831</v>
      </c>
      <c r="AP2811" s="77">
        <f t="shared" si="1206"/>
        <v>18.000562517578668</v>
      </c>
      <c r="AQ2811" s="77">
        <f t="shared" si="1202"/>
        <v>18.109472755104481</v>
      </c>
      <c r="AR2811" s="77">
        <f t="shared" si="1195"/>
        <v>17.242791388387346</v>
      </c>
      <c r="AT2811" s="80">
        <f t="shared" si="1196"/>
        <v>0.35900000000000004</v>
      </c>
      <c r="AU2811" s="80">
        <f t="shared" si="1193"/>
        <v>0.44961666666666666</v>
      </c>
      <c r="AV2811" s="80">
        <f t="shared" si="1207"/>
        <v>0.33216666666666667</v>
      </c>
      <c r="AW2811" s="80">
        <f t="shared" si="1203"/>
        <v>0.30232054794520541</v>
      </c>
      <c r="AX2811" s="80">
        <f t="shared" si="1197"/>
        <v>0.37747820672478211</v>
      </c>
      <c r="BA2811" s="77">
        <f t="shared" si="1198"/>
        <v>50.975327941276426</v>
      </c>
      <c r="BB2811" s="77">
        <f t="shared" si="1191"/>
        <v>61.331715993267153</v>
      </c>
      <c r="BC2811" s="77">
        <f t="shared" si="1205"/>
        <v>74.023506575754837</v>
      </c>
      <c r="BD2811" s="77">
        <f t="shared" si="1201"/>
        <v>95.488245789360775</v>
      </c>
      <c r="BE2811" s="77">
        <f t="shared" si="1199"/>
        <v>58.966045307797508</v>
      </c>
    </row>
    <row r="2812" spans="1:57" x14ac:dyDescent="0.45">
      <c r="A2812" s="6">
        <v>39700</v>
      </c>
      <c r="B2812" s="77">
        <v>156.78847999999999</v>
      </c>
      <c r="C2812" s="77">
        <v>2.2679</v>
      </c>
      <c r="D2812" s="77">
        <v>6.6123000000000003</v>
      </c>
      <c r="E2812" s="77">
        <v>168.06432000000001</v>
      </c>
      <c r="F2812" s="77">
        <v>5.7228000000000003</v>
      </c>
      <c r="G2812" s="77">
        <v>5.9347000000000003</v>
      </c>
      <c r="H2812" s="77">
        <v>147.01750999999999</v>
      </c>
      <c r="I2812" s="77">
        <v>2.3502000000000001</v>
      </c>
      <c r="J2812" s="77">
        <v>7.6597</v>
      </c>
      <c r="K2812" s="77">
        <v>153.43875</v>
      </c>
      <c r="L2812" s="77">
        <v>2.2858999999999998</v>
      </c>
      <c r="M2812" s="77">
        <v>6.1101000000000001</v>
      </c>
      <c r="N2812" s="77">
        <v>138.04678999999999</v>
      </c>
      <c r="O2812" s="3">
        <v>5.21</v>
      </c>
      <c r="P2812" s="34">
        <v>5.7</v>
      </c>
      <c r="Q2812" s="77">
        <v>5.76</v>
      </c>
      <c r="R2812" s="77">
        <v>5.8</v>
      </c>
      <c r="S2812" s="77">
        <v>5.9029999999999996</v>
      </c>
      <c r="T2812" s="77">
        <v>7.75</v>
      </c>
      <c r="U2812" s="77">
        <v>7.8250000000000002</v>
      </c>
      <c r="V2812" s="77">
        <v>24</v>
      </c>
      <c r="W2812" s="77">
        <v>98.5</v>
      </c>
      <c r="Y2812" s="77">
        <f t="shared" si="1180"/>
        <v>5.7907500000000001</v>
      </c>
      <c r="Z2812" s="77">
        <f t="shared" si="1181"/>
        <v>0.34649999999999981</v>
      </c>
      <c r="AA2812" s="77">
        <f t="shared" si="1182"/>
        <v>2.0499999999999998</v>
      </c>
      <c r="AC2812" s="77">
        <f t="shared" si="1183"/>
        <v>3.5155242616458082E-4</v>
      </c>
      <c r="AD2812" s="77">
        <f t="shared" si="1204"/>
        <v>1.5678847999999943</v>
      </c>
      <c r="AE2812" s="77">
        <f t="shared" si="1184"/>
        <v>-6.4911409015988575E-5</v>
      </c>
      <c r="AF2812" s="77" t="e">
        <f t="shared" si="1204"/>
        <v>#VALUE!</v>
      </c>
      <c r="AG2812" s="77">
        <f t="shared" si="1185"/>
        <v>2.2716739740324954E-4</v>
      </c>
      <c r="AH2812" s="77" t="e">
        <f t="shared" si="1204"/>
        <v>#VALUE!</v>
      </c>
      <c r="AI2812" s="77">
        <f t="shared" si="1186"/>
        <v>3.2101282545338172E-4</v>
      </c>
      <c r="AJ2812" s="77" t="e">
        <f t="shared" si="1204"/>
        <v>#VALUE!</v>
      </c>
      <c r="AK2812" s="77">
        <f t="shared" si="1187"/>
        <v>1.4272560553152402E-4</v>
      </c>
      <c r="AL2812" s="77" t="e">
        <f t="shared" si="1188"/>
        <v>#VALUE!</v>
      </c>
      <c r="AN2812" s="77">
        <f t="shared" si="1194"/>
        <v>17.072494077978615</v>
      </c>
      <c r="AO2812" s="77">
        <f t="shared" si="1192"/>
        <v>17.046794397665728</v>
      </c>
      <c r="AP2812" s="77">
        <f t="shared" si="1206"/>
        <v>17.992043018974851</v>
      </c>
      <c r="AQ2812" s="77">
        <f t="shared" si="1202"/>
        <v>18.105693099573124</v>
      </c>
      <c r="AR2812" s="77">
        <f t="shared" si="1195"/>
        <v>17.237841703556153</v>
      </c>
      <c r="AT2812" s="80">
        <f t="shared" si="1196"/>
        <v>0.36244999999999999</v>
      </c>
      <c r="AU2812" s="80">
        <f t="shared" si="1193"/>
        <v>0.44591111111111115</v>
      </c>
      <c r="AV2812" s="80">
        <f t="shared" si="1207"/>
        <v>0.33244444444444443</v>
      </c>
      <c r="AW2812" s="80">
        <f t="shared" si="1203"/>
        <v>0.30266301369863008</v>
      </c>
      <c r="AX2812" s="80">
        <f t="shared" si="1197"/>
        <v>0.37840286425902864</v>
      </c>
      <c r="BA2812" s="77">
        <f t="shared" si="1198"/>
        <v>50.695371512580913</v>
      </c>
      <c r="BB2812" s="77">
        <f t="shared" si="1191"/>
        <v>60.986765871805829</v>
      </c>
      <c r="BC2812" s="77">
        <f t="shared" si="1205"/>
        <v>73.631979186693883</v>
      </c>
      <c r="BD2812" s="77">
        <f t="shared" si="1201"/>
        <v>95.079071924061765</v>
      </c>
      <c r="BE2812" s="77">
        <f t="shared" si="1199"/>
        <v>58.64727558481588</v>
      </c>
    </row>
    <row r="2813" spans="1:57" x14ac:dyDescent="0.45">
      <c r="A2813" s="6">
        <v>39701</v>
      </c>
      <c r="B2813" s="77">
        <v>156.96109000000001</v>
      </c>
      <c r="C2813" s="77">
        <v>2.3107000000000002</v>
      </c>
      <c r="D2813" s="77">
        <v>6.5068000000000001</v>
      </c>
      <c r="E2813" s="77">
        <v>168.31326999999999</v>
      </c>
      <c r="F2813" s="77">
        <v>5.7148000000000003</v>
      </c>
      <c r="G2813" s="77">
        <v>5.9099000000000004</v>
      </c>
      <c r="H2813" s="77">
        <v>147.11906999999999</v>
      </c>
      <c r="I2813" s="77">
        <v>2.3573</v>
      </c>
      <c r="J2813" s="77">
        <v>7.6390000000000002</v>
      </c>
      <c r="K2813" s="77">
        <v>153.60411999999999</v>
      </c>
      <c r="L2813" s="77">
        <v>2.3473999999999999</v>
      </c>
      <c r="M2813" s="77">
        <v>6.0362999999999998</v>
      </c>
      <c r="N2813" s="77">
        <v>138.06627</v>
      </c>
      <c r="O2813" s="3">
        <v>5.15</v>
      </c>
      <c r="P2813" s="34">
        <v>5.66</v>
      </c>
      <c r="Q2813" s="77">
        <v>5.73</v>
      </c>
      <c r="R2813" s="77">
        <v>5.77</v>
      </c>
      <c r="S2813" s="77">
        <v>5.9</v>
      </c>
      <c r="T2813" s="77">
        <v>7.71</v>
      </c>
      <c r="U2813" s="77">
        <v>7.7949999999999999</v>
      </c>
      <c r="V2813" s="77">
        <v>24</v>
      </c>
      <c r="W2813" s="77">
        <v>98.5</v>
      </c>
      <c r="Y2813" s="77">
        <f t="shared" si="1180"/>
        <v>5.7650000000000006</v>
      </c>
      <c r="Z2813" s="77">
        <f t="shared" si="1181"/>
        <v>0.375</v>
      </c>
      <c r="AA2813" s="77">
        <f t="shared" si="1182"/>
        <v>2.0499999999999998</v>
      </c>
      <c r="AC2813" s="77">
        <f t="shared" si="1183"/>
        <v>1.1009099648138232E-3</v>
      </c>
      <c r="AD2813" s="77">
        <f t="shared" si="1204"/>
        <v>1.5696108999999945</v>
      </c>
      <c r="AE2813" s="77">
        <f t="shared" si="1184"/>
        <v>1.4812781201862801E-3</v>
      </c>
      <c r="AF2813" s="77" t="e">
        <f t="shared" si="1204"/>
        <v>#VALUE!</v>
      </c>
      <c r="AG2813" s="77">
        <f t="shared" si="1185"/>
        <v>6.9080206840665959E-4</v>
      </c>
      <c r="AH2813" s="77" t="e">
        <f t="shared" si="1204"/>
        <v>#VALUE!</v>
      </c>
      <c r="AI2813" s="77">
        <f t="shared" si="1186"/>
        <v>1.0777590406594317E-3</v>
      </c>
      <c r="AJ2813" s="77" t="e">
        <f t="shared" si="1204"/>
        <v>#VALUE!</v>
      </c>
      <c r="AK2813" s="77">
        <f t="shared" si="1187"/>
        <v>1.4111157528562401E-4</v>
      </c>
      <c r="AL2813" s="77" t="e">
        <f t="shared" si="1188"/>
        <v>#VALUE!</v>
      </c>
      <c r="AN2813" s="77">
        <f t="shared" si="1194"/>
        <v>17.070211201188091</v>
      </c>
      <c r="AO2813" s="77">
        <f t="shared" si="1192"/>
        <v>17.047601639221611</v>
      </c>
      <c r="AP2813" s="77">
        <f t="shared" si="1206"/>
        <v>17.983652859550663</v>
      </c>
      <c r="AQ2813" s="77">
        <f t="shared" si="1202"/>
        <v>18.102496334244488</v>
      </c>
      <c r="AR2813" s="77">
        <f t="shared" si="1195"/>
        <v>17.235527234658328</v>
      </c>
      <c r="AT2813" s="80">
        <f t="shared" si="1196"/>
        <v>0.3671166666666667</v>
      </c>
      <c r="AU2813" s="80">
        <f t="shared" si="1193"/>
        <v>0.44479999999999997</v>
      </c>
      <c r="AV2813" s="80">
        <f t="shared" si="1207"/>
        <v>0.33313888888888887</v>
      </c>
      <c r="AW2813" s="80">
        <f t="shared" si="1203"/>
        <v>0.30292328767123283</v>
      </c>
      <c r="AX2813" s="80">
        <f t="shared" si="1197"/>
        <v>0.38075181610626813</v>
      </c>
      <c r="BA2813" s="77">
        <f t="shared" si="1198"/>
        <v>50.430338891877369</v>
      </c>
      <c r="BB2813" s="77">
        <f t="shared" si="1191"/>
        <v>60.645674278821858</v>
      </c>
      <c r="BC2813" s="77">
        <f t="shared" si="1205"/>
        <v>73.244571763403755</v>
      </c>
      <c r="BD2813" s="77">
        <f t="shared" si="1201"/>
        <v>94.673144211839571</v>
      </c>
      <c r="BE2813" s="77">
        <f t="shared" si="1199"/>
        <v>58.338407812614108</v>
      </c>
    </row>
    <row r="2814" spans="1:57" x14ac:dyDescent="0.45">
      <c r="A2814" s="6">
        <v>39702</v>
      </c>
      <c r="B2814" s="77">
        <v>157.19725</v>
      </c>
      <c r="C2814" s="77">
        <v>2.3102</v>
      </c>
      <c r="D2814" s="77">
        <v>6.4485999999999999</v>
      </c>
      <c r="E2814" s="77">
        <v>168.75993</v>
      </c>
      <c r="F2814" s="77">
        <v>5.7149000000000001</v>
      </c>
      <c r="G2814" s="77">
        <v>5.8648999999999996</v>
      </c>
      <c r="H2814" s="77">
        <v>147.32659000000001</v>
      </c>
      <c r="I2814" s="77">
        <v>2.3618000000000001</v>
      </c>
      <c r="J2814" s="77">
        <v>7.5869999999999997</v>
      </c>
      <c r="K2814" s="77">
        <v>153.82776999999999</v>
      </c>
      <c r="L2814" s="77">
        <v>2.3456000000000001</v>
      </c>
      <c r="M2814" s="77">
        <v>5.9809999999999999</v>
      </c>
      <c r="N2814" s="77">
        <v>138.08593999999999</v>
      </c>
      <c r="O2814" s="3">
        <v>5.2</v>
      </c>
      <c r="P2814" s="34">
        <v>5.6</v>
      </c>
      <c r="Q2814" s="77">
        <v>5.68</v>
      </c>
      <c r="R2814" s="77">
        <v>5.73</v>
      </c>
      <c r="S2814" s="77">
        <v>5.87</v>
      </c>
      <c r="T2814" s="77">
        <v>7.65</v>
      </c>
      <c r="U2814" s="77">
        <v>7.75</v>
      </c>
      <c r="V2814" s="77">
        <v>24</v>
      </c>
      <c r="W2814" s="77">
        <v>98.5</v>
      </c>
      <c r="Y2814" s="77">
        <f t="shared" si="1180"/>
        <v>5.72</v>
      </c>
      <c r="Z2814" s="77">
        <f t="shared" si="1181"/>
        <v>0.33499999999999996</v>
      </c>
      <c r="AA2814" s="77">
        <f t="shared" si="1182"/>
        <v>2.0500000000000007</v>
      </c>
      <c r="AC2814" s="77">
        <f t="shared" si="1183"/>
        <v>1.504576707513916E-3</v>
      </c>
      <c r="AD2814" s="77">
        <f t="shared" si="1204"/>
        <v>1.5719724999999944</v>
      </c>
      <c r="AE2814" s="77">
        <f t="shared" si="1184"/>
        <v>2.6537420370955633E-3</v>
      </c>
      <c r="AF2814" s="77" t="e">
        <f t="shared" si="1204"/>
        <v>#VALUE!</v>
      </c>
      <c r="AG2814" s="77">
        <f t="shared" si="1185"/>
        <v>1.410558128188466E-3</v>
      </c>
      <c r="AH2814" s="77" t="e">
        <f t="shared" si="1204"/>
        <v>#VALUE!</v>
      </c>
      <c r="AI2814" s="77">
        <f t="shared" si="1186"/>
        <v>1.4560156329139762E-3</v>
      </c>
      <c r="AJ2814" s="77" t="e">
        <f t="shared" si="1204"/>
        <v>#VALUE!</v>
      </c>
      <c r="AK2814" s="77">
        <f t="shared" si="1187"/>
        <v>1.4246781636084727E-4</v>
      </c>
      <c r="AL2814" s="77" t="e">
        <f t="shared" si="1188"/>
        <v>#VALUE!</v>
      </c>
      <c r="AN2814" s="77">
        <f t="shared" si="1194"/>
        <v>17.076842947121559</v>
      </c>
      <c r="AO2814" s="77">
        <f t="shared" si="1192"/>
        <v>17.049426286805453</v>
      </c>
      <c r="AP2814" s="77">
        <f t="shared" si="1206"/>
        <v>17.976078333757346</v>
      </c>
      <c r="AQ2814" s="77">
        <f t="shared" si="1202"/>
        <v>18.099493660466386</v>
      </c>
      <c r="AR2814" s="77">
        <f t="shared" si="1195"/>
        <v>17.23847280672863</v>
      </c>
      <c r="AT2814" s="80">
        <f t="shared" si="1196"/>
        <v>0.36961666666666676</v>
      </c>
      <c r="AU2814" s="80">
        <f t="shared" si="1193"/>
        <v>0.44341111111111114</v>
      </c>
      <c r="AV2814" s="80">
        <f t="shared" si="1207"/>
        <v>0.33340833333333336</v>
      </c>
      <c r="AW2814" s="80">
        <f t="shared" si="1203"/>
        <v>0.30318356164383559</v>
      </c>
      <c r="AX2814" s="80">
        <f t="shared" si="1197"/>
        <v>0.38178523765047745</v>
      </c>
      <c r="BA2814" s="77">
        <f t="shared" si="1198"/>
        <v>50.195763477562501</v>
      </c>
      <c r="BB2814" s="77">
        <f t="shared" si="1191"/>
        <v>60.312418326933511</v>
      </c>
      <c r="BC2814" s="77">
        <f t="shared" si="1205"/>
        <v>72.86121961585944</v>
      </c>
      <c r="BD2814" s="77">
        <f t="shared" si="1201"/>
        <v>94.273102721522392</v>
      </c>
      <c r="BE2814" s="77">
        <f t="shared" si="1199"/>
        <v>58.049110602793263</v>
      </c>
    </row>
    <row r="2815" spans="1:57" x14ac:dyDescent="0.45">
      <c r="A2815" s="6">
        <v>39703</v>
      </c>
      <c r="B2815" s="77">
        <v>157.44023000000001</v>
      </c>
      <c r="C2815" s="77">
        <v>2.3142</v>
      </c>
      <c r="D2815" s="77">
        <v>6.3890000000000002</v>
      </c>
      <c r="E2815" s="77">
        <v>168.97542999999999</v>
      </c>
      <c r="F2815" s="77">
        <v>5.7131999999999996</v>
      </c>
      <c r="G2815" s="77">
        <v>5.8440000000000003</v>
      </c>
      <c r="H2815" s="77">
        <v>147.48586</v>
      </c>
      <c r="I2815" s="77">
        <v>2.3645</v>
      </c>
      <c r="J2815" s="77">
        <v>7.5499000000000001</v>
      </c>
      <c r="K2815" s="77">
        <v>154.04425000000001</v>
      </c>
      <c r="L2815" s="77">
        <v>2.3435999999999999</v>
      </c>
      <c r="M2815" s="77">
        <v>5.9268999999999998</v>
      </c>
      <c r="N2815" s="77">
        <v>138.10571999999999</v>
      </c>
      <c r="O2815" s="3">
        <v>5.23</v>
      </c>
      <c r="P2815" s="34">
        <v>5.556</v>
      </c>
      <c r="Q2815" s="77">
        <v>5.66</v>
      </c>
      <c r="R2815" s="77">
        <v>5.71</v>
      </c>
      <c r="S2815" s="77">
        <v>5.86</v>
      </c>
      <c r="T2815" s="77">
        <v>7.61</v>
      </c>
      <c r="U2815" s="77">
        <v>7.72</v>
      </c>
      <c r="V2815" s="77">
        <v>24</v>
      </c>
      <c r="W2815" s="77">
        <v>98.5</v>
      </c>
      <c r="Y2815" s="77">
        <f t="shared" si="1180"/>
        <v>5.6965000000000003</v>
      </c>
      <c r="Z2815" s="77">
        <f t="shared" si="1181"/>
        <v>0.31499999999999995</v>
      </c>
      <c r="AA2815" s="77">
        <f t="shared" si="1182"/>
        <v>2.0540000000000003</v>
      </c>
      <c r="AC2815" s="77">
        <f t="shared" si="1183"/>
        <v>1.5457013401953823E-3</v>
      </c>
      <c r="AD2815" s="77">
        <f t="shared" si="1204"/>
        <v>1.5744022999999947</v>
      </c>
      <c r="AE2815" s="77">
        <f t="shared" si="1184"/>
        <v>1.2769618949237671E-3</v>
      </c>
      <c r="AF2815" s="77" t="e">
        <f t="shared" si="1204"/>
        <v>#VALUE!</v>
      </c>
      <c r="AG2815" s="77">
        <f t="shared" si="1185"/>
        <v>1.0810675791790292E-3</v>
      </c>
      <c r="AH2815" s="77" t="e">
        <f t="shared" si="1204"/>
        <v>#VALUE!</v>
      </c>
      <c r="AI2815" s="77">
        <f t="shared" si="1186"/>
        <v>1.4072881638993451E-3</v>
      </c>
      <c r="AJ2815" s="77" t="e">
        <f t="shared" si="1204"/>
        <v>#VALUE!</v>
      </c>
      <c r="AK2815" s="77">
        <f t="shared" si="1187"/>
        <v>1.432441275339702E-4</v>
      </c>
      <c r="AL2815" s="77" t="e">
        <f t="shared" si="1188"/>
        <v>#VALUE!</v>
      </c>
      <c r="AN2815" s="77">
        <f t="shared" si="1194"/>
        <v>17.086496114957953</v>
      </c>
      <c r="AO2815" s="77">
        <f t="shared" si="1192"/>
        <v>17.052010526774499</v>
      </c>
      <c r="AP2815" s="77">
        <f t="shared" si="1206"/>
        <v>17.968931717061196</v>
      </c>
      <c r="AQ2815" s="77">
        <f t="shared" si="1202"/>
        <v>18.096689371814328</v>
      </c>
      <c r="AR2815" s="77">
        <f t="shared" si="1195"/>
        <v>17.243340957415469</v>
      </c>
      <c r="AT2815" s="80">
        <f t="shared" si="1196"/>
        <v>0.37078333333333341</v>
      </c>
      <c r="AU2815" s="80">
        <f t="shared" si="1193"/>
        <v>0.44179999999999992</v>
      </c>
      <c r="AV2815" s="80">
        <f t="shared" si="1207"/>
        <v>0.33366666666666667</v>
      </c>
      <c r="AW2815" s="80">
        <f t="shared" si="1203"/>
        <v>0.30343013698630128</v>
      </c>
      <c r="AX2815" s="80">
        <f t="shared" si="1197"/>
        <v>0.38202864259028646</v>
      </c>
      <c r="BA2815" s="77">
        <f t="shared" si="1198"/>
        <v>49.993334222103719</v>
      </c>
      <c r="BB2815" s="77">
        <f t="shared" si="1191"/>
        <v>59.981205888821506</v>
      </c>
      <c r="BC2815" s="77">
        <f t="shared" si="1205"/>
        <v>72.480691949005788</v>
      </c>
      <c r="BD2815" s="77">
        <f t="shared" si="1201"/>
        <v>93.87908374014269</v>
      </c>
      <c r="BE2815" s="77">
        <f t="shared" si="1199"/>
        <v>57.778563890242438</v>
      </c>
    </row>
    <row r="2816" spans="1:57" x14ac:dyDescent="0.45">
      <c r="A2816" s="6">
        <v>39704</v>
      </c>
      <c r="B2816" s="77">
        <v>157.46727999999999</v>
      </c>
      <c r="C2816" s="77">
        <v>2.3117000000000001</v>
      </c>
      <c r="D2816" s="77">
        <v>6.3890000000000002</v>
      </c>
      <c r="E2816" s="77">
        <v>169.00201000000001</v>
      </c>
      <c r="F2816" s="77">
        <v>5.7104999999999997</v>
      </c>
      <c r="G2816" s="77">
        <v>5.8440000000000003</v>
      </c>
      <c r="H2816" s="77">
        <v>147.51573999999999</v>
      </c>
      <c r="I2816" s="77">
        <v>2.3620000000000001</v>
      </c>
      <c r="J2816" s="77">
        <v>7.5499000000000001</v>
      </c>
      <c r="K2816" s="77">
        <v>154.06878</v>
      </c>
      <c r="L2816" s="77">
        <v>2.3410000000000002</v>
      </c>
      <c r="M2816" s="77">
        <v>5.9268999999999998</v>
      </c>
      <c r="N2816" s="77">
        <v>138.12550999999999</v>
      </c>
      <c r="O2816" s="3">
        <v>5.23</v>
      </c>
      <c r="P2816" s="34">
        <v>5.556</v>
      </c>
      <c r="Q2816" s="77">
        <v>5.66</v>
      </c>
      <c r="R2816" s="77">
        <v>5.71</v>
      </c>
      <c r="S2816" s="77">
        <v>5.86</v>
      </c>
      <c r="T2816" s="77">
        <v>7.61</v>
      </c>
      <c r="U2816" s="77">
        <v>7.72</v>
      </c>
      <c r="V2816" s="77">
        <v>24</v>
      </c>
      <c r="W2816" s="77">
        <v>98.5</v>
      </c>
      <c r="Y2816" s="77">
        <f t="shared" si="1180"/>
        <v>5.6965000000000003</v>
      </c>
      <c r="Z2816" s="77">
        <f t="shared" si="1181"/>
        <v>0.31499999999999995</v>
      </c>
      <c r="AA2816" s="77">
        <f t="shared" si="1182"/>
        <v>2.0540000000000003</v>
      </c>
      <c r="AC2816" s="77">
        <f t="shared" si="1183"/>
        <v>1.7181123274512267E-4</v>
      </c>
      <c r="AD2816" s="77">
        <f t="shared" si="1204"/>
        <v>1.5746727999999945</v>
      </c>
      <c r="AE2816" s="77">
        <f t="shared" si="1184"/>
        <v>1.5730097565080925E-4</v>
      </c>
      <c r="AF2816" s="77" t="e">
        <f t="shared" si="1204"/>
        <v>#VALUE!</v>
      </c>
      <c r="AG2816" s="77">
        <f t="shared" si="1185"/>
        <v>2.0259569290237422E-4</v>
      </c>
      <c r="AH2816" s="77" t="e">
        <f t="shared" si="1204"/>
        <v>#VALUE!</v>
      </c>
      <c r="AI2816" s="77">
        <f t="shared" si="1186"/>
        <v>1.5923995864830509E-4</v>
      </c>
      <c r="AJ2816" s="77" t="e">
        <f t="shared" si="1204"/>
        <v>#VALUE!</v>
      </c>
      <c r="AK2816" s="77">
        <f t="shared" si="1187"/>
        <v>1.4329601988971596E-4</v>
      </c>
      <c r="AL2816" s="77" t="e">
        <f t="shared" si="1188"/>
        <v>#VALUE!</v>
      </c>
      <c r="AN2816" s="77">
        <f t="shared" si="1194"/>
        <v>17.10581084394369</v>
      </c>
      <c r="AO2816" s="77">
        <f t="shared" si="1192"/>
        <v>17.05459555026653</v>
      </c>
      <c r="AP2816" s="77">
        <f t="shared" si="1206"/>
        <v>17.963345792909561</v>
      </c>
      <c r="AQ2816" s="77">
        <f t="shared" si="1202"/>
        <v>18.094132618094573</v>
      </c>
      <c r="AR2816" s="77">
        <f t="shared" si="1195"/>
        <v>17.253703337533945</v>
      </c>
      <c r="AT2816" s="80">
        <f t="shared" si="1196"/>
        <v>0.36868333333333336</v>
      </c>
      <c r="AU2816" s="80">
        <f t="shared" si="1193"/>
        <v>0.44018888888888885</v>
      </c>
      <c r="AV2816" s="80">
        <f t="shared" si="1207"/>
        <v>0.33398888888888889</v>
      </c>
      <c r="AW2816" s="80">
        <f t="shared" si="1203"/>
        <v>0.30367671232876703</v>
      </c>
      <c r="AX2816" s="80">
        <f t="shared" si="1197"/>
        <v>0.38049894146948948</v>
      </c>
      <c r="BA2816" s="77">
        <f t="shared" si="1198"/>
        <v>49.832231487325998</v>
      </c>
      <c r="BB2816" s="77">
        <f t="shared" si="1191"/>
        <v>59.653611363350137</v>
      </c>
      <c r="BC2816" s="77">
        <f t="shared" si="1205"/>
        <v>72.10498485795317</v>
      </c>
      <c r="BD2816" s="77">
        <f t="shared" si="1201"/>
        <v>93.490739294029638</v>
      </c>
      <c r="BE2816" s="77">
        <f t="shared" si="1199"/>
        <v>57.532460904359183</v>
      </c>
    </row>
    <row r="2817" spans="1:57" x14ac:dyDescent="0.45">
      <c r="A2817" s="6">
        <v>39705</v>
      </c>
      <c r="B2817" s="77">
        <v>157.49432999999999</v>
      </c>
      <c r="C2817" s="77">
        <v>2.3092999999999999</v>
      </c>
      <c r="D2817" s="77">
        <v>6.3890000000000002</v>
      </c>
      <c r="E2817" s="77">
        <v>169.02859000000001</v>
      </c>
      <c r="F2817" s="77">
        <v>5.7079000000000004</v>
      </c>
      <c r="G2817" s="77">
        <v>5.8440000000000003</v>
      </c>
      <c r="H2817" s="77">
        <v>147.54562999999999</v>
      </c>
      <c r="I2817" s="77">
        <v>2.3593000000000002</v>
      </c>
      <c r="J2817" s="77">
        <v>7.5499000000000001</v>
      </c>
      <c r="K2817" s="77">
        <v>154.09332000000001</v>
      </c>
      <c r="L2817" s="77">
        <v>2.3386999999999998</v>
      </c>
      <c r="M2817" s="77">
        <v>5.9268999999999998</v>
      </c>
      <c r="N2817" s="77">
        <v>138.14529999999999</v>
      </c>
      <c r="O2817" s="3">
        <v>5.23</v>
      </c>
      <c r="P2817" s="34">
        <v>5.556</v>
      </c>
      <c r="Q2817" s="77">
        <v>5.66</v>
      </c>
      <c r="R2817" s="77">
        <v>5.71</v>
      </c>
      <c r="S2817" s="77">
        <v>5.86</v>
      </c>
      <c r="T2817" s="77">
        <v>7.61</v>
      </c>
      <c r="U2817" s="77">
        <v>7.72</v>
      </c>
      <c r="V2817" s="77">
        <v>24</v>
      </c>
      <c r="W2817" s="77">
        <v>98.5</v>
      </c>
      <c r="Y2817" s="77">
        <f t="shared" si="1180"/>
        <v>5.6965000000000003</v>
      </c>
      <c r="Z2817" s="77">
        <f t="shared" si="1181"/>
        <v>0.31499999999999995</v>
      </c>
      <c r="AA2817" s="77">
        <f t="shared" si="1182"/>
        <v>2.0540000000000003</v>
      </c>
      <c r="AC2817" s="77">
        <f t="shared" si="1183"/>
        <v>1.7178171871634618E-4</v>
      </c>
      <c r="AD2817" s="77">
        <f t="shared" si="1204"/>
        <v>1.5749432999999944</v>
      </c>
      <c r="AE2817" s="77">
        <f t="shared" si="1184"/>
        <v>1.5727623594541384E-4</v>
      </c>
      <c r="AF2817" s="77" t="e">
        <f t="shared" si="1204"/>
        <v>#VALUE!</v>
      </c>
      <c r="AG2817" s="77">
        <f t="shared" si="1185"/>
        <v>2.0262244557756048E-4</v>
      </c>
      <c r="AH2817" s="77" t="e">
        <f t="shared" si="1204"/>
        <v>#VALUE!</v>
      </c>
      <c r="AI2817" s="77">
        <f t="shared" si="1186"/>
        <v>1.5927951139738106E-4</v>
      </c>
      <c r="AJ2817" s="77" t="e">
        <f t="shared" si="1204"/>
        <v>#VALUE!</v>
      </c>
      <c r="AK2817" s="77">
        <f t="shared" si="1187"/>
        <v>1.4327548908243948E-4</v>
      </c>
      <c r="AL2817" s="77" t="e">
        <f t="shared" si="1188"/>
        <v>#VALUE!</v>
      </c>
      <c r="AN2817" s="77">
        <f t="shared" si="1194"/>
        <v>17.125169289433913</v>
      </c>
      <c r="AO2817" s="77">
        <f t="shared" si="1192"/>
        <v>17.056082293701948</v>
      </c>
      <c r="AP2817" s="77">
        <f t="shared" si="1206"/>
        <v>17.954503288666515</v>
      </c>
      <c r="AQ2817" s="77">
        <f t="shared" si="1202"/>
        <v>18.091576586724198</v>
      </c>
      <c r="AR2817" s="77">
        <f t="shared" si="1195"/>
        <v>17.263345985824653</v>
      </c>
      <c r="AT2817" s="80">
        <f t="shared" si="1196"/>
        <v>0.36658333333333337</v>
      </c>
      <c r="AU2817" s="80">
        <f t="shared" si="1193"/>
        <v>0.43918888888888868</v>
      </c>
      <c r="AV2817" s="80">
        <f t="shared" si="1207"/>
        <v>0.33540555555555557</v>
      </c>
      <c r="AW2817" s="80">
        <f t="shared" si="1203"/>
        <v>0.30392328767123278</v>
      </c>
      <c r="AX2817" s="80">
        <f t="shared" si="1197"/>
        <v>0.37928514943960145</v>
      </c>
      <c r="BA2817" s="77">
        <f t="shared" si="1198"/>
        <v>49.672163719451625</v>
      </c>
      <c r="BB2817" s="77">
        <f t="shared" si="1191"/>
        <v>59.331531412749676</v>
      </c>
      <c r="BC2817" s="77">
        <f t="shared" si="1205"/>
        <v>71.734296166997424</v>
      </c>
      <c r="BD2817" s="77">
        <f t="shared" si="1201"/>
        <v>93.105594498352161</v>
      </c>
      <c r="BE2817" s="77">
        <f t="shared" si="1199"/>
        <v>57.289256186784648</v>
      </c>
    </row>
    <row r="2818" spans="1:57" x14ac:dyDescent="0.45">
      <c r="A2818" s="6">
        <v>39706</v>
      </c>
      <c r="B2818" s="77">
        <v>157.52137999999999</v>
      </c>
      <c r="C2818" s="77">
        <v>2.3067000000000002</v>
      </c>
      <c r="D2818" s="77">
        <v>6.3890000000000002</v>
      </c>
      <c r="E2818" s="77">
        <v>169.05518000000001</v>
      </c>
      <c r="F2818" s="77">
        <v>5.7053000000000003</v>
      </c>
      <c r="G2818" s="77">
        <v>5.8440000000000003</v>
      </c>
      <c r="H2818" s="77">
        <v>147.57553999999999</v>
      </c>
      <c r="I2818" s="77">
        <v>2.3573</v>
      </c>
      <c r="J2818" s="77">
        <v>7.5499000000000001</v>
      </c>
      <c r="K2818" s="77">
        <v>154.11786000000001</v>
      </c>
      <c r="L2818" s="77">
        <v>2.3359999999999999</v>
      </c>
      <c r="M2818" s="77">
        <v>5.9268999999999998</v>
      </c>
      <c r="N2818" s="77">
        <v>138.1651</v>
      </c>
      <c r="O2818" s="3">
        <v>5.23</v>
      </c>
      <c r="P2818" s="34">
        <v>5.556</v>
      </c>
      <c r="Q2818" s="77">
        <v>5.66</v>
      </c>
      <c r="R2818" s="77">
        <v>5.71</v>
      </c>
      <c r="S2818" s="77">
        <v>5.86</v>
      </c>
      <c r="T2818" s="77">
        <v>7.61</v>
      </c>
      <c r="U2818" s="77">
        <v>7.72</v>
      </c>
      <c r="V2818" s="77">
        <v>24</v>
      </c>
      <c r="W2818" s="77">
        <v>98.5</v>
      </c>
      <c r="Y2818" s="77">
        <f t="shared" si="1180"/>
        <v>5.6965000000000003</v>
      </c>
      <c r="Z2818" s="77">
        <f t="shared" si="1181"/>
        <v>0.31499999999999995</v>
      </c>
      <c r="AA2818" s="77">
        <f t="shared" si="1182"/>
        <v>2.0540000000000003</v>
      </c>
      <c r="AC2818" s="77">
        <f t="shared" si="1183"/>
        <v>1.7175221482568226E-4</v>
      </c>
      <c r="AD2818" s="77">
        <f t="shared" si="1204"/>
        <v>1.5752137999999942</v>
      </c>
      <c r="AE2818" s="77">
        <f t="shared" si="1184"/>
        <v>1.5731066560986662E-4</v>
      </c>
      <c r="AF2818" s="77" t="e">
        <f t="shared" si="1204"/>
        <v>#VALUE!</v>
      </c>
      <c r="AG2818" s="77">
        <f t="shared" si="1185"/>
        <v>2.0271694932616491E-4</v>
      </c>
      <c r="AH2818" s="77" t="e">
        <f t="shared" si="1204"/>
        <v>#VALUE!</v>
      </c>
      <c r="AI2818" s="77">
        <f t="shared" si="1186"/>
        <v>1.5925414547490746E-4</v>
      </c>
      <c r="AJ2818" s="77" t="e">
        <f t="shared" si="1204"/>
        <v>#VALUE!</v>
      </c>
      <c r="AK2818" s="77">
        <f t="shared" si="1187"/>
        <v>1.4332735170863309E-4</v>
      </c>
      <c r="AL2818" s="77" t="e">
        <f t="shared" si="1188"/>
        <v>#VALUE!</v>
      </c>
      <c r="AN2818" s="77">
        <f t="shared" si="1194"/>
        <v>17.144571600017141</v>
      </c>
      <c r="AO2818" s="77">
        <f t="shared" si="1192"/>
        <v>17.055977243536137</v>
      </c>
      <c r="AP2818" s="77">
        <f t="shared" si="1206"/>
        <v>17.947865936421177</v>
      </c>
      <c r="AQ2818" s="77">
        <f t="shared" si="1202"/>
        <v>18.089021277397119</v>
      </c>
      <c r="AR2818" s="77">
        <f t="shared" si="1195"/>
        <v>17.272879170367418</v>
      </c>
      <c r="AT2818" s="80">
        <f t="shared" si="1196"/>
        <v>0.36448333333333333</v>
      </c>
      <c r="AU2818" s="80">
        <f t="shared" si="1193"/>
        <v>0.43802222222222198</v>
      </c>
      <c r="AV2818" s="80">
        <f t="shared" si="1207"/>
        <v>0.33665555555555549</v>
      </c>
      <c r="AW2818" s="80">
        <f t="shared" si="1203"/>
        <v>0.3039273972602739</v>
      </c>
      <c r="AX2818" s="80">
        <f t="shared" si="1197"/>
        <v>0.37799215442092149</v>
      </c>
      <c r="BA2818" s="77">
        <f t="shared" si="1198"/>
        <v>49.513120977058932</v>
      </c>
      <c r="BB2818" s="77">
        <f t="shared" si="1191"/>
        <v>59.021424777194099</v>
      </c>
      <c r="BC2818" s="77">
        <f t="shared" si="1205"/>
        <v>71.371927042030123</v>
      </c>
      <c r="BD2818" s="77">
        <f t="shared" si="1201"/>
        <v>92.723609971471618</v>
      </c>
      <c r="BE2818" s="77">
        <f t="shared" si="1199"/>
        <v>57.051154158428815</v>
      </c>
    </row>
    <row r="2819" spans="1:57" x14ac:dyDescent="0.45">
      <c r="A2819" s="6">
        <v>39707</v>
      </c>
      <c r="B2819" s="77">
        <v>158.11149</v>
      </c>
      <c r="C2819" s="77">
        <v>2.3142999999999998</v>
      </c>
      <c r="D2819" s="77">
        <v>6.2313000000000001</v>
      </c>
      <c r="E2819" s="77">
        <v>170.42478</v>
      </c>
      <c r="F2819" s="77">
        <v>5.7317</v>
      </c>
      <c r="G2819" s="77">
        <v>5.7032999999999996</v>
      </c>
      <c r="H2819" s="77">
        <v>148.10263</v>
      </c>
      <c r="I2819" s="77">
        <v>2.3645999999999998</v>
      </c>
      <c r="J2819" s="77">
        <v>7.4100999999999999</v>
      </c>
      <c r="K2819" s="77">
        <v>154.71651</v>
      </c>
      <c r="L2819" s="77">
        <v>2.3372999999999999</v>
      </c>
      <c r="M2819" s="77">
        <v>5.7678000000000003</v>
      </c>
      <c r="N2819" s="77">
        <v>138.18477999999999</v>
      </c>
      <c r="O2819" s="3">
        <v>5.2</v>
      </c>
      <c r="P2819" s="34">
        <v>5.3760000000000003</v>
      </c>
      <c r="Q2819" s="77">
        <v>5.4960000000000004</v>
      </c>
      <c r="R2819" s="77">
        <v>5.5460000000000003</v>
      </c>
      <c r="S2819" s="77">
        <v>5.7329999999999997</v>
      </c>
      <c r="T2819" s="77">
        <v>7.47</v>
      </c>
      <c r="U2819" s="77">
        <v>7.58</v>
      </c>
      <c r="V2819" s="77">
        <v>24</v>
      </c>
      <c r="W2819" s="77">
        <v>98.5</v>
      </c>
      <c r="Y2819" s="77">
        <f t="shared" si="1180"/>
        <v>5.53775</v>
      </c>
      <c r="Z2819" s="77">
        <f t="shared" si="1181"/>
        <v>0.26649999999999974</v>
      </c>
      <c r="AA2819" s="77">
        <f t="shared" si="1182"/>
        <v>2.0939999999999994</v>
      </c>
      <c r="AC2819" s="77">
        <f t="shared" si="1183"/>
        <v>3.746221624010726E-3</v>
      </c>
      <c r="AD2819" s="77">
        <f t="shared" si="1204"/>
        <v>1.5811148999999942</v>
      </c>
      <c r="AE2819" s="77">
        <f t="shared" si="1184"/>
        <v>8.1014968012218525E-3</v>
      </c>
      <c r="AF2819" s="77" t="e">
        <f t="shared" si="1204"/>
        <v>#VALUE!</v>
      </c>
      <c r="AG2819" s="77">
        <f t="shared" si="1185"/>
        <v>3.5716623500074984E-3</v>
      </c>
      <c r="AH2819" s="77" t="e">
        <f t="shared" si="1204"/>
        <v>#VALUE!</v>
      </c>
      <c r="AI2819" s="77">
        <f t="shared" si="1186"/>
        <v>3.8843648620607851E-3</v>
      </c>
      <c r="AJ2819" s="77" t="e">
        <f t="shared" si="1204"/>
        <v>#VALUE!</v>
      </c>
      <c r="AK2819" s="77">
        <f t="shared" si="1187"/>
        <v>1.4243828578996975E-4</v>
      </c>
      <c r="AL2819" s="77" t="e">
        <f t="shared" si="1188"/>
        <v>#VALUE!</v>
      </c>
      <c r="AN2819" s="77">
        <f t="shared" si="1194"/>
        <v>17.179621532937627</v>
      </c>
      <c r="AO2819" s="77">
        <f t="shared" si="1192"/>
        <v>17.061676063226781</v>
      </c>
      <c r="AP2819" s="77">
        <f t="shared" si="1206"/>
        <v>17.943044291657202</v>
      </c>
      <c r="AQ2819" s="77">
        <f t="shared" si="1202"/>
        <v>18.088039692592524</v>
      </c>
      <c r="AR2819" s="77">
        <f t="shared" si="1195"/>
        <v>17.292849424644377</v>
      </c>
      <c r="AT2819" s="80">
        <f t="shared" si="1196"/>
        <v>0.36076666666666668</v>
      </c>
      <c r="AU2819" s="80">
        <f t="shared" si="1193"/>
        <v>0.43607777777777762</v>
      </c>
      <c r="AV2819" s="80">
        <f t="shared" si="1207"/>
        <v>0.33776666666666666</v>
      </c>
      <c r="AW2819" s="80">
        <f t="shared" si="1203"/>
        <v>0.30400410958904101</v>
      </c>
      <c r="AX2819" s="80">
        <f t="shared" si="1197"/>
        <v>0.37558958073889581</v>
      </c>
      <c r="BA2819" s="77">
        <f t="shared" si="1198"/>
        <v>49.322635801657249</v>
      </c>
      <c r="BB2819" s="77">
        <f t="shared" si="1191"/>
        <v>58.700373725712694</v>
      </c>
      <c r="BC2819" s="77">
        <f t="shared" si="1205"/>
        <v>71.01236009578777</v>
      </c>
      <c r="BD2819" s="77">
        <f t="shared" si="1201"/>
        <v>92.336804185260519</v>
      </c>
      <c r="BE2819" s="77">
        <f t="shared" si="1199"/>
        <v>56.793079838490321</v>
      </c>
    </row>
    <row r="2820" spans="1:57" x14ac:dyDescent="0.45">
      <c r="A2820" s="6">
        <v>39708</v>
      </c>
      <c r="B2820" s="77">
        <v>157.77813</v>
      </c>
      <c r="C2820" s="77">
        <v>2.3136999999999999</v>
      </c>
      <c r="D2820" s="77">
        <v>6.3301999999999996</v>
      </c>
      <c r="E2820" s="77">
        <v>169.55398</v>
      </c>
      <c r="F2820" s="77">
        <v>5.8822000000000001</v>
      </c>
      <c r="G2820" s="77">
        <v>5.7979000000000003</v>
      </c>
      <c r="H2820" s="77">
        <v>147.78021000000001</v>
      </c>
      <c r="I2820" s="77">
        <v>2.3807999999999998</v>
      </c>
      <c r="J2820" s="77">
        <v>7.5113000000000003</v>
      </c>
      <c r="K2820" s="77">
        <v>154.39009999999999</v>
      </c>
      <c r="L2820" s="77">
        <v>2.3332999999999999</v>
      </c>
      <c r="M2820" s="77">
        <v>5.8648999999999996</v>
      </c>
      <c r="N2820" s="77">
        <v>138.2047</v>
      </c>
      <c r="O2820" s="3">
        <v>5.26</v>
      </c>
      <c r="P2820" s="34">
        <v>5.4729999999999999</v>
      </c>
      <c r="Q2820" s="77">
        <v>5.6</v>
      </c>
      <c r="R2820" s="77">
        <v>5.65</v>
      </c>
      <c r="S2820" s="77">
        <v>5.806</v>
      </c>
      <c r="T2820" s="77">
        <v>7.5650000000000004</v>
      </c>
      <c r="U2820" s="77">
        <v>7.6849999999999996</v>
      </c>
      <c r="V2820" s="77">
        <v>24</v>
      </c>
      <c r="W2820" s="77">
        <v>98.5</v>
      </c>
      <c r="Y2820" s="77">
        <f t="shared" si="1180"/>
        <v>5.63225</v>
      </c>
      <c r="Z2820" s="77">
        <f t="shared" si="1181"/>
        <v>0.27300000000000013</v>
      </c>
      <c r="AA2820" s="77">
        <f t="shared" si="1182"/>
        <v>2.0920000000000005</v>
      </c>
      <c r="AC2820" s="77">
        <f t="shared" si="1183"/>
        <v>-2.1083856714018134E-3</v>
      </c>
      <c r="AD2820" s="77">
        <f t="shared" si="1204"/>
        <v>1.5777812999999943</v>
      </c>
      <c r="AE2820" s="77">
        <f t="shared" si="1184"/>
        <v>-5.1095855896073905E-3</v>
      </c>
      <c r="AF2820" s="77" t="e">
        <f t="shared" si="1204"/>
        <v>#VALUE!</v>
      </c>
      <c r="AG2820" s="77">
        <f t="shared" si="1185"/>
        <v>-2.1770038789992174E-3</v>
      </c>
      <c r="AH2820" s="77" t="e">
        <f t="shared" si="1204"/>
        <v>#VALUE!</v>
      </c>
      <c r="AI2820" s="77">
        <f t="shared" si="1186"/>
        <v>-2.1097295951156836E-3</v>
      </c>
      <c r="AJ2820" s="77" t="e">
        <f t="shared" si="1204"/>
        <v>#VALUE!</v>
      </c>
      <c r="AK2820" s="77">
        <f t="shared" si="1187"/>
        <v>1.4415480489260446E-4</v>
      </c>
      <c r="AL2820" s="77" t="e">
        <f t="shared" si="1188"/>
        <v>#VALUE!</v>
      </c>
      <c r="AN2820" s="77">
        <f t="shared" si="1194"/>
        <v>17.2091122249231</v>
      </c>
      <c r="AO2820" s="77">
        <f t="shared" si="1192"/>
        <v>17.063350056996331</v>
      </c>
      <c r="AP2820" s="77">
        <f t="shared" si="1206"/>
        <v>17.93620986959877</v>
      </c>
      <c r="AQ2820" s="77">
        <f t="shared" si="1202"/>
        <v>18.086070121180384</v>
      </c>
      <c r="AR2820" s="77">
        <f t="shared" si="1195"/>
        <v>17.308370307774176</v>
      </c>
      <c r="AT2820" s="80">
        <f t="shared" si="1196"/>
        <v>0.35670000000000002</v>
      </c>
      <c r="AU2820" s="80">
        <f t="shared" si="1193"/>
        <v>0.43442777777777764</v>
      </c>
      <c r="AV2820" s="80">
        <f t="shared" si="1207"/>
        <v>0.33873888888888887</v>
      </c>
      <c r="AW2820" s="80">
        <f t="shared" si="1203"/>
        <v>0.30460684931506832</v>
      </c>
      <c r="AX2820" s="80">
        <f t="shared" si="1197"/>
        <v>0.37308137193856367</v>
      </c>
      <c r="BA2820" s="77">
        <f t="shared" si="1198"/>
        <v>49.170654953123979</v>
      </c>
      <c r="BB2820" s="77">
        <f t="shared" si="1191"/>
        <v>58.383554001543892</v>
      </c>
      <c r="BC2820" s="77">
        <f t="shared" si="1205"/>
        <v>70.660558453946948</v>
      </c>
      <c r="BD2820" s="77">
        <f t="shared" si="1201"/>
        <v>91.957150487246935</v>
      </c>
      <c r="BE2820" s="77">
        <f t="shared" si="1199"/>
        <v>56.558545877083588</v>
      </c>
    </row>
    <row r="2821" spans="1:57" x14ac:dyDescent="0.45">
      <c r="A2821" s="6">
        <v>39709</v>
      </c>
      <c r="B2821" s="77">
        <v>156.73182</v>
      </c>
      <c r="C2821" s="77">
        <v>2.3092999999999999</v>
      </c>
      <c r="D2821" s="77">
        <v>6.6238999999999999</v>
      </c>
      <c r="E2821" s="77">
        <v>166.85337000000001</v>
      </c>
      <c r="F2821" s="77">
        <v>5.8590999999999998</v>
      </c>
      <c r="G2821" s="77">
        <v>6.0751999999999997</v>
      </c>
      <c r="H2821" s="77">
        <v>146.75595000000001</v>
      </c>
      <c r="I2821" s="77">
        <v>2.3748999999999998</v>
      </c>
      <c r="J2821" s="77">
        <v>7.8127000000000004</v>
      </c>
      <c r="K2821" s="77">
        <v>153.36457999999999</v>
      </c>
      <c r="L2821" s="77">
        <v>2.3268</v>
      </c>
      <c r="M2821" s="77">
        <v>6.1578999999999997</v>
      </c>
      <c r="N2821" s="77">
        <v>138.22412</v>
      </c>
      <c r="O2821" s="3">
        <v>5.13</v>
      </c>
      <c r="P2821" s="34">
        <v>5.7759999999999998</v>
      </c>
      <c r="Q2821" s="77">
        <v>5.89</v>
      </c>
      <c r="R2821" s="77">
        <v>5.9429999999999996</v>
      </c>
      <c r="S2821" s="77">
        <v>6.07</v>
      </c>
      <c r="T2821" s="77">
        <v>7.87</v>
      </c>
      <c r="U2821" s="77">
        <v>7.98</v>
      </c>
      <c r="V2821" s="77">
        <v>24</v>
      </c>
      <c r="W2821" s="77">
        <v>98.5</v>
      </c>
      <c r="Y2821" s="77">
        <f t="shared" si="1180"/>
        <v>5.9197500000000005</v>
      </c>
      <c r="Z2821" s="77">
        <f t="shared" si="1181"/>
        <v>0.4700000000000002</v>
      </c>
      <c r="AA2821" s="77">
        <f t="shared" si="1182"/>
        <v>2.0940000000000003</v>
      </c>
      <c r="AC2821" s="77">
        <f t="shared" si="1183"/>
        <v>-6.6315274493365939E-3</v>
      </c>
      <c r="AD2821" s="77">
        <f t="shared" si="1204"/>
        <v>1.5673181999999943</v>
      </c>
      <c r="AE2821" s="77">
        <f t="shared" si="1184"/>
        <v>-1.592772991822422E-2</v>
      </c>
      <c r="AF2821" s="77" t="e">
        <f t="shared" si="1204"/>
        <v>#VALUE!</v>
      </c>
      <c r="AG2821" s="77">
        <f t="shared" si="1185"/>
        <v>-6.9309686324035003E-3</v>
      </c>
      <c r="AH2821" s="77" t="e">
        <f t="shared" si="1204"/>
        <v>#VALUE!</v>
      </c>
      <c r="AI2821" s="77">
        <f t="shared" si="1186"/>
        <v>-6.6423948167660951E-3</v>
      </c>
      <c r="AJ2821" s="77" t="e">
        <f t="shared" si="1204"/>
        <v>#VALUE!</v>
      </c>
      <c r="AK2821" s="77">
        <f t="shared" si="1187"/>
        <v>1.4051620530985964E-4</v>
      </c>
      <c r="AL2821" s="77" t="e">
        <f t="shared" si="1188"/>
        <v>#VALUE!</v>
      </c>
      <c r="AN2821" s="77">
        <f t="shared" si="1194"/>
        <v>17.200577366046918</v>
      </c>
      <c r="AO2821" s="77">
        <f t="shared" si="1192"/>
        <v>17.057561214138254</v>
      </c>
      <c r="AP2821" s="77">
        <f t="shared" si="1206"/>
        <v>17.924247648376049</v>
      </c>
      <c r="AQ2821" s="77">
        <f t="shared" si="1202"/>
        <v>18.081628396776313</v>
      </c>
      <c r="AR2821" s="77">
        <f t="shared" si="1195"/>
        <v>17.300303046331681</v>
      </c>
      <c r="AT2821" s="80">
        <f t="shared" si="1196"/>
        <v>0.36136666666666678</v>
      </c>
      <c r="AU2821" s="80">
        <f t="shared" si="1193"/>
        <v>0.43452222222222203</v>
      </c>
      <c r="AV2821" s="80">
        <f t="shared" si="1207"/>
        <v>0.3400805555555555</v>
      </c>
      <c r="AW2821" s="80">
        <f t="shared" si="1203"/>
        <v>0.30511369863013682</v>
      </c>
      <c r="AX2821" s="80">
        <f t="shared" si="1197"/>
        <v>0.37585857721046073</v>
      </c>
      <c r="BA2821" s="77">
        <f t="shared" si="1198"/>
        <v>49.068516004514301</v>
      </c>
      <c r="BB2821" s="77">
        <f t="shared" si="1191"/>
        <v>58.069386464671197</v>
      </c>
      <c r="BC2821" s="77">
        <f t="shared" si="1205"/>
        <v>70.31167603504646</v>
      </c>
      <c r="BD2821" s="77">
        <f t="shared" si="1201"/>
        <v>91.581065551970383</v>
      </c>
      <c r="BE2821" s="77">
        <f t="shared" si="1199"/>
        <v>56.352482022695852</v>
      </c>
    </row>
    <row r="2822" spans="1:57" x14ac:dyDescent="0.45">
      <c r="A2822" s="6">
        <v>39710</v>
      </c>
      <c r="B2822" s="77">
        <v>157.06211999999999</v>
      </c>
      <c r="C2822" s="77">
        <v>2.3079999999999998</v>
      </c>
      <c r="D2822" s="77">
        <v>6.5404999999999998</v>
      </c>
      <c r="E2822" s="77">
        <v>167.76302000000001</v>
      </c>
      <c r="F2822" s="77">
        <v>5.8632999999999997</v>
      </c>
      <c r="G2822" s="77">
        <v>5.9851999999999999</v>
      </c>
      <c r="H2822" s="77">
        <v>147.09980999999999</v>
      </c>
      <c r="I2822" s="77">
        <v>2.3733</v>
      </c>
      <c r="J2822" s="77">
        <v>7.7230999999999996</v>
      </c>
      <c r="K2822" s="77">
        <v>153.69593</v>
      </c>
      <c r="L2822" s="77">
        <v>2.3254000000000001</v>
      </c>
      <c r="M2822" s="77">
        <v>6.0723000000000003</v>
      </c>
      <c r="N2822" s="77">
        <v>138.24343999999999</v>
      </c>
      <c r="O2822" s="3">
        <v>5.0999999999999996</v>
      </c>
      <c r="P2822" s="34">
        <v>5.69</v>
      </c>
      <c r="Q2822" s="77">
        <v>5.8</v>
      </c>
      <c r="R2822" s="77">
        <v>5.8460000000000001</v>
      </c>
      <c r="S2822" s="77">
        <v>5.98</v>
      </c>
      <c r="T2822" s="77">
        <v>7.81</v>
      </c>
      <c r="U2822" s="77">
        <v>7.915</v>
      </c>
      <c r="V2822" s="77">
        <v>24</v>
      </c>
      <c r="W2822" s="77">
        <v>98.5</v>
      </c>
      <c r="Y2822" s="77">
        <f t="shared" ref="Y2822:Y2885" si="1208">AVERAGE(P2822:S2822)</f>
        <v>5.8289999999999997</v>
      </c>
      <c r="Z2822" s="77">
        <f t="shared" ref="Z2822:Z2885" si="1209">AVERAGE((S2822-Q2822),(Q2822-O2822))</f>
        <v>0.44000000000000039</v>
      </c>
      <c r="AA2822" s="77">
        <f t="shared" ref="AA2822:AA2885" si="1210">T2822-P2822</f>
        <v>2.1199999999999992</v>
      </c>
      <c r="AC2822" s="77">
        <f t="shared" ref="AC2822:AC2885" si="1211">B2822/B2821-1</f>
        <v>2.1074214540479641E-3</v>
      </c>
      <c r="AD2822" s="77">
        <f t="shared" si="1204"/>
        <v>1.5706211999999942</v>
      </c>
      <c r="AE2822" s="77">
        <f t="shared" ref="AE2822:AE2885" si="1212">E2822/E2821-1</f>
        <v>5.4517927926778231E-3</v>
      </c>
      <c r="AF2822" s="77" t="e">
        <f t="shared" si="1204"/>
        <v>#VALUE!</v>
      </c>
      <c r="AG2822" s="77">
        <f t="shared" ref="AG2822:AG2885" si="1213">H2822/H2821-1</f>
        <v>2.3430736539129526E-3</v>
      </c>
      <c r="AH2822" s="77" t="e">
        <f t="shared" si="1204"/>
        <v>#VALUE!</v>
      </c>
      <c r="AI2822" s="77">
        <f t="shared" ref="AI2822:AI2885" si="1214">K2822/K2821-1</f>
        <v>2.160537980803845E-3</v>
      </c>
      <c r="AJ2822" s="77" t="e">
        <f t="shared" si="1204"/>
        <v>#VALUE!</v>
      </c>
      <c r="AK2822" s="77">
        <f t="shared" ref="AK2822:AK2885" si="1215">N2822/N2821-1</f>
        <v>1.3977300054435204E-4</v>
      </c>
      <c r="AL2822" s="77" t="e">
        <f t="shared" ref="AL2822:AL2885" si="1216">AL2821*(1+AK2822)</f>
        <v>#VALUE!</v>
      </c>
      <c r="AN2822" s="77">
        <f t="shared" si="1194"/>
        <v>17.195992760487044</v>
      </c>
      <c r="AO2822" s="77">
        <f t="shared" si="1192"/>
        <v>17.054708662939262</v>
      </c>
      <c r="AP2822" s="77">
        <f t="shared" si="1206"/>
        <v>17.913919140052265</v>
      </c>
      <c r="AQ2822" s="77">
        <f t="shared" si="1202"/>
        <v>18.078301333088984</v>
      </c>
      <c r="AR2822" s="77">
        <f t="shared" si="1195"/>
        <v>17.295464720760268</v>
      </c>
      <c r="AT2822" s="80">
        <f t="shared" si="1196"/>
        <v>0.36570000000000003</v>
      </c>
      <c r="AU2822" s="80">
        <f t="shared" si="1193"/>
        <v>0.43428333333333313</v>
      </c>
      <c r="AV2822" s="80">
        <f t="shared" si="1207"/>
        <v>0.34204444444444437</v>
      </c>
      <c r="AW2822" s="80">
        <f t="shared" si="1203"/>
        <v>0.30555205479452041</v>
      </c>
      <c r="AX2822" s="80">
        <f t="shared" si="1197"/>
        <v>0.37844479036944789</v>
      </c>
      <c r="BA2822" s="77">
        <f t="shared" si="1198"/>
        <v>48.972395892848411</v>
      </c>
      <c r="BB2822" s="77">
        <f t="shared" si="1191"/>
        <v>57.748946081733983</v>
      </c>
      <c r="BC2822" s="77">
        <f t="shared" si="1205"/>
        <v>69.959151628687906</v>
      </c>
      <c r="BD2822" s="77">
        <f t="shared" si="1201"/>
        <v>91.202346773810703</v>
      </c>
      <c r="BE2822" s="77">
        <f t="shared" si="1199"/>
        <v>56.147374039293602</v>
      </c>
    </row>
    <row r="2823" spans="1:57" x14ac:dyDescent="0.45">
      <c r="A2823" s="6">
        <v>39711</v>
      </c>
      <c r="B2823" s="77">
        <v>157.08975000000001</v>
      </c>
      <c r="C2823" s="77">
        <v>2.3056000000000001</v>
      </c>
      <c r="D2823" s="77">
        <v>6.5404999999999998</v>
      </c>
      <c r="E2823" s="77">
        <v>167.79</v>
      </c>
      <c r="F2823" s="77">
        <v>5.8606999999999996</v>
      </c>
      <c r="G2823" s="77">
        <v>5.9851999999999999</v>
      </c>
      <c r="H2823" s="77">
        <v>147.13029</v>
      </c>
      <c r="I2823" s="77">
        <v>2.3711000000000002</v>
      </c>
      <c r="J2823" s="77">
        <v>7.7230999999999996</v>
      </c>
      <c r="K2823" s="77">
        <v>153.72102000000001</v>
      </c>
      <c r="L2823" s="77">
        <v>2.3229000000000002</v>
      </c>
      <c r="M2823" s="77">
        <v>6.0723000000000003</v>
      </c>
      <c r="N2823" s="77">
        <v>138.26275000000001</v>
      </c>
      <c r="O2823" s="3">
        <v>5.0999999999999996</v>
      </c>
      <c r="P2823" s="34">
        <v>5.69</v>
      </c>
      <c r="Q2823" s="77">
        <v>5.8</v>
      </c>
      <c r="R2823" s="77">
        <v>5.8460000000000001</v>
      </c>
      <c r="S2823" s="77">
        <v>5.98</v>
      </c>
      <c r="T2823" s="77">
        <v>7.81</v>
      </c>
      <c r="U2823" s="77">
        <v>7.915</v>
      </c>
      <c r="V2823" s="77">
        <v>24</v>
      </c>
      <c r="W2823" s="77">
        <v>98.5</v>
      </c>
      <c r="Y2823" s="77">
        <f t="shared" si="1208"/>
        <v>5.8289999999999997</v>
      </c>
      <c r="Z2823" s="77">
        <f t="shared" si="1209"/>
        <v>0.44000000000000039</v>
      </c>
      <c r="AA2823" s="77">
        <f t="shared" si="1210"/>
        <v>2.1199999999999992</v>
      </c>
      <c r="AC2823" s="77">
        <f t="shared" si="1211"/>
        <v>1.759176560205411E-4</v>
      </c>
      <c r="AD2823" s="77">
        <f t="shared" ref="AD2823:AJ2838" si="1217">AD2822*(1+AC2823)</f>
        <v>1.5708974999999943</v>
      </c>
      <c r="AE2823" s="77">
        <f t="shared" si="1212"/>
        <v>1.608220929736337E-4</v>
      </c>
      <c r="AF2823" s="77" t="e">
        <f t="shared" si="1217"/>
        <v>#VALUE!</v>
      </c>
      <c r="AG2823" s="77">
        <f t="shared" si="1213"/>
        <v>2.0720624996051207E-4</v>
      </c>
      <c r="AH2823" s="77" t="e">
        <f t="shared" si="1217"/>
        <v>#VALUE!</v>
      </c>
      <c r="AI2823" s="77">
        <f t="shared" si="1214"/>
        <v>1.6324440081150193E-4</v>
      </c>
      <c r="AJ2823" s="77" t="e">
        <f t="shared" si="1217"/>
        <v>#VALUE!</v>
      </c>
      <c r="AK2823" s="77">
        <f t="shared" si="1215"/>
        <v>1.3968113062023946E-4</v>
      </c>
      <c r="AL2823" s="77" t="e">
        <f t="shared" si="1216"/>
        <v>#VALUE!</v>
      </c>
      <c r="AN2823" s="77">
        <f t="shared" si="1194"/>
        <v>17.191164314581112</v>
      </c>
      <c r="AO2823" s="77">
        <f t="shared" si="1192"/>
        <v>17.051857065650125</v>
      </c>
      <c r="AP2823" s="77">
        <f t="shared" si="1206"/>
        <v>17.905561591774585</v>
      </c>
      <c r="AQ2823" s="77">
        <f t="shared" si="1202"/>
        <v>18.075257448615506</v>
      </c>
      <c r="AR2823" s="77">
        <f t="shared" si="1195"/>
        <v>17.290775290582424</v>
      </c>
      <c r="AT2823" s="80">
        <f t="shared" si="1196"/>
        <v>0.36903333333333338</v>
      </c>
      <c r="AU2823" s="80">
        <f t="shared" si="1193"/>
        <v>0.43404444444444423</v>
      </c>
      <c r="AV2823" s="80">
        <f t="shared" si="1207"/>
        <v>0.34446111111111105</v>
      </c>
      <c r="AW2823" s="80">
        <f t="shared" si="1203"/>
        <v>0.30599041095890395</v>
      </c>
      <c r="AX2823" s="80">
        <f t="shared" si="1197"/>
        <v>0.38054729140722282</v>
      </c>
      <c r="BA2823" s="77">
        <f t="shared" si="1198"/>
        <v>48.880633493010073</v>
      </c>
      <c r="BB2823" s="77">
        <f t="shared" si="1191"/>
        <v>57.432022819657035</v>
      </c>
      <c r="BC2823" s="77">
        <f t="shared" si="1205"/>
        <v>69.612836607070335</v>
      </c>
      <c r="BD2823" s="77">
        <f t="shared" si="1201"/>
        <v>90.827877439599476</v>
      </c>
      <c r="BE2823" s="77">
        <f t="shared" si="1199"/>
        <v>55.94664209522152</v>
      </c>
    </row>
    <row r="2824" spans="1:57" x14ac:dyDescent="0.45">
      <c r="A2824" s="6">
        <v>39712</v>
      </c>
      <c r="B2824" s="77">
        <v>157.11739</v>
      </c>
      <c r="C2824" s="77">
        <v>2.3029999999999999</v>
      </c>
      <c r="D2824" s="77">
        <v>6.5404999999999998</v>
      </c>
      <c r="E2824" s="77">
        <v>167.81698</v>
      </c>
      <c r="F2824" s="77">
        <v>5.8581000000000003</v>
      </c>
      <c r="G2824" s="77">
        <v>5.9851999999999999</v>
      </c>
      <c r="H2824" s="77">
        <v>147.16077999999999</v>
      </c>
      <c r="I2824" s="77">
        <v>2.3683999999999998</v>
      </c>
      <c r="J2824" s="77">
        <v>7.7230999999999996</v>
      </c>
      <c r="K2824" s="77">
        <v>153.74610999999999</v>
      </c>
      <c r="L2824" s="77">
        <v>2.3203</v>
      </c>
      <c r="M2824" s="77">
        <v>6.0723000000000003</v>
      </c>
      <c r="N2824" s="77">
        <v>138.28207</v>
      </c>
      <c r="O2824" s="3">
        <v>5.0999999999999996</v>
      </c>
      <c r="P2824" s="34">
        <v>5.69</v>
      </c>
      <c r="Q2824" s="77">
        <v>5.8</v>
      </c>
      <c r="R2824" s="77">
        <v>5.8460000000000001</v>
      </c>
      <c r="S2824" s="77">
        <v>5.98</v>
      </c>
      <c r="T2824" s="77">
        <v>7.81</v>
      </c>
      <c r="U2824" s="77">
        <v>7.915</v>
      </c>
      <c r="V2824" s="77">
        <v>24</v>
      </c>
      <c r="W2824" s="77">
        <v>98.5</v>
      </c>
      <c r="Y2824" s="77">
        <f t="shared" si="1208"/>
        <v>5.8289999999999997</v>
      </c>
      <c r="Z2824" s="77">
        <f t="shared" si="1209"/>
        <v>0.44000000000000039</v>
      </c>
      <c r="AA2824" s="77">
        <f t="shared" si="1210"/>
        <v>2.1199999999999992</v>
      </c>
      <c r="AC2824" s="77">
        <f t="shared" si="1211"/>
        <v>1.7595037231887822E-4</v>
      </c>
      <c r="AD2824" s="77">
        <f t="shared" si="1217"/>
        <v>1.571173899999994</v>
      </c>
      <c r="AE2824" s="77">
        <f t="shared" si="1212"/>
        <v>1.6079623338693949E-4</v>
      </c>
      <c r="AF2824" s="77" t="e">
        <f t="shared" si="1217"/>
        <v>#VALUE!</v>
      </c>
      <c r="AG2824" s="77">
        <f t="shared" si="1213"/>
        <v>2.0723129139477159E-4</v>
      </c>
      <c r="AH2824" s="77" t="e">
        <f t="shared" si="1217"/>
        <v>#VALUE!</v>
      </c>
      <c r="AI2824" s="77">
        <f t="shared" si="1214"/>
        <v>1.6321775642635927E-4</v>
      </c>
      <c r="AJ2824" s="77" t="e">
        <f t="shared" si="1217"/>
        <v>#VALUE!</v>
      </c>
      <c r="AK2824" s="77">
        <f t="shared" si="1215"/>
        <v>1.3973394858690646E-4</v>
      </c>
      <c r="AL2824" s="77" t="e">
        <f t="shared" si="1216"/>
        <v>#VALUE!</v>
      </c>
      <c r="AN2824" s="77">
        <f t="shared" si="1194"/>
        <v>17.195426016679559</v>
      </c>
      <c r="AO2824" s="77">
        <f t="shared" si="1192"/>
        <v>17.054143114579208</v>
      </c>
      <c r="AP2824" s="77">
        <f t="shared" si="1206"/>
        <v>17.896869290712271</v>
      </c>
      <c r="AQ2824" s="77">
        <f t="shared" si="1202"/>
        <v>18.072214588980895</v>
      </c>
      <c r="AR2824" s="77">
        <f t="shared" si="1195"/>
        <v>17.292399697670348</v>
      </c>
      <c r="AT2824" s="80">
        <f t="shared" si="1196"/>
        <v>0.37048333333333333</v>
      </c>
      <c r="AU2824" s="80">
        <f t="shared" si="1193"/>
        <v>0.4310833333333331</v>
      </c>
      <c r="AV2824" s="80">
        <f t="shared" si="1207"/>
        <v>0.34597777777777772</v>
      </c>
      <c r="AW2824" s="80">
        <f t="shared" si="1203"/>
        <v>0.30659726027397244</v>
      </c>
      <c r="AX2824" s="80">
        <f t="shared" si="1197"/>
        <v>0.38076502698215026</v>
      </c>
      <c r="BA2824" s="77">
        <f t="shared" si="1198"/>
        <v>48.788420881444154</v>
      </c>
      <c r="BB2824" s="77">
        <f t="shared" si="1191"/>
        <v>57.116746630111912</v>
      </c>
      <c r="BC2824" s="77">
        <f t="shared" si="1205"/>
        <v>69.272599223377171</v>
      </c>
      <c r="BD2824" s="77">
        <f t="shared" si="1201"/>
        <v>90.456470611560093</v>
      </c>
      <c r="BE2824" s="77">
        <f t="shared" si="1199"/>
        <v>55.747081756349672</v>
      </c>
    </row>
    <row r="2825" spans="1:57" x14ac:dyDescent="0.45">
      <c r="A2825" s="6">
        <v>39713</v>
      </c>
      <c r="B2825" s="77">
        <v>156.94965999999999</v>
      </c>
      <c r="C2825" s="77">
        <v>2.3035999999999999</v>
      </c>
      <c r="D2825" s="77">
        <v>6.5914999999999999</v>
      </c>
      <c r="E2825" s="77">
        <v>167.35345000000001</v>
      </c>
      <c r="F2825" s="77">
        <v>5.8517000000000001</v>
      </c>
      <c r="G2825" s="77">
        <v>6.0351999999999997</v>
      </c>
      <c r="H2825" s="77">
        <v>146.94896</v>
      </c>
      <c r="I2825" s="77">
        <v>2.3700999999999999</v>
      </c>
      <c r="J2825" s="77">
        <v>7.7931999999999997</v>
      </c>
      <c r="K2825" s="77">
        <v>153.58826999999999</v>
      </c>
      <c r="L2825" s="77">
        <v>2.3184999999999998</v>
      </c>
      <c r="M2825" s="77">
        <v>6.1257999999999999</v>
      </c>
      <c r="N2825" s="77">
        <v>138.30113</v>
      </c>
      <c r="O2825" s="3">
        <v>5.03</v>
      </c>
      <c r="P2825" s="34">
        <v>5.74</v>
      </c>
      <c r="Q2825" s="77">
        <v>5.85</v>
      </c>
      <c r="R2825" s="77">
        <v>5.8959999999999999</v>
      </c>
      <c r="S2825" s="77">
        <v>6.0330000000000004</v>
      </c>
      <c r="T2825" s="77">
        <v>7.87</v>
      </c>
      <c r="U2825" s="77">
        <v>7.9749999999999996</v>
      </c>
      <c r="V2825" s="77">
        <v>24</v>
      </c>
      <c r="W2825" s="77">
        <v>98.5</v>
      </c>
      <c r="Y2825" s="77">
        <f t="shared" si="1208"/>
        <v>5.8797500000000005</v>
      </c>
      <c r="Z2825" s="77">
        <f t="shared" si="1209"/>
        <v>0.50150000000000006</v>
      </c>
      <c r="AA2825" s="77">
        <f t="shared" si="1210"/>
        <v>2.13</v>
      </c>
      <c r="AC2825" s="77">
        <f t="shared" si="1211"/>
        <v>-1.0675457376170261E-3</v>
      </c>
      <c r="AD2825" s="77">
        <f t="shared" si="1217"/>
        <v>1.5694965999999939</v>
      </c>
      <c r="AE2825" s="77">
        <f t="shared" si="1212"/>
        <v>-2.7621162054042303E-3</v>
      </c>
      <c r="AF2825" s="77" t="e">
        <f t="shared" si="1217"/>
        <v>#VALUE!</v>
      </c>
      <c r="AG2825" s="77">
        <f t="shared" si="1213"/>
        <v>-1.4393780734240913E-3</v>
      </c>
      <c r="AH2825" s="77" t="e">
        <f t="shared" si="1217"/>
        <v>#VALUE!</v>
      </c>
      <c r="AI2825" s="77">
        <f t="shared" si="1214"/>
        <v>-1.0266276005291841E-3</v>
      </c>
      <c r="AJ2825" s="77" t="e">
        <f t="shared" si="1217"/>
        <v>#VALUE!</v>
      </c>
      <c r="AK2825" s="77">
        <f t="shared" si="1215"/>
        <v>1.3783421089952341E-4</v>
      </c>
      <c r="AL2825" s="77" t="e">
        <f t="shared" si="1216"/>
        <v>#VALUE!</v>
      </c>
      <c r="AN2825" s="77">
        <f t="shared" si="1194"/>
        <v>17.194686841765893</v>
      </c>
      <c r="AO2825" s="77">
        <f t="shared" si="1192"/>
        <v>17.054013851649028</v>
      </c>
      <c r="AP2825" s="77">
        <f t="shared" si="1206"/>
        <v>17.887327722674879</v>
      </c>
      <c r="AQ2825" s="77">
        <f t="shared" si="1202"/>
        <v>18.068718802840948</v>
      </c>
      <c r="AR2825" s="77">
        <f t="shared" si="1195"/>
        <v>17.290501235543204</v>
      </c>
      <c r="AT2825" s="80">
        <f t="shared" si="1196"/>
        <v>0.37398333333333333</v>
      </c>
      <c r="AU2825" s="80">
        <f t="shared" si="1193"/>
        <v>0.42874999999999974</v>
      </c>
      <c r="AV2825" s="80">
        <f t="shared" si="1207"/>
        <v>0.34761666666666663</v>
      </c>
      <c r="AW2825" s="80">
        <f t="shared" si="1203"/>
        <v>0.3074191780821916</v>
      </c>
      <c r="AX2825" s="80">
        <f t="shared" si="1197"/>
        <v>0.38229859900373592</v>
      </c>
      <c r="BA2825" s="77">
        <f t="shared" si="1198"/>
        <v>48.688652298104394</v>
      </c>
      <c r="BB2825" s="77">
        <f t="shared" si="1191"/>
        <v>56.801327888820843</v>
      </c>
      <c r="BC2825" s="77">
        <f t="shared" si="1205"/>
        <v>68.938311700746425</v>
      </c>
      <c r="BD2825" s="77">
        <f t="shared" si="1201"/>
        <v>90.085865404312784</v>
      </c>
      <c r="BE2825" s="77">
        <f t="shared" si="1199"/>
        <v>55.544208882578623</v>
      </c>
    </row>
    <row r="2826" spans="1:57" x14ac:dyDescent="0.45">
      <c r="A2826" s="6">
        <v>39714</v>
      </c>
      <c r="B2826" s="77">
        <v>156.78823</v>
      </c>
      <c r="C2826" s="77">
        <v>2.3018999999999998</v>
      </c>
      <c r="D2826" s="77">
        <v>6.6426999999999996</v>
      </c>
      <c r="E2826" s="77">
        <v>167.18493000000001</v>
      </c>
      <c r="F2826" s="77">
        <v>5.8475000000000001</v>
      </c>
      <c r="G2826" s="77">
        <v>6.0552000000000001</v>
      </c>
      <c r="H2826" s="77">
        <v>146.73597000000001</v>
      </c>
      <c r="I2826" s="77">
        <v>2.3673999999999999</v>
      </c>
      <c r="J2826" s="77">
        <v>7.8632</v>
      </c>
      <c r="K2826" s="77">
        <v>153.50709000000001</v>
      </c>
      <c r="L2826" s="77">
        <v>2.3155000000000001</v>
      </c>
      <c r="M2826" s="77">
        <v>6.1558000000000002</v>
      </c>
      <c r="N2826" s="77">
        <v>138.31966</v>
      </c>
      <c r="O2826" s="3">
        <v>4.8899999999999997</v>
      </c>
      <c r="P2826" s="34">
        <v>5.7729999999999997</v>
      </c>
      <c r="Q2826" s="77">
        <v>5.88</v>
      </c>
      <c r="R2826" s="77">
        <v>5.91</v>
      </c>
      <c r="S2826" s="77">
        <v>6.05</v>
      </c>
      <c r="T2826" s="77">
        <v>7.9749999999999996</v>
      </c>
      <c r="U2826" s="77">
        <v>8.0749999999999993</v>
      </c>
      <c r="V2826" s="77">
        <v>24</v>
      </c>
      <c r="W2826" s="77">
        <v>98.5</v>
      </c>
      <c r="Y2826" s="77">
        <f t="shared" si="1208"/>
        <v>5.9032499999999999</v>
      </c>
      <c r="Z2826" s="77">
        <f t="shared" si="1209"/>
        <v>0.58000000000000007</v>
      </c>
      <c r="AA2826" s="77">
        <f t="shared" si="1210"/>
        <v>2.202</v>
      </c>
      <c r="AC2826" s="77">
        <f t="shared" si="1211"/>
        <v>-1.0285463504667858E-3</v>
      </c>
      <c r="AD2826" s="77">
        <f t="shared" si="1217"/>
        <v>1.567882299999994</v>
      </c>
      <c r="AE2826" s="77">
        <f t="shared" si="1212"/>
        <v>-1.0069705763460224E-3</v>
      </c>
      <c r="AF2826" s="77" t="e">
        <f t="shared" si="1217"/>
        <v>#VALUE!</v>
      </c>
      <c r="AG2826" s="77">
        <f t="shared" si="1213"/>
        <v>-1.4494148172262689E-3</v>
      </c>
      <c r="AH2826" s="77" t="e">
        <f t="shared" si="1217"/>
        <v>#VALUE!</v>
      </c>
      <c r="AI2826" s="77">
        <f t="shared" si="1214"/>
        <v>-5.285559893343228E-4</v>
      </c>
      <c r="AJ2826" s="77" t="e">
        <f t="shared" si="1217"/>
        <v>#VALUE!</v>
      </c>
      <c r="AK2826" s="77">
        <f t="shared" si="1215"/>
        <v>1.3398299782507728E-4</v>
      </c>
      <c r="AL2826" s="77" t="e">
        <f t="shared" si="1216"/>
        <v>#VALUE!</v>
      </c>
      <c r="AN2826" s="77">
        <f t="shared" si="1194"/>
        <v>17.191632259524877</v>
      </c>
      <c r="AO2826" s="77">
        <f t="shared" si="1192"/>
        <v>17.052180144915113</v>
      </c>
      <c r="AP2826" s="77">
        <f t="shared" si="1206"/>
        <v>17.875514914137952</v>
      </c>
      <c r="AQ2826" s="77">
        <f t="shared" si="1202"/>
        <v>18.06501425403864</v>
      </c>
      <c r="AR2826" s="77">
        <f t="shared" si="1195"/>
        <v>17.286555771829168</v>
      </c>
      <c r="AT2826" s="80">
        <f t="shared" si="1196"/>
        <v>0.38009999999999999</v>
      </c>
      <c r="AU2826" s="80">
        <f t="shared" si="1193"/>
        <v>0.4273611111111108</v>
      </c>
      <c r="AV2826" s="80">
        <f t="shared" si="1207"/>
        <v>0.34935833333333322</v>
      </c>
      <c r="AW2826" s="80">
        <f t="shared" si="1203"/>
        <v>0.30833698630136974</v>
      </c>
      <c r="AX2826" s="80">
        <f t="shared" si="1197"/>
        <v>0.38553539331672881</v>
      </c>
      <c r="BA2826" s="77">
        <f t="shared" si="1198"/>
        <v>48.532694858769865</v>
      </c>
      <c r="BB2826" s="77">
        <f t="shared" si="1191"/>
        <v>56.463502619279126</v>
      </c>
      <c r="BC2826" s="77">
        <f t="shared" si="1205"/>
        <v>68.597560975609738</v>
      </c>
      <c r="BD2826" s="77">
        <f t="shared" si="1201"/>
        <v>89.702409185526719</v>
      </c>
      <c r="BE2826" s="77">
        <f t="shared" si="1199"/>
        <v>55.303111187875864</v>
      </c>
    </row>
    <row r="2827" spans="1:57" x14ac:dyDescent="0.45">
      <c r="A2827" s="6">
        <v>39715</v>
      </c>
      <c r="B2827" s="77">
        <v>156.61561</v>
      </c>
      <c r="C2827" s="77">
        <v>2.2989999999999999</v>
      </c>
      <c r="D2827" s="77">
        <v>6.7</v>
      </c>
      <c r="E2827" s="77">
        <v>166.91925000000001</v>
      </c>
      <c r="F2827" s="77">
        <v>5.8426999999999998</v>
      </c>
      <c r="G2827" s="77">
        <v>6.0852000000000004</v>
      </c>
      <c r="H2827" s="77">
        <v>146.45425</v>
      </c>
      <c r="I2827" s="77">
        <v>2.3706</v>
      </c>
      <c r="J2827" s="77">
        <v>7.9528999999999996</v>
      </c>
      <c r="K2827" s="77">
        <v>153.42868000000001</v>
      </c>
      <c r="L2827" s="77">
        <v>2.3125</v>
      </c>
      <c r="M2827" s="77">
        <v>6.1849999999999996</v>
      </c>
      <c r="N2827" s="77">
        <v>138.33803</v>
      </c>
      <c r="O2827" s="3">
        <v>4.8499999999999996</v>
      </c>
      <c r="P2827" s="34">
        <v>5.7960000000000003</v>
      </c>
      <c r="Q2827" s="77">
        <v>5.9029999999999996</v>
      </c>
      <c r="R2827" s="77">
        <v>5.9359999999999999</v>
      </c>
      <c r="S2827" s="77">
        <v>6.08</v>
      </c>
      <c r="T2827" s="77">
        <v>8.06</v>
      </c>
      <c r="U2827" s="77">
        <v>8.16</v>
      </c>
      <c r="V2827" s="77">
        <v>24</v>
      </c>
      <c r="W2827" s="77">
        <v>98.5</v>
      </c>
      <c r="Y2827" s="77">
        <f t="shared" si="1208"/>
        <v>5.9287499999999991</v>
      </c>
      <c r="Z2827" s="77">
        <f t="shared" si="1209"/>
        <v>0.61500000000000021</v>
      </c>
      <c r="AA2827" s="77">
        <f t="shared" si="1210"/>
        <v>2.2640000000000002</v>
      </c>
      <c r="AC2827" s="77">
        <f t="shared" si="1211"/>
        <v>-1.1009755005206845E-3</v>
      </c>
      <c r="AD2827" s="77">
        <f t="shared" si="1217"/>
        <v>1.5661560999999939</v>
      </c>
      <c r="AE2827" s="77">
        <f t="shared" si="1212"/>
        <v>-1.5891384468683656E-3</v>
      </c>
      <c r="AF2827" s="77" t="e">
        <f t="shared" si="1217"/>
        <v>#VALUE!</v>
      </c>
      <c r="AG2827" s="77">
        <f t="shared" si="1213"/>
        <v>-1.9199109802456871E-3</v>
      </c>
      <c r="AH2827" s="77" t="e">
        <f t="shared" si="1217"/>
        <v>#VALUE!</v>
      </c>
      <c r="AI2827" s="77">
        <f t="shared" si="1214"/>
        <v>-5.1079073937232433E-4</v>
      </c>
      <c r="AJ2827" s="77" t="e">
        <f t="shared" si="1217"/>
        <v>#VALUE!</v>
      </c>
      <c r="AK2827" s="77">
        <f t="shared" si="1215"/>
        <v>1.3280830794415444E-4</v>
      </c>
      <c r="AL2827" s="77" t="e">
        <f t="shared" si="1216"/>
        <v>#VALUE!</v>
      </c>
      <c r="AN2827" s="77">
        <f t="shared" si="1194"/>
        <v>17.192149491470545</v>
      </c>
      <c r="AO2827" s="77">
        <f t="shared" si="1192"/>
        <v>17.047020417595174</v>
      </c>
      <c r="AP2827" s="77">
        <f t="shared" si="1206"/>
        <v>17.863119381955926</v>
      </c>
      <c r="AQ2827" s="77">
        <f t="shared" si="1202"/>
        <v>18.061083326044983</v>
      </c>
      <c r="AR2827" s="77">
        <f t="shared" si="1195"/>
        <v>17.283561721596836</v>
      </c>
      <c r="AT2827" s="80">
        <f t="shared" si="1196"/>
        <v>0.38660000000000011</v>
      </c>
      <c r="AU2827" s="80">
        <f t="shared" si="1193"/>
        <v>0.42924999999999969</v>
      </c>
      <c r="AV2827" s="80">
        <f t="shared" si="1207"/>
        <v>0.35130277777777769</v>
      </c>
      <c r="AW2827" s="80">
        <f t="shared" si="1203"/>
        <v>0.30881095890410948</v>
      </c>
      <c r="AX2827" s="80">
        <f t="shared" si="1197"/>
        <v>0.38988269510170193</v>
      </c>
      <c r="BA2827" s="77">
        <f t="shared" si="1198"/>
        <v>48.331749126000865</v>
      </c>
      <c r="BB2827" s="77">
        <f t="shared" si="1191"/>
        <v>56.114973345387632</v>
      </c>
      <c r="BC2827" s="77">
        <f t="shared" si="1205"/>
        <v>68.245410496144117</v>
      </c>
      <c r="BD2827" s="77">
        <f t="shared" si="1201"/>
        <v>89.308653152106103</v>
      </c>
      <c r="BE2827" s="77">
        <f t="shared" si="1199"/>
        <v>55.032532464767037</v>
      </c>
    </row>
    <row r="2828" spans="1:57" x14ac:dyDescent="0.45">
      <c r="A2828" s="6">
        <v>39716</v>
      </c>
      <c r="B2828" s="77">
        <v>156.28309999999999</v>
      </c>
      <c r="C2828" s="77">
        <v>2.2970000000000002</v>
      </c>
      <c r="D2828" s="77">
        <v>6.8037000000000001</v>
      </c>
      <c r="E2828" s="77">
        <v>166.7517</v>
      </c>
      <c r="F2828" s="77">
        <v>5.8384999999999998</v>
      </c>
      <c r="G2828" s="77">
        <v>6.1052</v>
      </c>
      <c r="H2828" s="77">
        <v>145.9316</v>
      </c>
      <c r="I2828" s="77">
        <v>2.3662999999999998</v>
      </c>
      <c r="J2828" s="77">
        <v>8.1128999999999998</v>
      </c>
      <c r="K2828" s="77">
        <v>153.23098999999999</v>
      </c>
      <c r="L2828" s="77">
        <v>2.31</v>
      </c>
      <c r="M2828" s="77">
        <v>6.2492999999999999</v>
      </c>
      <c r="N2828" s="77">
        <v>138.35771</v>
      </c>
      <c r="O2828" s="3">
        <v>5.19</v>
      </c>
      <c r="P2828" s="34">
        <v>5.83</v>
      </c>
      <c r="Q2828" s="77">
        <v>5.93</v>
      </c>
      <c r="R2828" s="77">
        <v>5.9630000000000001</v>
      </c>
      <c r="S2828" s="77">
        <v>6.0960000000000001</v>
      </c>
      <c r="T2828" s="77">
        <v>8.23</v>
      </c>
      <c r="U2828" s="77">
        <v>8.33</v>
      </c>
      <c r="V2828" s="77">
        <v>24</v>
      </c>
      <c r="W2828" s="77">
        <v>98.5</v>
      </c>
      <c r="Y2828" s="77">
        <f t="shared" si="1208"/>
        <v>5.9547499999999998</v>
      </c>
      <c r="Z2828" s="77">
        <f t="shared" si="1209"/>
        <v>0.45299999999999985</v>
      </c>
      <c r="AA2828" s="77">
        <f t="shared" si="1210"/>
        <v>2.4000000000000004</v>
      </c>
      <c r="AC2828" s="77">
        <f t="shared" si="1211"/>
        <v>-2.1230961588056818E-3</v>
      </c>
      <c r="AD2828" s="77">
        <f t="shared" si="1217"/>
        <v>1.5628309999999939</v>
      </c>
      <c r="AE2828" s="77">
        <f t="shared" si="1212"/>
        <v>-1.0037787732691816E-3</v>
      </c>
      <c r="AF2828" s="77" t="e">
        <f t="shared" si="1217"/>
        <v>#VALUE!</v>
      </c>
      <c r="AG2828" s="77">
        <f t="shared" si="1213"/>
        <v>-3.5686912465838772E-3</v>
      </c>
      <c r="AH2828" s="77" t="e">
        <f t="shared" si="1217"/>
        <v>#VALUE!</v>
      </c>
      <c r="AI2828" s="77">
        <f t="shared" si="1214"/>
        <v>-1.2884813973503828E-3</v>
      </c>
      <c r="AJ2828" s="77" t="e">
        <f t="shared" si="1217"/>
        <v>#VALUE!</v>
      </c>
      <c r="AK2828" s="77">
        <f t="shared" si="1215"/>
        <v>1.422602302489917E-4</v>
      </c>
      <c r="AL2828" s="77" t="e">
        <f t="shared" si="1216"/>
        <v>#VALUE!</v>
      </c>
      <c r="AN2828" s="77">
        <f t="shared" si="1194"/>
        <v>17.186658569840851</v>
      </c>
      <c r="AO2828" s="77">
        <f t="shared" si="1192"/>
        <v>17.041831542441969</v>
      </c>
      <c r="AP2828" s="77">
        <f t="shared" si="1206"/>
        <v>17.850280770041284</v>
      </c>
      <c r="AQ2828" s="77">
        <f t="shared" si="1202"/>
        <v>18.056921848900167</v>
      </c>
      <c r="AR2828" s="77">
        <f t="shared" si="1195"/>
        <v>17.277211647807547</v>
      </c>
      <c r="AT2828" s="80">
        <f t="shared" si="1196"/>
        <v>0.3880333333333334</v>
      </c>
      <c r="AU2828" s="80">
        <f t="shared" si="1193"/>
        <v>0.42906111111111095</v>
      </c>
      <c r="AV2828" s="80">
        <f t="shared" si="1207"/>
        <v>0.3531083333333333</v>
      </c>
      <c r="AW2828" s="80">
        <f t="shared" si="1203"/>
        <v>0.30930410958904092</v>
      </c>
      <c r="AX2828" s="80">
        <f t="shared" si="1197"/>
        <v>0.39088162619344119</v>
      </c>
      <c r="BA2828" s="77">
        <f t="shared" si="1198"/>
        <v>48.025357388701231</v>
      </c>
      <c r="BB2828" s="77">
        <f t="shared" si="1191"/>
        <v>55.729969720049759</v>
      </c>
      <c r="BC2828" s="77">
        <f t="shared" si="1205"/>
        <v>67.862044004765394</v>
      </c>
      <c r="BD2828" s="77">
        <f t="shared" si="1201"/>
        <v>88.888888888888886</v>
      </c>
      <c r="BE2828" s="77">
        <f t="shared" si="1199"/>
        <v>54.689051267631747</v>
      </c>
    </row>
    <row r="2829" spans="1:57" x14ac:dyDescent="0.45">
      <c r="A2829" s="6">
        <v>39717</v>
      </c>
      <c r="B2829" s="77">
        <v>155.83094</v>
      </c>
      <c r="C2829" s="77">
        <v>2.2942</v>
      </c>
      <c r="D2829" s="77">
        <v>6.9419000000000004</v>
      </c>
      <c r="E2829" s="77">
        <v>166.172</v>
      </c>
      <c r="F2829" s="77">
        <v>5.8319999999999999</v>
      </c>
      <c r="G2829" s="77">
        <v>6.1696999999999997</v>
      </c>
      <c r="H2829" s="77">
        <v>145.28404</v>
      </c>
      <c r="I2829" s="77">
        <v>2.3633999999999999</v>
      </c>
      <c r="J2829" s="77">
        <v>8.3107000000000006</v>
      </c>
      <c r="K2829" s="77">
        <v>152.90644</v>
      </c>
      <c r="L2829" s="77">
        <v>2.3062</v>
      </c>
      <c r="M2829" s="77">
        <v>6.3487999999999998</v>
      </c>
      <c r="N2829" s="77">
        <v>138.37742</v>
      </c>
      <c r="O2829" s="3">
        <v>5.2</v>
      </c>
      <c r="P2829" s="34">
        <v>5.91</v>
      </c>
      <c r="Q2829" s="77">
        <v>6.01</v>
      </c>
      <c r="R2829" s="77">
        <v>6.04</v>
      </c>
      <c r="S2829" s="77">
        <v>6.15</v>
      </c>
      <c r="T2829" s="77">
        <v>8.4149999999999991</v>
      </c>
      <c r="U2829" s="77">
        <v>8.5150000000000006</v>
      </c>
      <c r="V2829" s="77">
        <v>24</v>
      </c>
      <c r="W2829" s="77">
        <v>98.5</v>
      </c>
      <c r="Y2829" s="77">
        <f t="shared" si="1208"/>
        <v>6.0274999999999999</v>
      </c>
      <c r="Z2829" s="77">
        <f t="shared" si="1209"/>
        <v>0.47500000000000009</v>
      </c>
      <c r="AA2829" s="77">
        <f t="shared" si="1210"/>
        <v>2.504999999999999</v>
      </c>
      <c r="AC2829" s="77">
        <f t="shared" si="1211"/>
        <v>-2.8932111021601203E-3</v>
      </c>
      <c r="AD2829" s="77">
        <f t="shared" si="1217"/>
        <v>1.558309399999994</v>
      </c>
      <c r="AE2829" s="77">
        <f t="shared" si="1212"/>
        <v>-3.4764263272878404E-3</v>
      </c>
      <c r="AF2829" s="77" t="e">
        <f t="shared" si="1217"/>
        <v>#VALUE!</v>
      </c>
      <c r="AG2829" s="77">
        <f t="shared" si="1213"/>
        <v>-4.4374213672706553E-3</v>
      </c>
      <c r="AH2829" s="77" t="e">
        <f t="shared" si="1217"/>
        <v>#VALUE!</v>
      </c>
      <c r="AI2829" s="77">
        <f t="shared" si="1214"/>
        <v>-2.1180441371552172E-3</v>
      </c>
      <c r="AJ2829" s="77" t="e">
        <f t="shared" si="1217"/>
        <v>#VALUE!</v>
      </c>
      <c r="AK2829" s="77">
        <f t="shared" si="1215"/>
        <v>1.4245682441549334E-4</v>
      </c>
      <c r="AL2829" s="77" t="e">
        <f t="shared" si="1216"/>
        <v>#VALUE!</v>
      </c>
      <c r="AN2829" s="77">
        <f t="shared" si="1194"/>
        <v>17.171165034929011</v>
      </c>
      <c r="AO2829" s="77">
        <f t="shared" si="1192"/>
        <v>17.034299982539839</v>
      </c>
      <c r="AP2829" s="77">
        <f t="shared" si="1206"/>
        <v>17.836174735058496</v>
      </c>
      <c r="AQ2829" s="77">
        <f t="shared" si="1202"/>
        <v>18.05238058968472</v>
      </c>
      <c r="AR2829" s="77">
        <f t="shared" si="1195"/>
        <v>17.264576595874882</v>
      </c>
      <c r="AT2829" s="80">
        <f t="shared" si="1196"/>
        <v>0.39020000000000005</v>
      </c>
      <c r="AU2829" s="80">
        <f t="shared" si="1193"/>
        <v>0.42911666666666642</v>
      </c>
      <c r="AV2829" s="80">
        <f t="shared" si="1207"/>
        <v>0.35404444444444444</v>
      </c>
      <c r="AW2829" s="80">
        <f t="shared" si="1203"/>
        <v>0.30978356164383547</v>
      </c>
      <c r="AX2829" s="80">
        <f t="shared" si="1197"/>
        <v>0.39222804068078038</v>
      </c>
      <c r="BA2829" s="77">
        <f t="shared" si="1198"/>
        <v>47.640221050625684</v>
      </c>
      <c r="BB2829" s="77">
        <f t="shared" si="1191"/>
        <v>55.3144936265411</v>
      </c>
      <c r="BC2829" s="77">
        <f t="shared" si="1205"/>
        <v>67.456406297430263</v>
      </c>
      <c r="BD2829" s="77">
        <f t="shared" si="1201"/>
        <v>88.450540396452283</v>
      </c>
      <c r="BE2829" s="77">
        <f t="shared" si="1199"/>
        <v>54.290426075249904</v>
      </c>
    </row>
    <row r="2830" spans="1:57" x14ac:dyDescent="0.45">
      <c r="A2830" s="6">
        <v>39718</v>
      </c>
      <c r="B2830" s="77">
        <v>155.86002999999999</v>
      </c>
      <c r="C2830" s="77">
        <v>2.2917999999999998</v>
      </c>
      <c r="D2830" s="77">
        <v>6.9419000000000004</v>
      </c>
      <c r="E2830" s="77">
        <v>166.19954999999999</v>
      </c>
      <c r="F2830" s="77">
        <v>5.8293999999999997</v>
      </c>
      <c r="G2830" s="77">
        <v>6.1696999999999997</v>
      </c>
      <c r="H2830" s="77">
        <v>145.31646000000001</v>
      </c>
      <c r="I2830" s="77">
        <v>2.3612000000000002</v>
      </c>
      <c r="J2830" s="77">
        <v>8.3107000000000006</v>
      </c>
      <c r="K2830" s="77">
        <v>152.93253999999999</v>
      </c>
      <c r="L2830" s="77">
        <v>2.3035999999999999</v>
      </c>
      <c r="M2830" s="77">
        <v>6.3487999999999998</v>
      </c>
      <c r="N2830" s="77">
        <v>138.39713</v>
      </c>
      <c r="O2830" s="3">
        <v>5.2</v>
      </c>
      <c r="P2830" s="34">
        <v>5.91</v>
      </c>
      <c r="Q2830" s="77">
        <v>6.01</v>
      </c>
      <c r="R2830" s="77">
        <v>6.04</v>
      </c>
      <c r="S2830" s="77">
        <v>6.15</v>
      </c>
      <c r="T2830" s="77">
        <v>8.4149999999999991</v>
      </c>
      <c r="U2830" s="77">
        <v>8.5150000000000006</v>
      </c>
      <c r="V2830" s="77">
        <v>24</v>
      </c>
      <c r="W2830" s="77">
        <v>98.5</v>
      </c>
      <c r="Y2830" s="77">
        <f t="shared" si="1208"/>
        <v>6.0274999999999999</v>
      </c>
      <c r="Z2830" s="77">
        <f t="shared" si="1209"/>
        <v>0.47500000000000009</v>
      </c>
      <c r="AA2830" s="77">
        <f t="shared" si="1210"/>
        <v>2.504999999999999</v>
      </c>
      <c r="AC2830" s="77">
        <f t="shared" si="1211"/>
        <v>1.866766638254358E-4</v>
      </c>
      <c r="AD2830" s="77">
        <f t="shared" si="1217"/>
        <v>1.5586002999999937</v>
      </c>
      <c r="AE2830" s="77">
        <f t="shared" si="1212"/>
        <v>1.6579207086619974E-4</v>
      </c>
      <c r="AF2830" s="77" t="e">
        <f t="shared" si="1217"/>
        <v>#VALUE!</v>
      </c>
      <c r="AG2830" s="77">
        <f t="shared" si="1213"/>
        <v>2.231490809314618E-4</v>
      </c>
      <c r="AH2830" s="77" t="e">
        <f t="shared" si="1217"/>
        <v>#VALUE!</v>
      </c>
      <c r="AI2830" s="77">
        <f t="shared" si="1214"/>
        <v>1.7069261438562577E-4</v>
      </c>
      <c r="AJ2830" s="77" t="e">
        <f t="shared" si="1217"/>
        <v>#VALUE!</v>
      </c>
      <c r="AK2830" s="77">
        <f t="shared" si="1215"/>
        <v>1.4243653335932471E-4</v>
      </c>
      <c r="AL2830" s="77" t="e">
        <f t="shared" si="1216"/>
        <v>#VALUE!</v>
      </c>
      <c r="AN2830" s="77">
        <f t="shared" si="1194"/>
        <v>17.151285774723576</v>
      </c>
      <c r="AO2830" s="77">
        <f t="shared" si="1192"/>
        <v>17.026775076774193</v>
      </c>
      <c r="AP2830" s="77">
        <f t="shared" si="1206"/>
        <v>17.82088231188327</v>
      </c>
      <c r="AQ2830" s="77">
        <f t="shared" si="1202"/>
        <v>18.047850538085537</v>
      </c>
      <c r="AR2830" s="77">
        <f t="shared" si="1195"/>
        <v>17.249389874139244</v>
      </c>
      <c r="AT2830" s="80">
        <f t="shared" si="1196"/>
        <v>0.39336666666666659</v>
      </c>
      <c r="AU2830" s="80">
        <f t="shared" si="1193"/>
        <v>0.42917222222222201</v>
      </c>
      <c r="AV2830" s="80">
        <f t="shared" si="1207"/>
        <v>0.3553944444444444</v>
      </c>
      <c r="AW2830" s="80">
        <f t="shared" si="1203"/>
        <v>0.31026301369862991</v>
      </c>
      <c r="AX2830" s="80">
        <f t="shared" si="1197"/>
        <v>0.39417634910751342</v>
      </c>
      <c r="BA2830" s="77">
        <f t="shared" si="1198"/>
        <v>47.268659303259966</v>
      </c>
      <c r="BB2830" s="77">
        <f t="shared" si="1191"/>
        <v>54.905166576174793</v>
      </c>
      <c r="BC2830" s="77">
        <f t="shared" si="1205"/>
        <v>67.058586852046375</v>
      </c>
      <c r="BD2830" s="77">
        <f t="shared" si="1201"/>
        <v>88.016494049843857</v>
      </c>
      <c r="BE2830" s="77">
        <f t="shared" si="1199"/>
        <v>53.902143895552335</v>
      </c>
    </row>
    <row r="2831" spans="1:57" x14ac:dyDescent="0.45">
      <c r="A2831" s="6">
        <v>39719</v>
      </c>
      <c r="B2831" s="77">
        <v>155.88911999999999</v>
      </c>
      <c r="C2831" s="77">
        <v>2.2892000000000001</v>
      </c>
      <c r="D2831" s="77">
        <v>6.9419000000000004</v>
      </c>
      <c r="E2831" s="77">
        <v>166.22712000000001</v>
      </c>
      <c r="F2831" s="77">
        <v>5.8268000000000004</v>
      </c>
      <c r="G2831" s="77">
        <v>6.1696999999999997</v>
      </c>
      <c r="H2831" s="77">
        <v>145.34887000000001</v>
      </c>
      <c r="I2831" s="77">
        <v>2.3584999999999998</v>
      </c>
      <c r="J2831" s="77">
        <v>8.3107000000000006</v>
      </c>
      <c r="K2831" s="77">
        <v>152.95865000000001</v>
      </c>
      <c r="L2831" s="77">
        <v>2.3010999999999999</v>
      </c>
      <c r="M2831" s="77">
        <v>6.3487999999999998</v>
      </c>
      <c r="N2831" s="77">
        <v>138.41685000000001</v>
      </c>
      <c r="O2831" s="3">
        <v>5.2</v>
      </c>
      <c r="P2831" s="34">
        <v>5.91</v>
      </c>
      <c r="Q2831" s="77">
        <v>6.01</v>
      </c>
      <c r="R2831" s="77">
        <v>6.04</v>
      </c>
      <c r="S2831" s="77">
        <v>6.15</v>
      </c>
      <c r="T2831" s="77">
        <v>8.4149999999999991</v>
      </c>
      <c r="U2831" s="77">
        <v>8.5150000000000006</v>
      </c>
      <c r="V2831" s="77">
        <v>24</v>
      </c>
      <c r="W2831" s="77">
        <v>98.5</v>
      </c>
      <c r="Y2831" s="77">
        <f t="shared" si="1208"/>
        <v>6.0274999999999999</v>
      </c>
      <c r="Z2831" s="77">
        <f t="shared" si="1209"/>
        <v>0.47500000000000009</v>
      </c>
      <c r="AA2831" s="77">
        <f t="shared" si="1210"/>
        <v>2.504999999999999</v>
      </c>
      <c r="AC2831" s="77">
        <f t="shared" si="1211"/>
        <v>1.8664182215277769E-4</v>
      </c>
      <c r="AD2831" s="77">
        <f t="shared" si="1217"/>
        <v>1.5588911999999935</v>
      </c>
      <c r="AE2831" s="77">
        <f t="shared" si="1212"/>
        <v>1.6588492568136992E-4</v>
      </c>
      <c r="AF2831" s="77" t="e">
        <f t="shared" si="1217"/>
        <v>#VALUE!</v>
      </c>
      <c r="AG2831" s="77">
        <f t="shared" si="1213"/>
        <v>2.2303048119942659E-4</v>
      </c>
      <c r="AH2831" s="77" t="e">
        <f t="shared" si="1217"/>
        <v>#VALUE!</v>
      </c>
      <c r="AI2831" s="77">
        <f t="shared" si="1214"/>
        <v>1.7072887169744533E-4</v>
      </c>
      <c r="AJ2831" s="77" t="e">
        <f t="shared" si="1217"/>
        <v>#VALUE!</v>
      </c>
      <c r="AK2831" s="77">
        <f t="shared" si="1215"/>
        <v>1.4248850391629375E-4</v>
      </c>
      <c r="AL2831" s="77" t="e">
        <f t="shared" si="1216"/>
        <v>#VALUE!</v>
      </c>
      <c r="AN2831" s="77">
        <f t="shared" si="1194"/>
        <v>17.13250421530989</v>
      </c>
      <c r="AO2831" s="77">
        <f t="shared" si="1192"/>
        <v>17.023176108539761</v>
      </c>
      <c r="AP2831" s="77">
        <f t="shared" si="1206"/>
        <v>17.805981573282132</v>
      </c>
      <c r="AQ2831" s="77">
        <f t="shared" si="1202"/>
        <v>18.043322759451861</v>
      </c>
      <c r="AR2831" s="77">
        <f t="shared" si="1195"/>
        <v>17.235926123375251</v>
      </c>
      <c r="AT2831" s="80">
        <f t="shared" si="1196"/>
        <v>0.3982</v>
      </c>
      <c r="AU2831" s="80">
        <f t="shared" si="1193"/>
        <v>0.4288222222222221</v>
      </c>
      <c r="AV2831" s="80">
        <f t="shared" si="1207"/>
        <v>0.35662499999999997</v>
      </c>
      <c r="AW2831" s="80">
        <f t="shared" si="1203"/>
        <v>0.3107013698630135</v>
      </c>
      <c r="AX2831" s="80">
        <f t="shared" si="1197"/>
        <v>0.39690498650892481</v>
      </c>
      <c r="BA2831" s="77">
        <f t="shared" si="1198"/>
        <v>46.900648792308303</v>
      </c>
      <c r="BB2831" s="77">
        <f t="shared" si="1191"/>
        <v>54.501192970557227</v>
      </c>
      <c r="BC2831" s="77">
        <f t="shared" si="1205"/>
        <v>66.667901257430685</v>
      </c>
      <c r="BD2831" s="77">
        <f t="shared" si="1201"/>
        <v>87.586686823602818</v>
      </c>
      <c r="BE2831" s="77">
        <f t="shared" si="1199"/>
        <v>53.518424269406268</v>
      </c>
    </row>
    <row r="2832" spans="1:57" x14ac:dyDescent="0.45">
      <c r="A2832" s="6">
        <v>39720</v>
      </c>
      <c r="B2832" s="77">
        <v>155.97466</v>
      </c>
      <c r="C2832" s="77">
        <v>2.2898999999999998</v>
      </c>
      <c r="D2832" s="77">
        <v>6.92</v>
      </c>
      <c r="E2832" s="77">
        <v>166.68559999999999</v>
      </c>
      <c r="F2832" s="77">
        <v>5.8277999999999999</v>
      </c>
      <c r="G2832" s="77">
        <v>6.1258999999999997</v>
      </c>
      <c r="H2832" s="77">
        <v>145.28116</v>
      </c>
      <c r="I2832" s="77">
        <v>2.3555000000000001</v>
      </c>
      <c r="J2832" s="77">
        <v>8.34</v>
      </c>
      <c r="K2832" s="77">
        <v>153.12100000000001</v>
      </c>
      <c r="L2832" s="77">
        <v>2.3008000000000002</v>
      </c>
      <c r="M2832" s="77">
        <v>6.3079000000000001</v>
      </c>
      <c r="N2832" s="77">
        <v>138.43648999999999</v>
      </c>
      <c r="O2832" s="3">
        <v>5.18</v>
      </c>
      <c r="P2832" s="34">
        <v>5.87</v>
      </c>
      <c r="Q2832" s="77">
        <v>5.97</v>
      </c>
      <c r="R2832" s="77">
        <v>6</v>
      </c>
      <c r="S2832" s="77">
        <v>6.1</v>
      </c>
      <c r="T2832" s="77">
        <v>8.4450000000000003</v>
      </c>
      <c r="U2832" s="77">
        <v>8.5449999999999999</v>
      </c>
      <c r="V2832" s="77">
        <v>24</v>
      </c>
      <c r="W2832" s="77">
        <v>98.5</v>
      </c>
      <c r="Y2832" s="77">
        <f t="shared" si="1208"/>
        <v>5.9849999999999994</v>
      </c>
      <c r="Z2832" s="77">
        <f t="shared" si="1209"/>
        <v>0.45999999999999996</v>
      </c>
      <c r="AA2832" s="77">
        <f t="shared" si="1210"/>
        <v>2.5750000000000002</v>
      </c>
      <c r="AC2832" s="77">
        <f t="shared" si="1211"/>
        <v>5.4872334900601949E-4</v>
      </c>
      <c r="AD2832" s="77">
        <f t="shared" si="1217"/>
        <v>1.5597465999999935</v>
      </c>
      <c r="AE2832" s="77">
        <f t="shared" si="1212"/>
        <v>2.7581540244454583E-3</v>
      </c>
      <c r="AF2832" s="77" t="e">
        <f t="shared" si="1217"/>
        <v>#VALUE!</v>
      </c>
      <c r="AG2832" s="77">
        <f t="shared" si="1213"/>
        <v>-4.6584469490551506E-4</v>
      </c>
      <c r="AH2832" s="77" t="e">
        <f t="shared" si="1217"/>
        <v>#VALUE!</v>
      </c>
      <c r="AI2832" s="77">
        <f t="shared" si="1214"/>
        <v>1.061397966051647E-3</v>
      </c>
      <c r="AJ2832" s="77" t="e">
        <f t="shared" si="1217"/>
        <v>#VALUE!</v>
      </c>
      <c r="AK2832" s="77">
        <f t="shared" si="1215"/>
        <v>1.4189023951916013E-4</v>
      </c>
      <c r="AL2832" s="77" t="e">
        <f t="shared" si="1216"/>
        <v>#VALUE!</v>
      </c>
      <c r="AN2832" s="77">
        <f t="shared" si="1194"/>
        <v>17.1179138968931</v>
      </c>
      <c r="AO2832" s="77">
        <f t="shared" si="1192"/>
        <v>17.019892472101553</v>
      </c>
      <c r="AP2832" s="77">
        <f t="shared" si="1206"/>
        <v>17.791343127797202</v>
      </c>
      <c r="AQ2832" s="77">
        <f t="shared" si="1202"/>
        <v>18.039176148354187</v>
      </c>
      <c r="AR2832" s="77">
        <f t="shared" si="1195"/>
        <v>17.224887596685104</v>
      </c>
      <c r="AT2832" s="80">
        <f t="shared" si="1196"/>
        <v>0.40253333333333324</v>
      </c>
      <c r="AU2832" s="80">
        <f t="shared" si="1193"/>
        <v>0.42826666666666657</v>
      </c>
      <c r="AV2832" s="80">
        <f t="shared" si="1207"/>
        <v>0.35785555555555554</v>
      </c>
      <c r="AW2832" s="80">
        <f t="shared" si="1203"/>
        <v>0.31071095890410944</v>
      </c>
      <c r="AX2832" s="80">
        <f t="shared" si="1197"/>
        <v>0.39928534661685339</v>
      </c>
      <c r="BA2832" s="77">
        <f t="shared" si="1198"/>
        <v>46.487843428943329</v>
      </c>
      <c r="BB2832" s="77">
        <f t="shared" si="1191"/>
        <v>54.084913313902817</v>
      </c>
      <c r="BC2832" s="77">
        <f t="shared" si="1205"/>
        <v>66.269052352551341</v>
      </c>
      <c r="BD2832" s="77">
        <f t="shared" si="1201"/>
        <v>87.146489667768932</v>
      </c>
      <c r="BE2832" s="77">
        <f t="shared" si="1199"/>
        <v>53.105329443461805</v>
      </c>
    </row>
    <row r="2833" spans="1:57" x14ac:dyDescent="0.45">
      <c r="A2833" s="6">
        <v>39721</v>
      </c>
      <c r="B2833" s="77">
        <v>156.67636999999999</v>
      </c>
      <c r="C2833" s="77">
        <v>2.2982</v>
      </c>
      <c r="D2833" s="77">
        <v>6.7329999999999997</v>
      </c>
      <c r="E2833" s="77">
        <v>169.23092</v>
      </c>
      <c r="F2833" s="77">
        <v>5.8448000000000002</v>
      </c>
      <c r="G2833" s="77">
        <v>5.8696000000000002</v>
      </c>
      <c r="H2833" s="77">
        <v>145.72377</v>
      </c>
      <c r="I2833" s="77">
        <v>2.3542000000000001</v>
      </c>
      <c r="J2833" s="77">
        <v>8.2203999999999997</v>
      </c>
      <c r="K2833" s="77">
        <v>153.93161000000001</v>
      </c>
      <c r="L2833" s="77">
        <v>2.3148</v>
      </c>
      <c r="M2833" s="77">
        <v>6.0875000000000004</v>
      </c>
      <c r="N2833" s="77">
        <v>138.45629</v>
      </c>
      <c r="O2833" s="3">
        <v>5.22</v>
      </c>
      <c r="P2833" s="34">
        <v>5.6559999999999997</v>
      </c>
      <c r="Q2833" s="77">
        <v>5.7329999999999997</v>
      </c>
      <c r="R2833" s="77">
        <v>5.7430000000000003</v>
      </c>
      <c r="S2833" s="77">
        <v>5.843</v>
      </c>
      <c r="T2833" s="77">
        <v>8.3249999999999993</v>
      </c>
      <c r="U2833" s="77">
        <v>8.4149999999999991</v>
      </c>
      <c r="V2833" s="77">
        <v>35</v>
      </c>
      <c r="W2833" s="77">
        <v>98.4</v>
      </c>
      <c r="Y2833" s="77">
        <f t="shared" si="1208"/>
        <v>5.7437499999999995</v>
      </c>
      <c r="Z2833" s="77">
        <f t="shared" si="1209"/>
        <v>0.31150000000000011</v>
      </c>
      <c r="AA2833" s="77">
        <f t="shared" si="1210"/>
        <v>2.6689999999999996</v>
      </c>
      <c r="AC2833" s="77">
        <f t="shared" si="1211"/>
        <v>4.498871803919835E-3</v>
      </c>
      <c r="AD2833" s="77">
        <f t="shared" si="1217"/>
        <v>1.5667636999999934</v>
      </c>
      <c r="AE2833" s="77">
        <f t="shared" si="1212"/>
        <v>1.5270185306949235E-2</v>
      </c>
      <c r="AF2833" s="77" t="e">
        <f t="shared" si="1217"/>
        <v>#VALUE!</v>
      </c>
      <c r="AG2833" s="77">
        <f t="shared" si="1213"/>
        <v>3.0465753439743448E-3</v>
      </c>
      <c r="AH2833" s="77" t="e">
        <f t="shared" si="1217"/>
        <v>#VALUE!</v>
      </c>
      <c r="AI2833" s="77">
        <f t="shared" si="1214"/>
        <v>5.2939178819364496E-3</v>
      </c>
      <c r="AJ2833" s="77" t="e">
        <f t="shared" si="1217"/>
        <v>#VALUE!</v>
      </c>
      <c r="AK2833" s="77">
        <f t="shared" si="1215"/>
        <v>1.4302587417525103E-4</v>
      </c>
      <c r="AL2833" s="77" t="e">
        <f t="shared" si="1216"/>
        <v>#VALUE!</v>
      </c>
      <c r="AN2833" s="77">
        <f t="shared" si="1194"/>
        <v>17.126904654521788</v>
      </c>
      <c r="AO2833" s="77">
        <f t="shared" si="1192"/>
        <v>17.027983125268719</v>
      </c>
      <c r="AP2833" s="77">
        <f t="shared" si="1206"/>
        <v>17.781505308149793</v>
      </c>
      <c r="AQ2833" s="77">
        <f t="shared" si="1202"/>
        <v>18.037284054484953</v>
      </c>
      <c r="AR2833" s="77">
        <f t="shared" si="1195"/>
        <v>17.230570662945823</v>
      </c>
      <c r="AT2833" s="80">
        <f t="shared" si="1196"/>
        <v>0.40191666666666664</v>
      </c>
      <c r="AU2833" s="80">
        <f t="shared" si="1193"/>
        <v>0.42539444444444441</v>
      </c>
      <c r="AV2833" s="80">
        <f t="shared" si="1207"/>
        <v>0.35903055555555546</v>
      </c>
      <c r="AW2833" s="80">
        <f t="shared" si="1203"/>
        <v>0.31076575342465729</v>
      </c>
      <c r="AX2833" s="80">
        <f t="shared" si="1197"/>
        <v>0.39832836757990864</v>
      </c>
      <c r="BA2833" s="77">
        <f t="shared" si="1198"/>
        <v>46.015798757573435</v>
      </c>
      <c r="BB2833" s="77">
        <f t="shared" si="1191"/>
        <v>53.64678953768388</v>
      </c>
      <c r="BC2833" s="77">
        <f t="shared" si="1205"/>
        <v>65.852293306114376</v>
      </c>
      <c r="BD2833" s="77">
        <f t="shared" si="1201"/>
        <v>86.691336091622048</v>
      </c>
      <c r="BE2833" s="77">
        <f t="shared" si="1199"/>
        <v>52.650842651224984</v>
      </c>
    </row>
    <row r="2834" spans="1:57" x14ac:dyDescent="0.45">
      <c r="A2834" s="6">
        <v>39722</v>
      </c>
      <c r="B2834" s="77">
        <v>156.57984999999999</v>
      </c>
      <c r="C2834" s="77">
        <v>2.2967</v>
      </c>
      <c r="D2834" s="77">
        <v>6.7668999999999997</v>
      </c>
      <c r="E2834" s="77">
        <v>168.96134000000001</v>
      </c>
      <c r="F2834" s="77">
        <v>5.8399000000000001</v>
      </c>
      <c r="G2834" s="77">
        <v>5.8996000000000004</v>
      </c>
      <c r="H2834" s="77">
        <v>145.58479</v>
      </c>
      <c r="I2834" s="77">
        <v>2.351</v>
      </c>
      <c r="J2834" s="77">
        <v>8.2704000000000004</v>
      </c>
      <c r="K2834" s="77">
        <v>153.84753000000001</v>
      </c>
      <c r="L2834" s="77">
        <v>2.3119999999999998</v>
      </c>
      <c r="M2834" s="77">
        <v>6.1182999999999996</v>
      </c>
      <c r="N2834" s="77">
        <v>138.47604999999999</v>
      </c>
      <c r="O2834" s="3">
        <v>5.21</v>
      </c>
      <c r="P2834" s="34">
        <v>5.6760000000000002</v>
      </c>
      <c r="Q2834" s="77">
        <v>5.75</v>
      </c>
      <c r="R2834" s="77">
        <v>5.77</v>
      </c>
      <c r="S2834" s="77">
        <v>5.8659999999999997</v>
      </c>
      <c r="T2834" s="77">
        <v>8.375</v>
      </c>
      <c r="U2834" s="77">
        <v>8.4649999999999999</v>
      </c>
      <c r="V2834" s="77">
        <v>35</v>
      </c>
      <c r="W2834" s="77">
        <v>98.4</v>
      </c>
      <c r="Y2834" s="77">
        <f t="shared" si="1208"/>
        <v>5.7654999999999994</v>
      </c>
      <c r="Z2834" s="77">
        <f t="shared" si="1209"/>
        <v>0.32799999999999985</v>
      </c>
      <c r="AA2834" s="77">
        <f t="shared" si="1210"/>
        <v>2.6989999999999998</v>
      </c>
      <c r="AC2834" s="77">
        <f t="shared" si="1211"/>
        <v>-6.1604695079420235E-4</v>
      </c>
      <c r="AD2834" s="77">
        <f t="shared" si="1217"/>
        <v>1.5657984999999934</v>
      </c>
      <c r="AE2834" s="77">
        <f t="shared" si="1212"/>
        <v>-1.5929713080800045E-3</v>
      </c>
      <c r="AF2834" s="77" t="e">
        <f t="shared" si="1217"/>
        <v>#VALUE!</v>
      </c>
      <c r="AG2834" s="77">
        <f t="shared" si="1213"/>
        <v>-9.5372223762812958E-4</v>
      </c>
      <c r="AH2834" s="77" t="e">
        <f t="shared" si="1217"/>
        <v>#VALUE!</v>
      </c>
      <c r="AI2834" s="77">
        <f t="shared" si="1214"/>
        <v>-5.4621659579856541E-4</v>
      </c>
      <c r="AJ2834" s="77" t="e">
        <f t="shared" si="1217"/>
        <v>#VALUE!</v>
      </c>
      <c r="AK2834" s="77">
        <f t="shared" si="1215"/>
        <v>1.4271652086006448E-4</v>
      </c>
      <c r="AL2834" s="77" t="e">
        <f t="shared" si="1216"/>
        <v>#VALUE!</v>
      </c>
      <c r="AN2834" s="77">
        <f t="shared" si="1194"/>
        <v>17.144277668721124</v>
      </c>
      <c r="AO2834" s="77">
        <f t="shared" si="1192"/>
        <v>17.038089121511391</v>
      </c>
      <c r="AP2834" s="77">
        <f t="shared" si="1206"/>
        <v>17.771182694422301</v>
      </c>
      <c r="AQ2834" s="77">
        <f t="shared" si="1202"/>
        <v>18.035109416908853</v>
      </c>
      <c r="AR2834" s="77">
        <f t="shared" si="1195"/>
        <v>17.241296556995341</v>
      </c>
      <c r="AT2834" s="80">
        <f t="shared" si="1196"/>
        <v>0.39951666666666669</v>
      </c>
      <c r="AU2834" s="80">
        <f t="shared" si="1193"/>
        <v>0.42233888888888887</v>
      </c>
      <c r="AV2834" s="80">
        <f t="shared" si="1207"/>
        <v>0.36045555555555553</v>
      </c>
      <c r="AW2834" s="80">
        <f t="shared" si="1203"/>
        <v>0.31076164383561622</v>
      </c>
      <c r="AX2834" s="80">
        <f t="shared" si="1197"/>
        <v>0.39638007471980075</v>
      </c>
      <c r="BA2834" s="77">
        <f t="shared" si="1198"/>
        <v>45.537340619307841</v>
      </c>
      <c r="BB2834" s="77">
        <f t="shared" si="1191"/>
        <v>53.209414519075558</v>
      </c>
      <c r="BC2834" s="77">
        <f t="shared" si="1205"/>
        <v>65.434796043375982</v>
      </c>
      <c r="BD2834" s="77">
        <f t="shared" si="1201"/>
        <v>86.234799639940178</v>
      </c>
      <c r="BE2834" s="77">
        <f t="shared" si="1199"/>
        <v>52.192898287100711</v>
      </c>
    </row>
    <row r="2835" spans="1:57" x14ac:dyDescent="0.45">
      <c r="A2835" s="6">
        <v>39723</v>
      </c>
      <c r="B2835" s="77">
        <v>156.67282</v>
      </c>
      <c r="C2835" s="77">
        <v>2.2955999999999999</v>
      </c>
      <c r="D2835" s="77">
        <v>6.7488999999999999</v>
      </c>
      <c r="E2835" s="77">
        <v>169.40915000000001</v>
      </c>
      <c r="F2835" s="77">
        <v>5.8407</v>
      </c>
      <c r="G2835" s="77">
        <v>5.8574000000000002</v>
      </c>
      <c r="H2835" s="77">
        <v>145.52823000000001</v>
      </c>
      <c r="I2835" s="77">
        <v>2.3481999999999998</v>
      </c>
      <c r="J2835" s="77">
        <v>8.2967999999999993</v>
      </c>
      <c r="K2835" s="77">
        <v>153.99241000000001</v>
      </c>
      <c r="L2835" s="77">
        <v>2.3098999999999998</v>
      </c>
      <c r="M2835" s="77">
        <v>6.085</v>
      </c>
      <c r="N2835" s="77">
        <v>138.49582000000001</v>
      </c>
      <c r="O2835" s="3">
        <v>5.21</v>
      </c>
      <c r="P2835" s="34">
        <v>5.63</v>
      </c>
      <c r="Q2835" s="77">
        <v>5.7</v>
      </c>
      <c r="R2835" s="77">
        <v>5.73</v>
      </c>
      <c r="S2835" s="77">
        <v>5.8230000000000004</v>
      </c>
      <c r="T2835" s="77">
        <v>8.39</v>
      </c>
      <c r="U2835" s="77">
        <v>8.4849999999999994</v>
      </c>
      <c r="V2835" s="77">
        <v>35</v>
      </c>
      <c r="W2835" s="77">
        <v>98.4</v>
      </c>
      <c r="Y2835" s="77">
        <f t="shared" si="1208"/>
        <v>5.7207500000000007</v>
      </c>
      <c r="Z2835" s="77">
        <f t="shared" si="1209"/>
        <v>0.30650000000000022</v>
      </c>
      <c r="AA2835" s="77">
        <f t="shared" si="1210"/>
        <v>2.7600000000000007</v>
      </c>
      <c r="AC2835" s="77">
        <f t="shared" si="1211"/>
        <v>5.9375456037291663E-4</v>
      </c>
      <c r="AD2835" s="77">
        <f t="shared" si="1217"/>
        <v>1.5667281999999936</v>
      </c>
      <c r="AE2835" s="77">
        <f t="shared" si="1212"/>
        <v>2.6503696052599945E-3</v>
      </c>
      <c r="AF2835" s="77" t="e">
        <f t="shared" si="1217"/>
        <v>#VALUE!</v>
      </c>
      <c r="AG2835" s="77">
        <f t="shared" si="1213"/>
        <v>-3.8850212305829857E-4</v>
      </c>
      <c r="AH2835" s="77" t="e">
        <f t="shared" si="1217"/>
        <v>#VALUE!</v>
      </c>
      <c r="AI2835" s="77">
        <f t="shared" si="1214"/>
        <v>9.41711576389892E-4</v>
      </c>
      <c r="AJ2835" s="77" t="e">
        <f t="shared" si="1217"/>
        <v>#VALUE!</v>
      </c>
      <c r="AK2835" s="77">
        <f t="shared" si="1215"/>
        <v>1.4276837041515833E-4</v>
      </c>
      <c r="AL2835" s="77" t="e">
        <f t="shared" si="1216"/>
        <v>#VALUE!</v>
      </c>
      <c r="AN2835" s="77">
        <f t="shared" si="1194"/>
        <v>17.173474995420406</v>
      </c>
      <c r="AO2835" s="77">
        <f t="shared" si="1192"/>
        <v>17.048820718863524</v>
      </c>
      <c r="AP2835" s="77">
        <f t="shared" si="1206"/>
        <v>17.761656333658649</v>
      </c>
      <c r="AQ2835" s="77">
        <f t="shared" si="1202"/>
        <v>18.033334000319662</v>
      </c>
      <c r="AR2835" s="77">
        <f t="shared" si="1195"/>
        <v>17.258769420887347</v>
      </c>
      <c r="AT2835" s="80">
        <f t="shared" si="1196"/>
        <v>0.39589999999999992</v>
      </c>
      <c r="AU2835" s="80">
        <f t="shared" si="1193"/>
        <v>0.41941111111111118</v>
      </c>
      <c r="AV2835" s="80">
        <f t="shared" si="1207"/>
        <v>0.36201944444444445</v>
      </c>
      <c r="AW2835" s="80">
        <f t="shared" si="1203"/>
        <v>0.31077534246575322</v>
      </c>
      <c r="AX2835" s="80">
        <f t="shared" si="1197"/>
        <v>0.39382274283935242</v>
      </c>
      <c r="BA2835" s="77">
        <f t="shared" si="1198"/>
        <v>45.03625418461862</v>
      </c>
      <c r="BB2835" s="77">
        <f t="shared" si="1191"/>
        <v>52.781899327324005</v>
      </c>
      <c r="BC2835" s="77">
        <f t="shared" si="1205"/>
        <v>65.008234376354324</v>
      </c>
      <c r="BD2835" s="77">
        <f t="shared" si="1201"/>
        <v>85.77075005933456</v>
      </c>
      <c r="BE2835" s="77">
        <f t="shared" si="1199"/>
        <v>51.723722698534772</v>
      </c>
    </row>
    <row r="2836" spans="1:57" x14ac:dyDescent="0.45">
      <c r="A2836" s="6">
        <v>39724</v>
      </c>
      <c r="B2836" s="77">
        <v>156.70125999999999</v>
      </c>
      <c r="C2836" s="77">
        <v>2.2932000000000001</v>
      </c>
      <c r="D2836" s="77">
        <v>6.7488999999999999</v>
      </c>
      <c r="E2836" s="77">
        <v>169.43588</v>
      </c>
      <c r="F2836" s="77">
        <v>5.8380000000000001</v>
      </c>
      <c r="G2836" s="77">
        <v>5.8574000000000002</v>
      </c>
      <c r="H2836" s="77">
        <v>145.56067999999999</v>
      </c>
      <c r="I2836" s="77">
        <v>2.3460000000000001</v>
      </c>
      <c r="J2836" s="77">
        <v>8.2967999999999993</v>
      </c>
      <c r="K2836" s="77">
        <v>154.01761999999999</v>
      </c>
      <c r="L2836" s="77">
        <v>2.3073999999999999</v>
      </c>
      <c r="M2836" s="77">
        <v>6.085</v>
      </c>
      <c r="N2836" s="77">
        <v>138.51559</v>
      </c>
      <c r="O2836" s="3">
        <v>5.21</v>
      </c>
      <c r="P2836" s="34">
        <v>5.63</v>
      </c>
      <c r="Q2836" s="77">
        <v>5.7</v>
      </c>
      <c r="R2836" s="77">
        <v>5.73</v>
      </c>
      <c r="S2836" s="77">
        <v>5.8230000000000004</v>
      </c>
      <c r="T2836" s="77">
        <v>8.39</v>
      </c>
      <c r="U2836" s="77">
        <v>8.4849999999999994</v>
      </c>
      <c r="V2836" s="77">
        <v>35</v>
      </c>
      <c r="W2836" s="77">
        <v>98.4</v>
      </c>
      <c r="Y2836" s="77">
        <f t="shared" si="1208"/>
        <v>5.7207500000000007</v>
      </c>
      <c r="Z2836" s="77">
        <f t="shared" si="1209"/>
        <v>0.30650000000000022</v>
      </c>
      <c r="AA2836" s="77">
        <f t="shared" si="1210"/>
        <v>2.7600000000000007</v>
      </c>
      <c r="AC2836" s="77">
        <f t="shared" si="1211"/>
        <v>1.8152478521793469E-4</v>
      </c>
      <c r="AD2836" s="77">
        <f t="shared" si="1217"/>
        <v>1.5670125999999935</v>
      </c>
      <c r="AE2836" s="77">
        <f t="shared" si="1212"/>
        <v>1.5778368523777786E-4</v>
      </c>
      <c r="AF2836" s="77" t="e">
        <f t="shared" si="1217"/>
        <v>#VALUE!</v>
      </c>
      <c r="AG2836" s="77">
        <f t="shared" si="1213"/>
        <v>2.2298079211147126E-4</v>
      </c>
      <c r="AH2836" s="77" t="e">
        <f t="shared" si="1217"/>
        <v>#VALUE!</v>
      </c>
      <c r="AI2836" s="77">
        <f t="shared" si="1214"/>
        <v>1.6370936723442142E-4</v>
      </c>
      <c r="AJ2836" s="77" t="e">
        <f t="shared" si="1217"/>
        <v>#VALUE!</v>
      </c>
      <c r="AK2836" s="77">
        <f t="shared" si="1215"/>
        <v>1.4274799051694487E-4</v>
      </c>
      <c r="AL2836" s="77" t="e">
        <f t="shared" si="1216"/>
        <v>#VALUE!</v>
      </c>
      <c r="AN2836" s="77">
        <f t="shared" si="1194"/>
        <v>17.193726009379176</v>
      </c>
      <c r="AO2836" s="77">
        <f t="shared" si="1192"/>
        <v>17.059565843526819</v>
      </c>
      <c r="AP2836" s="77">
        <f t="shared" si="1206"/>
        <v>17.752140180761181</v>
      </c>
      <c r="AQ2836" s="77">
        <f t="shared" si="1202"/>
        <v>18.031269432243494</v>
      </c>
      <c r="AR2836" s="77">
        <f t="shared" si="1195"/>
        <v>17.271354415829002</v>
      </c>
      <c r="AT2836" s="80">
        <f t="shared" si="1196"/>
        <v>0.39228333333333326</v>
      </c>
      <c r="AU2836" s="80">
        <f t="shared" si="1193"/>
        <v>0.41648333333333343</v>
      </c>
      <c r="AV2836" s="80">
        <f t="shared" si="1207"/>
        <v>0.3636861111111111</v>
      </c>
      <c r="AW2836" s="80">
        <f t="shared" si="1203"/>
        <v>0.31075205479452034</v>
      </c>
      <c r="AX2836" s="80">
        <f t="shared" si="1197"/>
        <v>0.39127774491490241</v>
      </c>
      <c r="BA2836" s="77">
        <f t="shared" si="1198"/>
        <v>44.557984790874521</v>
      </c>
      <c r="BB2836" s="77">
        <f t="shared" si="1191"/>
        <v>52.361199187819608</v>
      </c>
      <c r="BC2836" s="77">
        <f t="shared" si="1205"/>
        <v>64.587198099701098</v>
      </c>
      <c r="BD2836" s="77">
        <f t="shared" si="1201"/>
        <v>85.312066865961881</v>
      </c>
      <c r="BE2836" s="77">
        <f t="shared" si="1199"/>
        <v>51.269848808294412</v>
      </c>
    </row>
    <row r="2837" spans="1:57" x14ac:dyDescent="0.45">
      <c r="A2837" s="6">
        <v>39725</v>
      </c>
      <c r="B2837" s="77">
        <v>156.72971000000001</v>
      </c>
      <c r="C2837" s="77">
        <v>2.2905000000000002</v>
      </c>
      <c r="D2837" s="77">
        <v>6.7488999999999999</v>
      </c>
      <c r="E2837" s="77">
        <v>169.46261999999999</v>
      </c>
      <c r="F2837" s="77">
        <v>5.8353999999999999</v>
      </c>
      <c r="G2837" s="77">
        <v>5.8574000000000002</v>
      </c>
      <c r="H2837" s="77">
        <v>145.59313</v>
      </c>
      <c r="I2837" s="77">
        <v>2.3433000000000002</v>
      </c>
      <c r="J2837" s="77">
        <v>8.2967999999999993</v>
      </c>
      <c r="K2837" s="77">
        <v>154.04283000000001</v>
      </c>
      <c r="L2837" s="77">
        <v>2.3048000000000002</v>
      </c>
      <c r="M2837" s="77">
        <v>6.085</v>
      </c>
      <c r="N2837" s="77">
        <v>138.53536</v>
      </c>
      <c r="O2837" s="3">
        <v>5.21</v>
      </c>
      <c r="P2837" s="34">
        <v>5.63</v>
      </c>
      <c r="Q2837" s="77">
        <v>5.7</v>
      </c>
      <c r="R2837" s="77">
        <v>5.73</v>
      </c>
      <c r="S2837" s="77">
        <v>5.8230000000000004</v>
      </c>
      <c r="T2837" s="77">
        <v>8.39</v>
      </c>
      <c r="U2837" s="77">
        <v>8.4849999999999994</v>
      </c>
      <c r="V2837" s="77">
        <v>35</v>
      </c>
      <c r="W2837" s="77">
        <v>98.4</v>
      </c>
      <c r="Y2837" s="77">
        <f t="shared" si="1208"/>
        <v>5.7207500000000007</v>
      </c>
      <c r="Z2837" s="77">
        <f t="shared" si="1209"/>
        <v>0.30650000000000022</v>
      </c>
      <c r="AA2837" s="77">
        <f t="shared" si="1210"/>
        <v>2.7600000000000007</v>
      </c>
      <c r="AC2837" s="77">
        <f t="shared" si="1211"/>
        <v>1.8155565564703657E-4</v>
      </c>
      <c r="AD2837" s="77">
        <f t="shared" si="1217"/>
        <v>1.5672970999999938</v>
      </c>
      <c r="AE2837" s="77">
        <f t="shared" si="1212"/>
        <v>1.5781781285051366E-4</v>
      </c>
      <c r="AF2837" s="77" t="e">
        <f t="shared" si="1217"/>
        <v>#VALUE!</v>
      </c>
      <c r="AG2837" s="77">
        <f t="shared" si="1213"/>
        <v>2.2293108276216778E-4</v>
      </c>
      <c r="AH2837" s="77" t="e">
        <f t="shared" si="1217"/>
        <v>#VALUE!</v>
      </c>
      <c r="AI2837" s="77">
        <f t="shared" si="1214"/>
        <v>1.6368257086440963E-4</v>
      </c>
      <c r="AJ2837" s="77" t="e">
        <f t="shared" si="1217"/>
        <v>#VALUE!</v>
      </c>
      <c r="AK2837" s="77">
        <f t="shared" si="1215"/>
        <v>1.427276164365221E-4</v>
      </c>
      <c r="AL2837" s="77" t="e">
        <f t="shared" si="1216"/>
        <v>#VALUE!</v>
      </c>
      <c r="AN2837" s="77">
        <f t="shared" si="1194"/>
        <v>17.20711342068811</v>
      </c>
      <c r="AO2837" s="77">
        <f t="shared" si="1192"/>
        <v>17.070324521094424</v>
      </c>
      <c r="AP2837" s="77">
        <f t="shared" si="1206"/>
        <v>17.742472448034899</v>
      </c>
      <c r="AQ2837" s="77">
        <f t="shared" si="1202"/>
        <v>18.028878064152927</v>
      </c>
      <c r="AR2837" s="77">
        <f t="shared" si="1195"/>
        <v>17.280163799230976</v>
      </c>
      <c r="AT2837" s="80">
        <f t="shared" si="1196"/>
        <v>0.38961666666666667</v>
      </c>
      <c r="AU2837" s="80">
        <f t="shared" si="1193"/>
        <v>0.41355555555555568</v>
      </c>
      <c r="AV2837" s="80">
        <f t="shared" si="1207"/>
        <v>0.36511944444444439</v>
      </c>
      <c r="AW2837" s="80">
        <f t="shared" si="1203"/>
        <v>0.31072876712328745</v>
      </c>
      <c r="AX2837" s="80">
        <f t="shared" si="1197"/>
        <v>0.38921911062681608</v>
      </c>
      <c r="BA2837" s="77">
        <f t="shared" si="1198"/>
        <v>44.097543766812194</v>
      </c>
      <c r="BB2837" s="77">
        <f t="shared" si="1191"/>
        <v>51.947152430260935</v>
      </c>
      <c r="BC2837" s="77">
        <f t="shared" si="1205"/>
        <v>64.178902255531852</v>
      </c>
      <c r="BD2837" s="77">
        <f t="shared" si="1201"/>
        <v>84.858263451197203</v>
      </c>
      <c r="BE2837" s="77">
        <f t="shared" si="1199"/>
        <v>50.829473181868394</v>
      </c>
    </row>
    <row r="2838" spans="1:57" x14ac:dyDescent="0.45">
      <c r="A2838" s="6">
        <v>39726</v>
      </c>
      <c r="B2838" s="77">
        <v>156.75816</v>
      </c>
      <c r="C2838" s="77">
        <v>2.2879</v>
      </c>
      <c r="D2838" s="77">
        <v>6.7488999999999999</v>
      </c>
      <c r="E2838" s="77">
        <v>169.48936</v>
      </c>
      <c r="F2838" s="77">
        <v>5.8327999999999998</v>
      </c>
      <c r="G2838" s="77">
        <v>5.8574000000000002</v>
      </c>
      <c r="H2838" s="77">
        <v>145.62559999999999</v>
      </c>
      <c r="I2838" s="77">
        <v>2.3407</v>
      </c>
      <c r="J2838" s="77">
        <v>8.2967999999999993</v>
      </c>
      <c r="K2838" s="77">
        <v>154.06806</v>
      </c>
      <c r="L2838" s="77">
        <v>2.3020999999999998</v>
      </c>
      <c r="M2838" s="77">
        <v>6.085</v>
      </c>
      <c r="N2838" s="77">
        <v>138.55512999999999</v>
      </c>
      <c r="O2838" s="3">
        <v>5.21</v>
      </c>
      <c r="P2838" s="34">
        <v>5.63</v>
      </c>
      <c r="Q2838" s="77">
        <v>5.7</v>
      </c>
      <c r="R2838" s="77">
        <v>5.73</v>
      </c>
      <c r="S2838" s="77">
        <v>5.8230000000000004</v>
      </c>
      <c r="T2838" s="77">
        <v>8.39</v>
      </c>
      <c r="U2838" s="77">
        <v>8.4849999999999994</v>
      </c>
      <c r="V2838" s="77">
        <v>35</v>
      </c>
      <c r="W2838" s="77">
        <v>98.4</v>
      </c>
      <c r="Y2838" s="77">
        <f t="shared" si="1208"/>
        <v>5.7207500000000007</v>
      </c>
      <c r="Z2838" s="77">
        <f t="shared" si="1209"/>
        <v>0.30650000000000022</v>
      </c>
      <c r="AA2838" s="77">
        <f t="shared" si="1210"/>
        <v>2.7600000000000007</v>
      </c>
      <c r="AC2838" s="77">
        <f t="shared" si="1211"/>
        <v>1.8152269917415254E-4</v>
      </c>
      <c r="AD2838" s="77">
        <f t="shared" si="1217"/>
        <v>1.5675815999999936</v>
      </c>
      <c r="AE2838" s="77">
        <f t="shared" si="1212"/>
        <v>1.5779291031869924E-4</v>
      </c>
      <c r="AF2838" s="77" t="e">
        <f t="shared" si="1217"/>
        <v>#VALUE!</v>
      </c>
      <c r="AG2838" s="77">
        <f t="shared" si="1213"/>
        <v>2.2301876469033033E-4</v>
      </c>
      <c r="AH2838" s="77" t="e">
        <f t="shared" si="1217"/>
        <v>#VALUE!</v>
      </c>
      <c r="AI2838" s="77">
        <f t="shared" si="1214"/>
        <v>1.6378561728580543E-4</v>
      </c>
      <c r="AJ2838" s="77" t="e">
        <f t="shared" si="1217"/>
        <v>#VALUE!</v>
      </c>
      <c r="AK2838" s="77">
        <f t="shared" si="1215"/>
        <v>1.4270724817100344E-4</v>
      </c>
      <c r="AL2838" s="77" t="e">
        <f t="shared" si="1216"/>
        <v>#VALUE!</v>
      </c>
      <c r="AN2838" s="77">
        <f t="shared" si="1194"/>
        <v>17.218372002927122</v>
      </c>
      <c r="AO2838" s="77">
        <f t="shared" si="1192"/>
        <v>17.080391710316562</v>
      </c>
      <c r="AP2838" s="77">
        <f t="shared" si="1206"/>
        <v>17.731404681878914</v>
      </c>
      <c r="AQ2838" s="77">
        <f t="shared" si="1202"/>
        <v>18.026487330280933</v>
      </c>
      <c r="AR2838" s="77">
        <f t="shared" si="1195"/>
        <v>17.287432530588294</v>
      </c>
      <c r="AT2838" s="80">
        <f t="shared" si="1196"/>
        <v>0.38756666666666667</v>
      </c>
      <c r="AU2838" s="80">
        <f t="shared" si="1193"/>
        <v>0.41046111111111122</v>
      </c>
      <c r="AV2838" s="80">
        <f t="shared" si="1207"/>
        <v>0.36615555555555546</v>
      </c>
      <c r="AW2838" s="80">
        <f t="shared" si="1203"/>
        <v>0.31077397260273965</v>
      </c>
      <c r="AX2838" s="80">
        <f t="shared" si="1197"/>
        <v>0.38740033208800334</v>
      </c>
      <c r="BA2838" s="77">
        <f t="shared" si="1198"/>
        <v>43.65922519428355</v>
      </c>
      <c r="BB2838" s="77">
        <f t="shared" si="1191"/>
        <v>51.564406808793443</v>
      </c>
      <c r="BC2838" s="77">
        <f t="shared" si="1205"/>
        <v>63.778673828775496</v>
      </c>
      <c r="BD2838" s="77">
        <f t="shared" si="1201"/>
        <v>84.409262355550325</v>
      </c>
      <c r="BE2838" s="77">
        <f t="shared" si="1199"/>
        <v>50.411019410274548</v>
      </c>
    </row>
    <row r="2839" spans="1:57" x14ac:dyDescent="0.45">
      <c r="A2839" s="6">
        <v>39727</v>
      </c>
      <c r="B2839" s="77">
        <v>156.45739</v>
      </c>
      <c r="C2839" s="77">
        <v>2.2854000000000001</v>
      </c>
      <c r="D2839" s="77">
        <v>6.8403999999999998</v>
      </c>
      <c r="E2839" s="77">
        <v>168.92439999999999</v>
      </c>
      <c r="F2839" s="77">
        <v>5.8255999999999997</v>
      </c>
      <c r="G2839" s="77">
        <v>5.9173999999999998</v>
      </c>
      <c r="H2839" s="77">
        <v>145.25354999999999</v>
      </c>
      <c r="I2839" s="77">
        <v>2.3372999999999999</v>
      </c>
      <c r="J2839" s="77">
        <v>8.4155999999999995</v>
      </c>
      <c r="K2839" s="77">
        <v>153.81532999999999</v>
      </c>
      <c r="L2839" s="77">
        <v>2.2985000000000002</v>
      </c>
      <c r="M2839" s="77">
        <v>6.1638000000000002</v>
      </c>
      <c r="N2839" s="77">
        <v>138.57495</v>
      </c>
      <c r="O2839" s="3">
        <v>5.22</v>
      </c>
      <c r="P2839" s="34">
        <v>5.7</v>
      </c>
      <c r="Q2839" s="77">
        <v>5.77</v>
      </c>
      <c r="R2839" s="77">
        <v>5.79</v>
      </c>
      <c r="S2839" s="77">
        <v>5.883</v>
      </c>
      <c r="T2839" s="77">
        <v>8.5050000000000008</v>
      </c>
      <c r="U2839" s="77">
        <v>8.6</v>
      </c>
      <c r="V2839" s="77">
        <v>35</v>
      </c>
      <c r="W2839" s="77">
        <v>98.4</v>
      </c>
      <c r="Y2839" s="77">
        <f t="shared" si="1208"/>
        <v>5.7857499999999993</v>
      </c>
      <c r="Z2839" s="77">
        <f t="shared" si="1209"/>
        <v>0.33150000000000013</v>
      </c>
      <c r="AA2839" s="77">
        <f t="shared" si="1210"/>
        <v>2.8050000000000006</v>
      </c>
      <c r="AC2839" s="77">
        <f t="shared" si="1211"/>
        <v>-1.9186879968481341E-3</v>
      </c>
      <c r="AD2839" s="77">
        <f t="shared" ref="AD2839:AJ2854" si="1218">AD2838*(1+AC2839)</f>
        <v>1.5645738999999936</v>
      </c>
      <c r="AE2839" s="77">
        <f t="shared" si="1212"/>
        <v>-3.3333065863250244E-3</v>
      </c>
      <c r="AF2839" s="77" t="e">
        <f t="shared" si="1218"/>
        <v>#VALUE!</v>
      </c>
      <c r="AG2839" s="77">
        <f t="shared" si="1213"/>
        <v>-2.5548392590314384E-3</v>
      </c>
      <c r="AH2839" s="77" t="e">
        <f t="shared" si="1218"/>
        <v>#VALUE!</v>
      </c>
      <c r="AI2839" s="77">
        <f t="shared" si="1214"/>
        <v>-1.6403789338297337E-3</v>
      </c>
      <c r="AJ2839" s="77" t="e">
        <f t="shared" si="1218"/>
        <v>#VALUE!</v>
      </c>
      <c r="AK2839" s="77">
        <f t="shared" si="1215"/>
        <v>1.4304775290541194E-4</v>
      </c>
      <c r="AL2839" s="77" t="e">
        <f t="shared" si="1216"/>
        <v>#VALUE!</v>
      </c>
      <c r="AN2839" s="77">
        <f t="shared" si="1194"/>
        <v>17.223215746612045</v>
      </c>
      <c r="AO2839" s="77">
        <f t="shared" si="1192"/>
        <v>17.087201685937234</v>
      </c>
      <c r="AP2839" s="77">
        <f t="shared" si="1206"/>
        <v>17.719216859834859</v>
      </c>
      <c r="AQ2839" s="77">
        <f t="shared" si="1202"/>
        <v>18.023518716745219</v>
      </c>
      <c r="AR2839" s="77">
        <f t="shared" si="1195"/>
        <v>17.290134925964445</v>
      </c>
      <c r="AT2839" s="80">
        <f t="shared" si="1196"/>
        <v>0.38634999999999997</v>
      </c>
      <c r="AU2839" s="80">
        <f t="shared" si="1193"/>
        <v>0.40775555555555565</v>
      </c>
      <c r="AV2839" s="80">
        <f t="shared" si="1207"/>
        <v>0.36696111111111102</v>
      </c>
      <c r="AW2839" s="80">
        <f t="shared" si="1203"/>
        <v>0.31099726027397245</v>
      </c>
      <c r="AX2839" s="80">
        <f t="shared" si="1197"/>
        <v>0.38611881486093808</v>
      </c>
      <c r="BA2839" s="77">
        <f t="shared" si="1198"/>
        <v>43.20152069352843</v>
      </c>
      <c r="BB2839" s="77">
        <f t="shared" si="1191"/>
        <v>51.180856085119444</v>
      </c>
      <c r="BC2839" s="77">
        <f t="shared" si="1205"/>
        <v>63.37336417503721</v>
      </c>
      <c r="BD2839" s="77">
        <f t="shared" si="1201"/>
        <v>83.956296722254166</v>
      </c>
      <c r="BE2839" s="77">
        <f t="shared" si="1199"/>
        <v>49.980898821837442</v>
      </c>
    </row>
    <row r="2840" spans="1:57" x14ac:dyDescent="0.45">
      <c r="A2840" s="6">
        <v>39728</v>
      </c>
      <c r="B2840" s="77">
        <v>156.93989999999999</v>
      </c>
      <c r="C2840" s="77">
        <v>2.2858000000000001</v>
      </c>
      <c r="D2840" s="77">
        <v>6.7050999999999998</v>
      </c>
      <c r="E2840" s="77">
        <v>170.63397000000001</v>
      </c>
      <c r="F2840" s="77">
        <v>5.8357999999999999</v>
      </c>
      <c r="G2840" s="77">
        <v>5.7473999999999998</v>
      </c>
      <c r="H2840" s="77">
        <v>145.56387000000001</v>
      </c>
      <c r="I2840" s="77">
        <v>2.3359000000000001</v>
      </c>
      <c r="J2840" s="77">
        <v>8.3346999999999998</v>
      </c>
      <c r="K2840" s="77">
        <v>154.38013000000001</v>
      </c>
      <c r="L2840" s="77">
        <v>2.2997000000000001</v>
      </c>
      <c r="M2840" s="77">
        <v>6.0061</v>
      </c>
      <c r="N2840" s="77">
        <v>138.59397000000001</v>
      </c>
      <c r="O2840" s="3">
        <v>5.01</v>
      </c>
      <c r="P2840" s="34">
        <v>5.54</v>
      </c>
      <c r="Q2840" s="77">
        <v>5.6</v>
      </c>
      <c r="R2840" s="77">
        <v>5.62</v>
      </c>
      <c r="S2840" s="77">
        <v>5.7130000000000001</v>
      </c>
      <c r="T2840" s="77">
        <v>8.4450000000000003</v>
      </c>
      <c r="U2840" s="77">
        <v>8.5399999999999991</v>
      </c>
      <c r="V2840" s="77">
        <v>35</v>
      </c>
      <c r="W2840" s="77">
        <v>98.4</v>
      </c>
      <c r="Y2840" s="77">
        <f t="shared" si="1208"/>
        <v>5.6182500000000006</v>
      </c>
      <c r="Z2840" s="77">
        <f t="shared" si="1209"/>
        <v>0.35150000000000015</v>
      </c>
      <c r="AA2840" s="77">
        <f t="shared" si="1210"/>
        <v>2.9050000000000002</v>
      </c>
      <c r="AC2840" s="77">
        <f t="shared" si="1211"/>
        <v>3.0839706580814141E-3</v>
      </c>
      <c r="AD2840" s="77">
        <f t="shared" si="1218"/>
        <v>1.5693989999999935</v>
      </c>
      <c r="AE2840" s="77">
        <f t="shared" si="1212"/>
        <v>1.0120326015661485E-2</v>
      </c>
      <c r="AF2840" s="77" t="e">
        <f t="shared" si="1218"/>
        <v>#VALUE!</v>
      </c>
      <c r="AG2840" s="77">
        <f t="shared" si="1213"/>
        <v>2.1364021739918027E-3</v>
      </c>
      <c r="AH2840" s="77" t="e">
        <f t="shared" si="1218"/>
        <v>#VALUE!</v>
      </c>
      <c r="AI2840" s="77">
        <f t="shared" si="1214"/>
        <v>3.6719356906753653E-3</v>
      </c>
      <c r="AJ2840" s="77" t="e">
        <f t="shared" si="1218"/>
        <v>#VALUE!</v>
      </c>
      <c r="AK2840" s="77">
        <f t="shared" si="1215"/>
        <v>1.3725424400301556E-4</v>
      </c>
      <c r="AL2840" s="77" t="e">
        <f t="shared" si="1216"/>
        <v>#VALUE!</v>
      </c>
      <c r="AN2840" s="77">
        <f t="shared" si="1194"/>
        <v>17.244649847384846</v>
      </c>
      <c r="AO2840" s="77">
        <f t="shared" si="1192"/>
        <v>17.097694803298143</v>
      </c>
      <c r="AP2840" s="77">
        <f t="shared" si="1206"/>
        <v>17.707973383932242</v>
      </c>
      <c r="AQ2840" s="77">
        <f t="shared" si="1202"/>
        <v>18.02233955396191</v>
      </c>
      <c r="AR2840" s="77">
        <f t="shared" si="1195"/>
        <v>17.303101213371164</v>
      </c>
      <c r="AT2840" s="80">
        <f t="shared" si="1196"/>
        <v>0.38579999999999998</v>
      </c>
      <c r="AU2840" s="80">
        <f t="shared" si="1193"/>
        <v>0.40610555555555566</v>
      </c>
      <c r="AV2840" s="80">
        <f t="shared" si="1207"/>
        <v>0.36771111111111099</v>
      </c>
      <c r="AW2840" s="80">
        <f t="shared" si="1203"/>
        <v>0.31110136986301351</v>
      </c>
      <c r="AX2840" s="80">
        <f t="shared" si="1197"/>
        <v>0.3854758198422582</v>
      </c>
      <c r="BA2840" s="77">
        <f t="shared" si="1198"/>
        <v>42.692471894122676</v>
      </c>
      <c r="BB2840" s="77">
        <f t="shared" si="1191"/>
        <v>50.785195551216866</v>
      </c>
      <c r="BC2840" s="77">
        <f t="shared" si="1205"/>
        <v>62.952250717830509</v>
      </c>
      <c r="BD2840" s="77">
        <f t="shared" si="1201"/>
        <v>83.490020083352789</v>
      </c>
      <c r="BE2840" s="77">
        <f t="shared" si="1199"/>
        <v>49.516709466982618</v>
      </c>
    </row>
    <row r="2841" spans="1:57" x14ac:dyDescent="0.45">
      <c r="A2841" s="6">
        <v>39729</v>
      </c>
      <c r="B2841" s="77">
        <v>156.7638</v>
      </c>
      <c r="C2841" s="77">
        <v>2.2848999999999999</v>
      </c>
      <c r="D2841" s="77">
        <v>6.7580999999999998</v>
      </c>
      <c r="E2841" s="77">
        <v>170.36208999999999</v>
      </c>
      <c r="F2841" s="77">
        <v>5.8308999999999997</v>
      </c>
      <c r="G2841" s="77">
        <v>5.7774000000000001</v>
      </c>
      <c r="H2841" s="77">
        <v>145.26069000000001</v>
      </c>
      <c r="I2841" s="77">
        <v>2.3325999999999998</v>
      </c>
      <c r="J2841" s="77">
        <v>8.4335000000000004</v>
      </c>
      <c r="K2841" s="77">
        <v>154.27712</v>
      </c>
      <c r="L2841" s="77">
        <v>2.2967</v>
      </c>
      <c r="M2841" s="77">
        <v>6.0426000000000002</v>
      </c>
      <c r="N2841" s="77">
        <v>138.61318</v>
      </c>
      <c r="O2841" s="3">
        <v>5.0599999999999996</v>
      </c>
      <c r="P2841" s="34">
        <v>5.5529999999999999</v>
      </c>
      <c r="Q2841" s="77">
        <v>5.6130000000000004</v>
      </c>
      <c r="R2841" s="77">
        <v>5.633</v>
      </c>
      <c r="S2841" s="77">
        <v>5.7359999999999998</v>
      </c>
      <c r="T2841" s="77">
        <v>8.51</v>
      </c>
      <c r="U2841" s="77">
        <v>8.6050000000000004</v>
      </c>
      <c r="V2841" s="77">
        <v>35</v>
      </c>
      <c r="W2841" s="77">
        <v>98.4</v>
      </c>
      <c r="Y2841" s="77">
        <f t="shared" si="1208"/>
        <v>5.63375</v>
      </c>
      <c r="Z2841" s="77">
        <f t="shared" si="1209"/>
        <v>0.33800000000000008</v>
      </c>
      <c r="AA2841" s="77">
        <f t="shared" si="1210"/>
        <v>2.9569999999999999</v>
      </c>
      <c r="AC2841" s="77">
        <f t="shared" si="1211"/>
        <v>-1.1220855881772795E-3</v>
      </c>
      <c r="AD2841" s="77">
        <f t="shared" si="1218"/>
        <v>1.5676379999999936</v>
      </c>
      <c r="AE2841" s="77">
        <f t="shared" si="1212"/>
        <v>-1.593352132638115E-3</v>
      </c>
      <c r="AF2841" s="77" t="e">
        <f t="shared" si="1218"/>
        <v>#VALUE!</v>
      </c>
      <c r="AG2841" s="77">
        <f t="shared" si="1213"/>
        <v>-2.0827970567146581E-3</v>
      </c>
      <c r="AH2841" s="77" t="e">
        <f t="shared" si="1218"/>
        <v>#VALUE!</v>
      </c>
      <c r="AI2841" s="77">
        <f t="shared" si="1214"/>
        <v>-6.6724908186055476E-4</v>
      </c>
      <c r="AJ2841" s="77" t="e">
        <f t="shared" si="1218"/>
        <v>#VALUE!</v>
      </c>
      <c r="AK2841" s="77">
        <f t="shared" si="1215"/>
        <v>1.3860631887507857E-4</v>
      </c>
      <c r="AL2841" s="77" t="e">
        <f t="shared" si="1216"/>
        <v>#VALUE!</v>
      </c>
      <c r="AN2841" s="77">
        <f t="shared" si="1194"/>
        <v>17.260971505012868</v>
      </c>
      <c r="AO2841" s="77">
        <f t="shared" si="1192"/>
        <v>17.108753693827445</v>
      </c>
      <c r="AP2841" s="77">
        <f t="shared" si="1206"/>
        <v>17.697244391571211</v>
      </c>
      <c r="AQ2841" s="77">
        <f t="shared" si="1202"/>
        <v>18.021267317234415</v>
      </c>
      <c r="AR2841" s="77">
        <f t="shared" si="1195"/>
        <v>17.313508214321232</v>
      </c>
      <c r="AT2841" s="80">
        <f t="shared" si="1196"/>
        <v>0.38556666666666656</v>
      </c>
      <c r="AU2841" s="80">
        <f t="shared" si="1193"/>
        <v>0.40401111111111115</v>
      </c>
      <c r="AV2841" s="80">
        <f t="shared" si="1207"/>
        <v>0.36859999999999982</v>
      </c>
      <c r="AW2841" s="80">
        <f t="shared" si="1203"/>
        <v>0.31098219178082182</v>
      </c>
      <c r="AX2841" s="80">
        <f t="shared" si="1197"/>
        <v>0.38489312992943125</v>
      </c>
      <c r="BA2841" s="77">
        <f t="shared" si="1198"/>
        <v>42.154369300378001</v>
      </c>
      <c r="BB2841" s="77">
        <f t="shared" si="1191"/>
        <v>50.382346025952501</v>
      </c>
      <c r="BC2841" s="77">
        <f t="shared" si="1205"/>
        <v>62.526486914595758</v>
      </c>
      <c r="BD2841" s="77">
        <f t="shared" si="1201"/>
        <v>83.01907391654423</v>
      </c>
      <c r="BE2841" s="77">
        <f t="shared" si="1199"/>
        <v>49.03386556457194</v>
      </c>
    </row>
    <row r="2842" spans="1:57" x14ac:dyDescent="0.45">
      <c r="A2842" s="6">
        <v>39730</v>
      </c>
      <c r="B2842" s="77">
        <v>157.50917000000001</v>
      </c>
      <c r="C2842" s="77">
        <v>2.286</v>
      </c>
      <c r="D2842" s="77">
        <v>6.5609999999999999</v>
      </c>
      <c r="E2842" s="77">
        <v>172.99928</v>
      </c>
      <c r="F2842" s="77">
        <v>5.8475000000000001</v>
      </c>
      <c r="G2842" s="77">
        <v>5.5159000000000002</v>
      </c>
      <c r="H2842" s="77">
        <v>145.73692</v>
      </c>
      <c r="I2842" s="77">
        <v>2.3321999999999998</v>
      </c>
      <c r="J2842" s="77">
        <v>8.3026999999999997</v>
      </c>
      <c r="K2842" s="77">
        <v>155.1336</v>
      </c>
      <c r="L2842" s="77">
        <v>2.2974999999999999</v>
      </c>
      <c r="M2842" s="77">
        <v>5.8091999999999997</v>
      </c>
      <c r="N2842" s="77">
        <v>138.63198</v>
      </c>
      <c r="O2842" s="3">
        <v>4.95</v>
      </c>
      <c r="P2842" s="34">
        <v>5.3159999999999998</v>
      </c>
      <c r="Q2842" s="77">
        <v>5.33</v>
      </c>
      <c r="R2842" s="77">
        <v>5.35</v>
      </c>
      <c r="S2842" s="77">
        <v>5.4829999999999997</v>
      </c>
      <c r="T2842" s="77">
        <v>8.39</v>
      </c>
      <c r="U2842" s="77">
        <v>8.4849999999999994</v>
      </c>
      <c r="V2842" s="77">
        <v>35</v>
      </c>
      <c r="W2842" s="77">
        <v>98.4</v>
      </c>
      <c r="Y2842" s="77">
        <f t="shared" si="1208"/>
        <v>5.3697499999999998</v>
      </c>
      <c r="Z2842" s="77">
        <f t="shared" si="1209"/>
        <v>0.26649999999999974</v>
      </c>
      <c r="AA2842" s="77">
        <f t="shared" si="1210"/>
        <v>3.0740000000000007</v>
      </c>
      <c r="AC2842" s="77">
        <f t="shared" si="1211"/>
        <v>4.754732916655513E-3</v>
      </c>
      <c r="AD2842" s="77">
        <f t="shared" si="1218"/>
        <v>1.5750916999999935</v>
      </c>
      <c r="AE2842" s="77">
        <f t="shared" si="1212"/>
        <v>1.5479911052981299E-2</v>
      </c>
      <c r="AF2842" s="77" t="e">
        <f t="shared" si="1218"/>
        <v>#VALUE!</v>
      </c>
      <c r="AG2842" s="77">
        <f t="shared" si="1213"/>
        <v>3.2784506255614243E-3</v>
      </c>
      <c r="AH2842" s="77" t="e">
        <f t="shared" si="1218"/>
        <v>#VALUE!</v>
      </c>
      <c r="AI2842" s="77">
        <f t="shared" si="1214"/>
        <v>5.5515685021862993E-3</v>
      </c>
      <c r="AJ2842" s="77" t="e">
        <f t="shared" si="1218"/>
        <v>#VALUE!</v>
      </c>
      <c r="AK2842" s="77">
        <f t="shared" si="1215"/>
        <v>1.3562923814314232E-4</v>
      </c>
      <c r="AL2842" s="77" t="e">
        <f t="shared" si="1216"/>
        <v>#VALUE!</v>
      </c>
      <c r="AN2842" s="77">
        <f t="shared" si="1194"/>
        <v>17.302884102398465</v>
      </c>
      <c r="AO2842" s="77">
        <f t="shared" si="1192"/>
        <v>17.132153625925138</v>
      </c>
      <c r="AP2842" s="77">
        <f t="shared" si="1206"/>
        <v>17.691117511036694</v>
      </c>
      <c r="AQ2842" s="77">
        <f t="shared" si="1202"/>
        <v>18.022537553536811</v>
      </c>
      <c r="AR2842" s="77">
        <f t="shared" si="1195"/>
        <v>17.341973685044515</v>
      </c>
      <c r="AT2842" s="80">
        <f t="shared" si="1196"/>
        <v>0.38289999999999996</v>
      </c>
      <c r="AU2842" s="80">
        <f t="shared" si="1193"/>
        <v>0.40097222222222229</v>
      </c>
      <c r="AV2842" s="80">
        <f t="shared" si="1207"/>
        <v>0.36971111111111099</v>
      </c>
      <c r="AW2842" s="80">
        <f t="shared" si="1203"/>
        <v>0.31077671232876697</v>
      </c>
      <c r="AX2842" s="80">
        <f t="shared" si="1197"/>
        <v>0.38275197177251968</v>
      </c>
      <c r="BA2842" s="77">
        <f t="shared" si="1198"/>
        <v>41.556426701389398</v>
      </c>
      <c r="BB2842" s="77">
        <f t="shared" si="1191"/>
        <v>49.952545082171937</v>
      </c>
      <c r="BC2842" s="77">
        <f t="shared" si="1205"/>
        <v>62.081381793600087</v>
      </c>
      <c r="BD2842" s="77">
        <f t="shared" si="1201"/>
        <v>82.531197923379409</v>
      </c>
      <c r="BE2842" s="77">
        <f t="shared" si="1199"/>
        <v>48.507624282449278</v>
      </c>
    </row>
    <row r="2843" spans="1:57" x14ac:dyDescent="0.45">
      <c r="A2843" s="6">
        <v>39731</v>
      </c>
      <c r="B2843" s="77">
        <v>157.63285999999999</v>
      </c>
      <c r="C2843" s="77">
        <v>2.2862</v>
      </c>
      <c r="D2843" s="77">
        <v>6.5316000000000001</v>
      </c>
      <c r="E2843" s="77">
        <v>173.86313999999999</v>
      </c>
      <c r="F2843" s="77">
        <v>5.8513000000000002</v>
      </c>
      <c r="G2843" s="77">
        <v>5.4337</v>
      </c>
      <c r="H2843" s="77">
        <v>145.52551</v>
      </c>
      <c r="I2843" s="77">
        <v>2.3296000000000001</v>
      </c>
      <c r="J2843" s="77">
        <v>8.375</v>
      </c>
      <c r="K2843" s="77">
        <v>155.40434999999999</v>
      </c>
      <c r="L2843" s="77">
        <v>2.2959999999999998</v>
      </c>
      <c r="M2843" s="77">
        <v>5.7404000000000002</v>
      </c>
      <c r="N2843" s="77">
        <v>138.65078</v>
      </c>
      <c r="O2843" s="3">
        <v>4.95</v>
      </c>
      <c r="P2843" s="34">
        <v>5.25</v>
      </c>
      <c r="Q2843" s="77">
        <v>5.23</v>
      </c>
      <c r="R2843" s="77">
        <v>5.2530000000000001</v>
      </c>
      <c r="S2843" s="77">
        <v>5.4</v>
      </c>
      <c r="T2843" s="77">
        <v>8.49</v>
      </c>
      <c r="U2843" s="77">
        <v>8.58</v>
      </c>
      <c r="V2843" s="77">
        <v>35</v>
      </c>
      <c r="W2843" s="77">
        <v>98.4</v>
      </c>
      <c r="Y2843" s="77">
        <f t="shared" si="1208"/>
        <v>5.2832500000000007</v>
      </c>
      <c r="Z2843" s="77">
        <f t="shared" si="1209"/>
        <v>0.22500000000000009</v>
      </c>
      <c r="AA2843" s="77">
        <f t="shared" si="1210"/>
        <v>3.24</v>
      </c>
      <c r="AC2843" s="77">
        <f t="shared" si="1211"/>
        <v>7.8528761214324838E-4</v>
      </c>
      <c r="AD2843" s="77">
        <f t="shared" si="1218"/>
        <v>1.5763285999999932</v>
      </c>
      <c r="AE2843" s="77">
        <f t="shared" si="1212"/>
        <v>4.9934311865342806E-3</v>
      </c>
      <c r="AF2843" s="77" t="e">
        <f t="shared" si="1218"/>
        <v>#VALUE!</v>
      </c>
      <c r="AG2843" s="77">
        <f t="shared" si="1213"/>
        <v>-1.4506276103543048E-3</v>
      </c>
      <c r="AH2843" s="77" t="e">
        <f t="shared" si="1218"/>
        <v>#VALUE!</v>
      </c>
      <c r="AI2843" s="77">
        <f t="shared" si="1214"/>
        <v>1.7452698835067615E-3</v>
      </c>
      <c r="AJ2843" s="77" t="e">
        <f t="shared" si="1218"/>
        <v>#VALUE!</v>
      </c>
      <c r="AK2843" s="77">
        <f t="shared" si="1215"/>
        <v>1.3561084534741141E-4</v>
      </c>
      <c r="AL2843" s="77" t="e">
        <f t="shared" si="1216"/>
        <v>#VALUE!</v>
      </c>
      <c r="AN2843" s="77">
        <f t="shared" si="1194"/>
        <v>17.351095070987661</v>
      </c>
      <c r="AO2843" s="77">
        <f t="shared" si="1192"/>
        <v>17.158446817394093</v>
      </c>
      <c r="AP2843" s="77">
        <f t="shared" si="1206"/>
        <v>17.686497980054561</v>
      </c>
      <c r="AQ2843" s="77">
        <f t="shared" si="1202"/>
        <v>18.024666880082016</v>
      </c>
      <c r="AR2843" s="77">
        <f t="shared" si="1195"/>
        <v>17.374908298930102</v>
      </c>
      <c r="AT2843" s="80">
        <f t="shared" si="1196"/>
        <v>0.37789999999999996</v>
      </c>
      <c r="AU2843" s="80">
        <f t="shared" si="1193"/>
        <v>0.39747222222222234</v>
      </c>
      <c r="AV2843" s="80">
        <f t="shared" si="1207"/>
        <v>0.37074722222222212</v>
      </c>
      <c r="AW2843" s="80">
        <f t="shared" si="1203"/>
        <v>0.31058493150684907</v>
      </c>
      <c r="AX2843" s="80">
        <f t="shared" si="1197"/>
        <v>0.3792027241594022</v>
      </c>
      <c r="BA2843" s="77">
        <f t="shared" si="1198"/>
        <v>40.882517272863574</v>
      </c>
      <c r="BB2843" s="77">
        <f t="shared" si="1191"/>
        <v>49.484808163893682</v>
      </c>
      <c r="BC2843" s="77">
        <f t="shared" si="1205"/>
        <v>61.607546239886076</v>
      </c>
      <c r="BD2843" s="77">
        <f t="shared" si="1201"/>
        <v>82.018417067021417</v>
      </c>
      <c r="BE2843" s="77">
        <f t="shared" si="1199"/>
        <v>47.924550547472933</v>
      </c>
    </row>
    <row r="2844" spans="1:57" x14ac:dyDescent="0.45">
      <c r="A2844" s="6">
        <v>39732</v>
      </c>
      <c r="B2844" s="77">
        <v>157.66054</v>
      </c>
      <c r="C2844" s="77">
        <v>2.2835999999999999</v>
      </c>
      <c r="D2844" s="77">
        <v>6.5316000000000001</v>
      </c>
      <c r="E2844" s="77">
        <v>173.88865999999999</v>
      </c>
      <c r="F2844" s="77">
        <v>5.8486000000000002</v>
      </c>
      <c r="G2844" s="77">
        <v>5.4337</v>
      </c>
      <c r="H2844" s="77">
        <v>145.55828</v>
      </c>
      <c r="I2844" s="77">
        <v>2.3269000000000002</v>
      </c>
      <c r="J2844" s="77">
        <v>8.375</v>
      </c>
      <c r="K2844" s="77">
        <v>155.42839000000001</v>
      </c>
      <c r="L2844" s="77">
        <v>2.2934999999999999</v>
      </c>
      <c r="M2844" s="77">
        <v>5.7404000000000002</v>
      </c>
      <c r="N2844" s="77">
        <v>138.66958</v>
      </c>
      <c r="O2844" s="3">
        <v>4.95</v>
      </c>
      <c r="P2844" s="34">
        <v>5.25</v>
      </c>
      <c r="Q2844" s="77">
        <v>5.23</v>
      </c>
      <c r="R2844" s="77">
        <v>5.2530000000000001</v>
      </c>
      <c r="S2844" s="77">
        <v>5.4</v>
      </c>
      <c r="T2844" s="77">
        <v>8.49</v>
      </c>
      <c r="U2844" s="77">
        <v>8.58</v>
      </c>
      <c r="V2844" s="77">
        <v>35</v>
      </c>
      <c r="W2844" s="77">
        <v>98.4</v>
      </c>
      <c r="Y2844" s="77">
        <f t="shared" si="1208"/>
        <v>5.2832500000000007</v>
      </c>
      <c r="Z2844" s="77">
        <f t="shared" si="1209"/>
        <v>0.22500000000000009</v>
      </c>
      <c r="AA2844" s="77">
        <f t="shared" si="1210"/>
        <v>3.24</v>
      </c>
      <c r="AC2844" s="77">
        <f t="shared" si="1211"/>
        <v>1.7559790515764284E-4</v>
      </c>
      <c r="AD2844" s="77">
        <f t="shared" si="1218"/>
        <v>1.5766053999999934</v>
      </c>
      <c r="AE2844" s="77">
        <f t="shared" si="1212"/>
        <v>1.4678211839491695E-4</v>
      </c>
      <c r="AF2844" s="77" t="e">
        <f t="shared" si="1218"/>
        <v>#VALUE!</v>
      </c>
      <c r="AG2844" s="77">
        <f t="shared" si="1213"/>
        <v>2.251838870037659E-4</v>
      </c>
      <c r="AH2844" s="77" t="e">
        <f t="shared" si="1218"/>
        <v>#VALUE!</v>
      </c>
      <c r="AI2844" s="77">
        <f t="shared" si="1214"/>
        <v>1.5469322448180556E-4</v>
      </c>
      <c r="AJ2844" s="77" t="e">
        <f t="shared" si="1218"/>
        <v>#VALUE!</v>
      </c>
      <c r="AK2844" s="77">
        <f t="shared" si="1215"/>
        <v>1.3559245753969051E-4</v>
      </c>
      <c r="AL2844" s="77" t="e">
        <f t="shared" si="1216"/>
        <v>#VALUE!</v>
      </c>
      <c r="AN2844" s="77">
        <f t="shared" si="1194"/>
        <v>17.395035456880603</v>
      </c>
      <c r="AO2844" s="77">
        <f t="shared" si="1192"/>
        <v>17.184820838695636</v>
      </c>
      <c r="AP2844" s="77">
        <f t="shared" si="1206"/>
        <v>17.682141405558351</v>
      </c>
      <c r="AQ2844" s="77">
        <f t="shared" si="1202"/>
        <v>18.026908000045438</v>
      </c>
      <c r="AR2844" s="77">
        <f t="shared" si="1195"/>
        <v>17.405576487793709</v>
      </c>
      <c r="AT2844" s="80">
        <f t="shared" si="1196"/>
        <v>0.37423333333333325</v>
      </c>
      <c r="AU2844" s="80">
        <f t="shared" si="1193"/>
        <v>0.39397222222222233</v>
      </c>
      <c r="AV2844" s="80">
        <f t="shared" si="1207"/>
        <v>0.37169166666666648</v>
      </c>
      <c r="AW2844" s="80">
        <f t="shared" si="1203"/>
        <v>0.31039315068493128</v>
      </c>
      <c r="AX2844" s="80">
        <f t="shared" si="1197"/>
        <v>0.37636824927355744</v>
      </c>
      <c r="BA2844" s="77">
        <f t="shared" si="1198"/>
        <v>40.230116265036017</v>
      </c>
      <c r="BB2844" s="77">
        <f t="shared" si="1191"/>
        <v>49.025749413052829</v>
      </c>
      <c r="BC2844" s="77">
        <f t="shared" si="1205"/>
        <v>61.140888988525873</v>
      </c>
      <c r="BD2844" s="77">
        <f t="shared" si="1201"/>
        <v>81.511968860194685</v>
      </c>
      <c r="BE2844" s="77">
        <f t="shared" si="1199"/>
        <v>47.356842158387344</v>
      </c>
    </row>
    <row r="2845" spans="1:57" x14ac:dyDescent="0.45">
      <c r="A2845" s="6">
        <v>39733</v>
      </c>
      <c r="B2845" s="77">
        <v>157.68824000000001</v>
      </c>
      <c r="C2845" s="77">
        <v>2.2810999999999999</v>
      </c>
      <c r="D2845" s="77">
        <v>6.5316000000000001</v>
      </c>
      <c r="E2845" s="77">
        <v>173.91418999999999</v>
      </c>
      <c r="F2845" s="77">
        <v>5.8460000000000001</v>
      </c>
      <c r="G2845" s="77">
        <v>5.4337</v>
      </c>
      <c r="H2845" s="77">
        <v>145.59107</v>
      </c>
      <c r="I2845" s="77">
        <v>2.3243</v>
      </c>
      <c r="J2845" s="77">
        <v>8.375</v>
      </c>
      <c r="K2845" s="77">
        <v>155.45242999999999</v>
      </c>
      <c r="L2845" s="77">
        <v>2.2909000000000002</v>
      </c>
      <c r="M2845" s="77">
        <v>5.7404000000000002</v>
      </c>
      <c r="N2845" s="77">
        <v>138.68839</v>
      </c>
      <c r="O2845" s="3">
        <v>4.95</v>
      </c>
      <c r="P2845" s="34">
        <v>5.25</v>
      </c>
      <c r="Q2845" s="77">
        <v>5.23</v>
      </c>
      <c r="R2845" s="77">
        <v>5.2530000000000001</v>
      </c>
      <c r="S2845" s="77">
        <v>5.4</v>
      </c>
      <c r="T2845" s="77">
        <v>8.49</v>
      </c>
      <c r="U2845" s="77">
        <v>8.58</v>
      </c>
      <c r="V2845" s="77">
        <v>35</v>
      </c>
      <c r="W2845" s="77">
        <v>98.4</v>
      </c>
      <c r="Y2845" s="77">
        <f t="shared" si="1208"/>
        <v>5.2832500000000007</v>
      </c>
      <c r="Z2845" s="77">
        <f t="shared" si="1209"/>
        <v>0.22500000000000009</v>
      </c>
      <c r="AA2845" s="77">
        <f t="shared" si="1210"/>
        <v>3.24</v>
      </c>
      <c r="AC2845" s="77">
        <f t="shared" si="1211"/>
        <v>1.7569393077065953E-4</v>
      </c>
      <c r="AD2845" s="77">
        <f t="shared" si="1218"/>
        <v>1.5768823999999937</v>
      </c>
      <c r="AE2845" s="77">
        <f t="shared" si="1212"/>
        <v>1.4681808462957413E-4</v>
      </c>
      <c r="AF2845" s="77" t="e">
        <f t="shared" si="1218"/>
        <v>#VALUE!</v>
      </c>
      <c r="AG2845" s="77">
        <f t="shared" si="1213"/>
        <v>2.252705926450993E-4</v>
      </c>
      <c r="AH2845" s="77" t="e">
        <f t="shared" si="1218"/>
        <v>#VALUE!</v>
      </c>
      <c r="AI2845" s="77">
        <f t="shared" si="1214"/>
        <v>1.5466929818930275E-4</v>
      </c>
      <c r="AJ2845" s="77" t="e">
        <f t="shared" si="1218"/>
        <v>#VALUE!</v>
      </c>
      <c r="AK2845" s="77">
        <f t="shared" si="1215"/>
        <v>1.3564618858730171E-4</v>
      </c>
      <c r="AL2845" s="77" t="e">
        <f t="shared" si="1216"/>
        <v>#VALUE!</v>
      </c>
      <c r="AN2845" s="77">
        <f t="shared" si="1194"/>
        <v>17.436816967185358</v>
      </c>
      <c r="AO2845" s="77">
        <f t="shared" si="1192"/>
        <v>17.212041352885578</v>
      </c>
      <c r="AP2845" s="77">
        <f t="shared" si="1206"/>
        <v>17.677452777262886</v>
      </c>
      <c r="AQ2845" s="77">
        <f t="shared" si="1202"/>
        <v>18.029149677383185</v>
      </c>
      <c r="AR2845" s="77">
        <f t="shared" si="1195"/>
        <v>17.435252715123166</v>
      </c>
      <c r="AT2845" s="80">
        <f t="shared" si="1196"/>
        <v>0.3712333333333333</v>
      </c>
      <c r="AU2845" s="80">
        <f t="shared" si="1193"/>
        <v>0.39052777777777786</v>
      </c>
      <c r="AV2845" s="80">
        <f t="shared" si="1207"/>
        <v>0.37294166666666645</v>
      </c>
      <c r="AW2845" s="80">
        <f t="shared" si="1203"/>
        <v>0.31031095890410942</v>
      </c>
      <c r="AX2845" s="80">
        <f t="shared" si="1197"/>
        <v>0.3739592102532171</v>
      </c>
      <c r="BA2845" s="77">
        <f t="shared" si="1198"/>
        <v>39.600300962287328</v>
      </c>
      <c r="BB2845" s="77">
        <f t="shared" si="1191"/>
        <v>48.582209194992785</v>
      </c>
      <c r="BC2845" s="77">
        <f t="shared" si="1205"/>
        <v>60.681657283484455</v>
      </c>
      <c r="BD2845" s="77">
        <f t="shared" si="1201"/>
        <v>81.011736714075198</v>
      </c>
      <c r="BE2845" s="77">
        <f t="shared" si="1199"/>
        <v>46.806980694633324</v>
      </c>
    </row>
    <row r="2846" spans="1:57" x14ac:dyDescent="0.45">
      <c r="A2846" s="6">
        <v>39734</v>
      </c>
      <c r="B2846" s="77">
        <v>157.4315</v>
      </c>
      <c r="C2846" s="77">
        <v>2.2804000000000002</v>
      </c>
      <c r="D2846" s="77">
        <v>6.6083999999999996</v>
      </c>
      <c r="E2846" s="77">
        <v>172.96059</v>
      </c>
      <c r="F2846" s="77">
        <v>5.8361999999999998</v>
      </c>
      <c r="G2846" s="77">
        <v>5.5307000000000004</v>
      </c>
      <c r="H2846" s="77">
        <v>145.28088</v>
      </c>
      <c r="I2846" s="77">
        <v>2.3231999999999999</v>
      </c>
      <c r="J2846" s="77">
        <v>8.4757999999999996</v>
      </c>
      <c r="K2846" s="77">
        <v>155.22098</v>
      </c>
      <c r="L2846" s="77">
        <v>2.2898999999999998</v>
      </c>
      <c r="M2846" s="77">
        <v>5.8154000000000003</v>
      </c>
      <c r="N2846" s="77">
        <v>138.70724000000001</v>
      </c>
      <c r="O2846" s="3">
        <v>4.96</v>
      </c>
      <c r="P2846" s="34">
        <v>5.31</v>
      </c>
      <c r="Q2846" s="77">
        <v>5.29</v>
      </c>
      <c r="R2846" s="77">
        <v>5.33</v>
      </c>
      <c r="S2846" s="77">
        <v>5.49</v>
      </c>
      <c r="T2846" s="77">
        <v>8.6050000000000004</v>
      </c>
      <c r="U2846" s="77">
        <v>8.6950000000000003</v>
      </c>
      <c r="V2846" s="77">
        <v>35</v>
      </c>
      <c r="W2846" s="77">
        <v>98.4</v>
      </c>
      <c r="Y2846" s="77">
        <f t="shared" si="1208"/>
        <v>5.3550000000000004</v>
      </c>
      <c r="Z2846" s="77">
        <f t="shared" si="1209"/>
        <v>0.26500000000000012</v>
      </c>
      <c r="AA2846" s="77">
        <f t="shared" si="1210"/>
        <v>3.2950000000000008</v>
      </c>
      <c r="AC2846" s="77">
        <f t="shared" si="1211"/>
        <v>-1.6281493153833537E-3</v>
      </c>
      <c r="AD2846" s="77">
        <f t="shared" si="1218"/>
        <v>1.5743149999999937</v>
      </c>
      <c r="AE2846" s="77">
        <f t="shared" si="1212"/>
        <v>-5.4831638522422343E-3</v>
      </c>
      <c r="AF2846" s="77" t="e">
        <f t="shared" si="1218"/>
        <v>#VALUE!</v>
      </c>
      <c r="AG2846" s="77">
        <f t="shared" si="1213"/>
        <v>-2.1305564963566281E-3</v>
      </c>
      <c r="AH2846" s="77" t="e">
        <f t="shared" si="1218"/>
        <v>#VALUE!</v>
      </c>
      <c r="AI2846" s="77">
        <f t="shared" si="1214"/>
        <v>-1.4888799100791772E-3</v>
      </c>
      <c r="AJ2846" s="77" t="e">
        <f t="shared" si="1218"/>
        <v>#VALUE!</v>
      </c>
      <c r="AK2846" s="77">
        <f t="shared" si="1215"/>
        <v>1.3591620755004641E-4</v>
      </c>
      <c r="AL2846" s="77" t="e">
        <f t="shared" si="1216"/>
        <v>#VALUE!</v>
      </c>
      <c r="AN2846" s="77">
        <f t="shared" si="1194"/>
        <v>17.471495982283901</v>
      </c>
      <c r="AO2846" s="77">
        <f t="shared" si="1192"/>
        <v>17.235716618007686</v>
      </c>
      <c r="AP2846" s="77">
        <f t="shared" si="1206"/>
        <v>17.67159548736176</v>
      </c>
      <c r="AQ2846" s="77">
        <f t="shared" si="1202"/>
        <v>18.030752807394386</v>
      </c>
      <c r="AR2846" s="77">
        <f t="shared" si="1195"/>
        <v>17.45989958022421</v>
      </c>
      <c r="AT2846" s="80">
        <f t="shared" si="1196"/>
        <v>0.3695666666666666</v>
      </c>
      <c r="AU2846" s="80">
        <f t="shared" si="1193"/>
        <v>0.38790000000000008</v>
      </c>
      <c r="AV2846" s="80">
        <f t="shared" si="1207"/>
        <v>0.37370833333333314</v>
      </c>
      <c r="AW2846" s="80">
        <f t="shared" si="1203"/>
        <v>0.31023835616438339</v>
      </c>
      <c r="AX2846" s="80">
        <f t="shared" si="1197"/>
        <v>0.37243469800747192</v>
      </c>
      <c r="BA2846" s="77">
        <f t="shared" si="1198"/>
        <v>38.962050962362667</v>
      </c>
      <c r="BB2846" s="77">
        <f t="shared" ref="BB2846:BB2909" si="1219">100/AVERAGE(AA2757:AA2846)</f>
        <v>48.14044171529742</v>
      </c>
      <c r="BC2846" s="77">
        <f t="shared" si="1205"/>
        <v>60.220809635329509</v>
      </c>
      <c r="BD2846" s="77">
        <f t="shared" si="1201"/>
        <v>80.507839037258591</v>
      </c>
      <c r="BE2846" s="77">
        <f t="shared" si="1199"/>
        <v>46.252614990153795</v>
      </c>
    </row>
    <row r="2847" spans="1:57" x14ac:dyDescent="0.45">
      <c r="A2847" s="6">
        <v>39735</v>
      </c>
      <c r="B2847" s="77">
        <v>157.46690000000001</v>
      </c>
      <c r="C2847" s="77">
        <v>2.2806000000000002</v>
      </c>
      <c r="D2847" s="77">
        <v>6.6077000000000004</v>
      </c>
      <c r="E2847" s="77">
        <v>173.0204</v>
      </c>
      <c r="F2847" s="77">
        <v>5.8329000000000004</v>
      </c>
      <c r="G2847" s="77">
        <v>5.5251000000000001</v>
      </c>
      <c r="H2847" s="77">
        <v>145.28113999999999</v>
      </c>
      <c r="I2847" s="77">
        <v>2.3206000000000002</v>
      </c>
      <c r="J2847" s="77">
        <v>8.4855</v>
      </c>
      <c r="K2847" s="77">
        <v>155.27269000000001</v>
      </c>
      <c r="L2847" s="77">
        <v>2.2890000000000001</v>
      </c>
      <c r="M2847" s="77">
        <v>5.8080999999999996</v>
      </c>
      <c r="N2847" s="77">
        <v>138.72609</v>
      </c>
      <c r="O2847" s="3">
        <v>4.96</v>
      </c>
      <c r="P2847" s="34">
        <v>5.31</v>
      </c>
      <c r="Q2847" s="77">
        <v>5.2729999999999997</v>
      </c>
      <c r="R2847" s="77">
        <v>5.3</v>
      </c>
      <c r="S2847" s="77">
        <v>5.5030000000000001</v>
      </c>
      <c r="T2847" s="77">
        <v>8.6199999999999992</v>
      </c>
      <c r="U2847" s="77">
        <v>8.7050000000000001</v>
      </c>
      <c r="V2847" s="77">
        <v>35</v>
      </c>
      <c r="W2847" s="77">
        <v>98.4</v>
      </c>
      <c r="Y2847" s="77">
        <f t="shared" si="1208"/>
        <v>5.3464999999999998</v>
      </c>
      <c r="Z2847" s="77">
        <f t="shared" si="1209"/>
        <v>0.27150000000000007</v>
      </c>
      <c r="AA2847" s="77">
        <f t="shared" si="1210"/>
        <v>3.3099999999999996</v>
      </c>
      <c r="AC2847" s="77">
        <f t="shared" si="1211"/>
        <v>2.2485970088581553E-4</v>
      </c>
      <c r="AD2847" s="77">
        <f t="shared" si="1218"/>
        <v>1.5746689999999937</v>
      </c>
      <c r="AE2847" s="77">
        <f t="shared" si="1212"/>
        <v>3.4580131809214265E-4</v>
      </c>
      <c r="AF2847" s="77" t="e">
        <f t="shared" si="1218"/>
        <v>#VALUE!</v>
      </c>
      <c r="AG2847" s="77">
        <f t="shared" si="1213"/>
        <v>1.7896367368042121E-6</v>
      </c>
      <c r="AH2847" s="77" t="e">
        <f t="shared" si="1218"/>
        <v>#VALUE!</v>
      </c>
      <c r="AI2847" s="77">
        <f t="shared" si="1214"/>
        <v>3.3313795596456863E-4</v>
      </c>
      <c r="AJ2847" s="77" t="e">
        <f t="shared" si="1218"/>
        <v>#VALUE!</v>
      </c>
      <c r="AK2847" s="77">
        <f t="shared" si="1215"/>
        <v>1.3589773684485884E-4</v>
      </c>
      <c r="AL2847" s="77" t="e">
        <f t="shared" si="1216"/>
        <v>#VALUE!</v>
      </c>
      <c r="AN2847" s="77">
        <f t="shared" si="1194"/>
        <v>17.507181591782132</v>
      </c>
      <c r="AO2847" s="77">
        <f t="shared" ref="AO2847:AO2910" si="1220">100/AVERAGE(Y2758:Y2847)</f>
        <v>17.258886169016272</v>
      </c>
      <c r="AP2847" s="77">
        <f t="shared" si="1206"/>
        <v>17.666019485128789</v>
      </c>
      <c r="AQ2847" s="77">
        <f t="shared" si="1202"/>
        <v>18.032725939248731</v>
      </c>
      <c r="AR2847" s="77">
        <f t="shared" si="1195"/>
        <v>17.485012750459926</v>
      </c>
      <c r="AT2847" s="80">
        <f t="shared" si="1196"/>
        <v>0.36811666666666654</v>
      </c>
      <c r="AU2847" s="80">
        <f t="shared" ref="AU2847:AU2910" si="1221">AVERAGE(Z2758:Z2847)</f>
        <v>0.38513888888888909</v>
      </c>
      <c r="AV2847" s="80">
        <f t="shared" si="1207"/>
        <v>0.37439166666666646</v>
      </c>
      <c r="AW2847" s="80">
        <f t="shared" si="1203"/>
        <v>0.31012876712328746</v>
      </c>
      <c r="AX2847" s="80">
        <f t="shared" si="1197"/>
        <v>0.37097895911166462</v>
      </c>
      <c r="BA2847" s="77">
        <f t="shared" si="1198"/>
        <v>38.336698443530054</v>
      </c>
      <c r="BB2847" s="77">
        <f t="shared" si="1219"/>
        <v>47.702843089448123</v>
      </c>
      <c r="BC2847" s="77">
        <f t="shared" si="1205"/>
        <v>59.765916825765729</v>
      </c>
      <c r="BD2847" s="77">
        <f t="shared" si="1201"/>
        <v>80.007540436687734</v>
      </c>
      <c r="BE2847" s="77">
        <f t="shared" si="1199"/>
        <v>45.707396853319736</v>
      </c>
    </row>
    <row r="2848" spans="1:57" x14ac:dyDescent="0.45">
      <c r="A2848" s="6">
        <v>39736</v>
      </c>
      <c r="B2848" s="77">
        <v>157.63695000000001</v>
      </c>
      <c r="C2848" s="77">
        <v>2.2806999999999999</v>
      </c>
      <c r="D2848" s="77">
        <v>6.5678999999999998</v>
      </c>
      <c r="E2848" s="77">
        <v>173.44354000000001</v>
      </c>
      <c r="F2848" s="77">
        <v>5.8327</v>
      </c>
      <c r="G2848" s="77">
        <v>5.4843999999999999</v>
      </c>
      <c r="H2848" s="77">
        <v>145.34799000000001</v>
      </c>
      <c r="I2848" s="77">
        <v>2.3182</v>
      </c>
      <c r="J2848" s="77">
        <v>8.4755000000000003</v>
      </c>
      <c r="K2848" s="77">
        <v>155.49106</v>
      </c>
      <c r="L2848" s="77">
        <v>2.2890000000000001</v>
      </c>
      <c r="M2848" s="77">
        <v>5.7563000000000004</v>
      </c>
      <c r="N2848" s="77">
        <v>138.74485999999999</v>
      </c>
      <c r="O2848" s="3">
        <v>4.9400000000000004</v>
      </c>
      <c r="P2848" s="34">
        <v>5.2460000000000004</v>
      </c>
      <c r="Q2848" s="77">
        <v>5.18</v>
      </c>
      <c r="R2848" s="77">
        <v>5.21</v>
      </c>
      <c r="S2848" s="77">
        <v>5.48</v>
      </c>
      <c r="T2848" s="77">
        <v>8.5950000000000006</v>
      </c>
      <c r="U2848" s="77">
        <v>8.68</v>
      </c>
      <c r="V2848" s="77">
        <v>35</v>
      </c>
      <c r="W2848" s="77">
        <v>98.4</v>
      </c>
      <c r="Y2848" s="77">
        <f t="shared" si="1208"/>
        <v>5.2789999999999999</v>
      </c>
      <c r="Z2848" s="77">
        <f t="shared" si="1209"/>
        <v>0.27</v>
      </c>
      <c r="AA2848" s="77">
        <f t="shared" si="1210"/>
        <v>3.3490000000000002</v>
      </c>
      <c r="AC2848" s="77">
        <f t="shared" si="1211"/>
        <v>1.0799094920901364E-3</v>
      </c>
      <c r="AD2848" s="77">
        <f t="shared" si="1218"/>
        <v>1.5763694999999938</v>
      </c>
      <c r="AE2848" s="77">
        <f t="shared" si="1212"/>
        <v>2.4456075699745838E-3</v>
      </c>
      <c r="AF2848" s="77" t="e">
        <f t="shared" si="1218"/>
        <v>#VALUE!</v>
      </c>
      <c r="AG2848" s="77">
        <f t="shared" si="1213"/>
        <v>4.6014231441193765E-4</v>
      </c>
      <c r="AH2848" s="77" t="e">
        <f t="shared" si="1218"/>
        <v>#VALUE!</v>
      </c>
      <c r="AI2848" s="77">
        <f t="shared" si="1214"/>
        <v>1.406364506211677E-3</v>
      </c>
      <c r="AJ2848" s="77" t="e">
        <f t="shared" si="1218"/>
        <v>#VALUE!</v>
      </c>
      <c r="AK2848" s="77">
        <f t="shared" si="1215"/>
        <v>1.3530259520755372E-4</v>
      </c>
      <c r="AL2848" s="77" t="e">
        <f t="shared" si="1216"/>
        <v>#VALUE!</v>
      </c>
      <c r="AN2848" s="77">
        <f t="shared" si="1194"/>
        <v>17.549940549576387</v>
      </c>
      <c r="AO2848" s="77">
        <f t="shared" si="1220"/>
        <v>17.281454407202908</v>
      </c>
      <c r="AP2848" s="77">
        <f t="shared" si="1206"/>
        <v>17.662093247511933</v>
      </c>
      <c r="AQ2848" s="77">
        <f t="shared" si="1202"/>
        <v>18.034940102381636</v>
      </c>
      <c r="AR2848" s="77">
        <f t="shared" si="1195"/>
        <v>17.514056040138705</v>
      </c>
      <c r="AT2848" s="80">
        <f t="shared" si="1196"/>
        <v>0.36661666666666659</v>
      </c>
      <c r="AU2848" s="80">
        <f t="shared" si="1221"/>
        <v>0.38313888888888908</v>
      </c>
      <c r="AV2848" s="80">
        <f t="shared" si="1207"/>
        <v>0.37539999999999979</v>
      </c>
      <c r="AW2848" s="80">
        <f t="shared" si="1203"/>
        <v>0.31019726027397237</v>
      </c>
      <c r="AX2848" s="80">
        <f t="shared" si="1197"/>
        <v>0.36975593607305934</v>
      </c>
      <c r="BA2848" s="77">
        <f t="shared" si="1198"/>
        <v>37.712604809614213</v>
      </c>
      <c r="BB2848" s="77">
        <f t="shared" si="1219"/>
        <v>47.273376684770625</v>
      </c>
      <c r="BC2848" s="77">
        <f t="shared" si="1205"/>
        <v>59.311199272449265</v>
      </c>
      <c r="BD2848" s="77">
        <f t="shared" si="1201"/>
        <v>79.506666579536088</v>
      </c>
      <c r="BE2848" s="77">
        <f t="shared" si="1199"/>
        <v>45.165081010039913</v>
      </c>
    </row>
    <row r="2849" spans="1:57" x14ac:dyDescent="0.45">
      <c r="A2849" s="6">
        <v>39737</v>
      </c>
      <c r="B2849" s="77">
        <v>157.19158999999999</v>
      </c>
      <c r="C2849" s="77">
        <v>2.2791000000000001</v>
      </c>
      <c r="D2849" s="77">
        <v>6.6993</v>
      </c>
      <c r="E2849" s="77">
        <v>171.90037000000001</v>
      </c>
      <c r="F2849" s="77">
        <v>5.8179999999999996</v>
      </c>
      <c r="G2849" s="77">
        <v>5.6395999999999997</v>
      </c>
      <c r="H2849" s="77">
        <v>144.81691000000001</v>
      </c>
      <c r="I2849" s="77">
        <v>2.3161999999999998</v>
      </c>
      <c r="J2849" s="77">
        <v>8.6443999999999992</v>
      </c>
      <c r="K2849" s="77">
        <v>155.11183</v>
      </c>
      <c r="L2849" s="77">
        <v>2.2858000000000001</v>
      </c>
      <c r="M2849" s="77">
        <v>5.8731999999999998</v>
      </c>
      <c r="N2849" s="77">
        <v>138.76379</v>
      </c>
      <c r="O2849" s="3">
        <v>4.9800000000000004</v>
      </c>
      <c r="P2849" s="34">
        <v>5.343</v>
      </c>
      <c r="Q2849" s="77">
        <v>5.27</v>
      </c>
      <c r="R2849" s="77">
        <v>5.31</v>
      </c>
      <c r="S2849" s="77">
        <v>5.63</v>
      </c>
      <c r="T2849" s="77">
        <v>8.7750000000000004</v>
      </c>
      <c r="U2849" s="77">
        <v>8.86</v>
      </c>
      <c r="V2849" s="77">
        <v>35</v>
      </c>
      <c r="W2849" s="77">
        <v>98.4</v>
      </c>
      <c r="Y2849" s="77">
        <f t="shared" si="1208"/>
        <v>5.3882499999999993</v>
      </c>
      <c r="Z2849" s="77">
        <f t="shared" si="1209"/>
        <v>0.32499999999999973</v>
      </c>
      <c r="AA2849" s="77">
        <f t="shared" si="1210"/>
        <v>3.4320000000000004</v>
      </c>
      <c r="AC2849" s="77">
        <f t="shared" si="1211"/>
        <v>-2.8252259384619061E-3</v>
      </c>
      <c r="AD2849" s="77">
        <f t="shared" si="1218"/>
        <v>1.5719158999999936</v>
      </c>
      <c r="AE2849" s="77">
        <f t="shared" si="1212"/>
        <v>-8.8972469081293193E-3</v>
      </c>
      <c r="AF2849" s="77" t="e">
        <f t="shared" si="1218"/>
        <v>#VALUE!</v>
      </c>
      <c r="AG2849" s="77">
        <f t="shared" si="1213"/>
        <v>-3.6538516975708202E-3</v>
      </c>
      <c r="AH2849" s="77" t="e">
        <f t="shared" si="1218"/>
        <v>#VALUE!</v>
      </c>
      <c r="AI2849" s="77">
        <f t="shared" si="1214"/>
        <v>-2.4389183532481651E-3</v>
      </c>
      <c r="AJ2849" s="77" t="e">
        <f t="shared" si="1218"/>
        <v>#VALUE!</v>
      </c>
      <c r="AK2849" s="77">
        <f t="shared" si="1215"/>
        <v>1.3643748676539502E-4</v>
      </c>
      <c r="AL2849" s="77" t="e">
        <f t="shared" si="1216"/>
        <v>#VALUE!</v>
      </c>
      <c r="AN2849" s="77">
        <f t="shared" si="1194"/>
        <v>17.565302672121668</v>
      </c>
      <c r="AO2849" s="77">
        <f t="shared" si="1220"/>
        <v>17.300306407649042</v>
      </c>
      <c r="AP2849" s="77">
        <f t="shared" si="1206"/>
        <v>17.656276438434787</v>
      </c>
      <c r="AQ2849" s="77">
        <f t="shared" si="1202"/>
        <v>18.03599391421093</v>
      </c>
      <c r="AR2849" s="77">
        <f t="shared" si="1195"/>
        <v>17.526831533675889</v>
      </c>
      <c r="AT2849" s="80">
        <f t="shared" si="1196"/>
        <v>0.36856666666666654</v>
      </c>
      <c r="AU2849" s="80">
        <f t="shared" si="1221"/>
        <v>0.38134444444444465</v>
      </c>
      <c r="AV2849" s="80">
        <f t="shared" si="1207"/>
        <v>0.37689999999999985</v>
      </c>
      <c r="AW2849" s="80">
        <f t="shared" si="1203"/>
        <v>0.30999999999999978</v>
      </c>
      <c r="AX2849" s="80">
        <f t="shared" si="1197"/>
        <v>0.37052575757575751</v>
      </c>
      <c r="BA2849" s="77">
        <f t="shared" si="1198"/>
        <v>37.088778172017761</v>
      </c>
      <c r="BB2849" s="77">
        <f t="shared" si="1219"/>
        <v>46.828902798807427</v>
      </c>
      <c r="BC2849" s="77">
        <f t="shared" si="1205"/>
        <v>58.847376060887392</v>
      </c>
      <c r="BD2849" s="77">
        <f t="shared" si="1201"/>
        <v>78.998686241026093</v>
      </c>
      <c r="BE2849" s="77">
        <f t="shared" si="1199"/>
        <v>44.617253149124821</v>
      </c>
    </row>
    <row r="2850" spans="1:57" x14ac:dyDescent="0.45">
      <c r="A2850" s="6">
        <v>39738</v>
      </c>
      <c r="B2850" s="77">
        <v>157.83059</v>
      </c>
      <c r="C2850" s="77">
        <v>2.2820999999999998</v>
      </c>
      <c r="D2850" s="77">
        <v>6.5267999999999997</v>
      </c>
      <c r="E2850" s="77">
        <v>173.578</v>
      </c>
      <c r="F2850" s="77">
        <v>5.8274999999999997</v>
      </c>
      <c r="G2850" s="77">
        <v>5.4748000000000001</v>
      </c>
      <c r="H2850" s="77">
        <v>145.16240999999999</v>
      </c>
      <c r="I2850" s="77">
        <v>2.3170000000000002</v>
      </c>
      <c r="J2850" s="77">
        <v>8.5510000000000002</v>
      </c>
      <c r="K2850" s="77">
        <v>155.86416</v>
      </c>
      <c r="L2850" s="77">
        <v>2.2888000000000002</v>
      </c>
      <c r="M2850" s="77">
        <v>5.6683000000000003</v>
      </c>
      <c r="N2850" s="77">
        <v>138.78276</v>
      </c>
      <c r="O2850" s="3">
        <v>4.99</v>
      </c>
      <c r="P2850" s="34">
        <v>5.1529999999999996</v>
      </c>
      <c r="Q2850" s="77">
        <v>5.0330000000000004</v>
      </c>
      <c r="R2850" s="77">
        <v>5.08</v>
      </c>
      <c r="S2850" s="77">
        <v>5.4660000000000002</v>
      </c>
      <c r="T2850" s="77">
        <v>8.67</v>
      </c>
      <c r="U2850" s="77">
        <v>8.75</v>
      </c>
      <c r="V2850" s="77">
        <v>35</v>
      </c>
      <c r="W2850" s="77">
        <v>98.4</v>
      </c>
      <c r="Y2850" s="77">
        <f t="shared" si="1208"/>
        <v>5.1829999999999998</v>
      </c>
      <c r="Z2850" s="77">
        <f t="shared" si="1209"/>
        <v>0.23799999999999999</v>
      </c>
      <c r="AA2850" s="77">
        <f t="shared" si="1210"/>
        <v>3.5170000000000003</v>
      </c>
      <c r="AC2850" s="77">
        <f t="shared" si="1211"/>
        <v>4.065102974020407E-3</v>
      </c>
      <c r="AD2850" s="77">
        <f t="shared" si="1218"/>
        <v>1.5783058999999935</v>
      </c>
      <c r="AE2850" s="77">
        <f t="shared" si="1212"/>
        <v>9.7593158176447758E-3</v>
      </c>
      <c r="AF2850" s="77" t="e">
        <f t="shared" si="1218"/>
        <v>#VALUE!</v>
      </c>
      <c r="AG2850" s="77">
        <f t="shared" si="1213"/>
        <v>2.3857711091888056E-3</v>
      </c>
      <c r="AH2850" s="77" t="e">
        <f t="shared" si="1218"/>
        <v>#VALUE!</v>
      </c>
      <c r="AI2850" s="77">
        <f t="shared" si="1214"/>
        <v>4.8502425637038105E-3</v>
      </c>
      <c r="AJ2850" s="77" t="e">
        <f t="shared" si="1218"/>
        <v>#VALUE!</v>
      </c>
      <c r="AK2850" s="77">
        <f t="shared" si="1215"/>
        <v>1.3670713375590893E-4</v>
      </c>
      <c r="AL2850" s="77" t="e">
        <f t="shared" si="1216"/>
        <v>#VALUE!</v>
      </c>
      <c r="AN2850" s="77">
        <f t="shared" si="1194"/>
        <v>17.611628371159199</v>
      </c>
      <c r="AO2850" s="77">
        <f t="shared" si="1220"/>
        <v>17.326042919495983</v>
      </c>
      <c r="AP2850" s="77">
        <f t="shared" si="1206"/>
        <v>17.654016583006261</v>
      </c>
      <c r="AQ2850" s="77">
        <f t="shared" si="1202"/>
        <v>18.038982240621984</v>
      </c>
      <c r="AR2850" s="77">
        <f t="shared" si="1195"/>
        <v>17.558946816387593</v>
      </c>
      <c r="AT2850" s="80">
        <f t="shared" si="1196"/>
        <v>0.36739999999999989</v>
      </c>
      <c r="AU2850" s="80">
        <f t="shared" si="1221"/>
        <v>0.37858333333333355</v>
      </c>
      <c r="AV2850" s="80">
        <f t="shared" si="1207"/>
        <v>0.37839166666666635</v>
      </c>
      <c r="AW2850" s="80">
        <f t="shared" si="1203"/>
        <v>0.30989863013698604</v>
      </c>
      <c r="AX2850" s="80">
        <f t="shared" si="1197"/>
        <v>0.36933516500622665</v>
      </c>
      <c r="BA2850" s="77">
        <f t="shared" si="1198"/>
        <v>36.446690640489848</v>
      </c>
      <c r="BB2850" s="77">
        <f t="shared" si="1219"/>
        <v>46.372390908950393</v>
      </c>
      <c r="BC2850" s="77">
        <f t="shared" si="1205"/>
        <v>58.374655022003978</v>
      </c>
      <c r="BD2850" s="77">
        <f t="shared" si="1201"/>
        <v>78.483990341093588</v>
      </c>
      <c r="BE2850" s="77">
        <f t="shared" si="1199"/>
        <v>44.054663115758451</v>
      </c>
    </row>
    <row r="2851" spans="1:57" x14ac:dyDescent="0.45">
      <c r="A2851" s="6">
        <v>39739</v>
      </c>
      <c r="B2851" s="77">
        <v>157.85826</v>
      </c>
      <c r="C2851" s="77">
        <v>2.2795000000000001</v>
      </c>
      <c r="D2851" s="77">
        <v>6.5267999999999997</v>
      </c>
      <c r="E2851" s="77">
        <v>173.6037</v>
      </c>
      <c r="F2851" s="77">
        <v>5.8247999999999998</v>
      </c>
      <c r="G2851" s="77">
        <v>5.4748000000000001</v>
      </c>
      <c r="H2851" s="77">
        <v>145.19578999999999</v>
      </c>
      <c r="I2851" s="77">
        <v>2.3146</v>
      </c>
      <c r="J2851" s="77">
        <v>8.5510000000000002</v>
      </c>
      <c r="K2851" s="77">
        <v>155.88794999999999</v>
      </c>
      <c r="L2851" s="77">
        <v>2.2862</v>
      </c>
      <c r="M2851" s="77">
        <v>5.6683000000000003</v>
      </c>
      <c r="N2851" s="77">
        <v>138.80174</v>
      </c>
      <c r="O2851" s="3">
        <v>4.99</v>
      </c>
      <c r="P2851" s="34">
        <v>5.1529999999999996</v>
      </c>
      <c r="Q2851" s="77">
        <v>5.0330000000000004</v>
      </c>
      <c r="R2851" s="77">
        <v>5.08</v>
      </c>
      <c r="S2851" s="77">
        <v>5.4660000000000002</v>
      </c>
      <c r="T2851" s="77">
        <v>8.67</v>
      </c>
      <c r="U2851" s="77">
        <v>8.75</v>
      </c>
      <c r="V2851" s="77">
        <v>35</v>
      </c>
      <c r="W2851" s="77">
        <v>98.4</v>
      </c>
      <c r="Y2851" s="77">
        <f t="shared" si="1208"/>
        <v>5.1829999999999998</v>
      </c>
      <c r="Z2851" s="77">
        <f t="shared" si="1209"/>
        <v>0.23799999999999999</v>
      </c>
      <c r="AA2851" s="77">
        <f t="shared" si="1210"/>
        <v>3.5170000000000003</v>
      </c>
      <c r="AC2851" s="77">
        <f t="shared" si="1211"/>
        <v>1.7531455720964928E-4</v>
      </c>
      <c r="AD2851" s="77">
        <f t="shared" si="1218"/>
        <v>1.5785825999999934</v>
      </c>
      <c r="AE2851" s="77">
        <f t="shared" si="1212"/>
        <v>1.4806023804858626E-4</v>
      </c>
      <c r="AF2851" s="77" t="e">
        <f t="shared" si="1218"/>
        <v>#VALUE!</v>
      </c>
      <c r="AG2851" s="77">
        <f t="shared" si="1213"/>
        <v>2.2994933743514245E-4</v>
      </c>
      <c r="AH2851" s="77" t="e">
        <f t="shared" si="1218"/>
        <v>#VALUE!</v>
      </c>
      <c r="AI2851" s="77">
        <f t="shared" si="1214"/>
        <v>1.5263290803990692E-4</v>
      </c>
      <c r="AJ2851" s="77" t="e">
        <f t="shared" si="1218"/>
        <v>#VALUE!</v>
      </c>
      <c r="AK2851" s="77">
        <f t="shared" si="1215"/>
        <v>1.3676050252930949E-4</v>
      </c>
      <c r="AL2851" s="77" t="e">
        <f t="shared" si="1216"/>
        <v>#VALUE!</v>
      </c>
      <c r="AN2851" s="77">
        <f t="shared" ref="AN2851:AN2914" si="1222">100/AVERAGE(Y2822:Y2851)</f>
        <v>17.688131705828685</v>
      </c>
      <c r="AO2851" s="77">
        <f t="shared" si="1220"/>
        <v>17.351856118409071</v>
      </c>
      <c r="AP2851" s="77">
        <f t="shared" si="1206"/>
        <v>17.651696720314764</v>
      </c>
      <c r="AQ2851" s="77">
        <f t="shared" si="1202"/>
        <v>18.041503366346813</v>
      </c>
      <c r="AR2851" s="77">
        <f t="shared" ref="AR2851:AR2914" si="1223">(AN2851*12+AO2851*6+AP2851*3+AQ2851*1)/(NOT(ISBLANK(AN2851)) * 12+NOT(ISBLANK(AO2851)) * 6 + NOT(ISBLANK(AP2851)) * 3 + NOT(ISBLANK(AQ2851)) * 1)</f>
        <v>17.607514123076808</v>
      </c>
      <c r="AT2851" s="80">
        <f t="shared" ref="AT2851:AT2914" si="1224">AVERAGE(Z2822:Z2851)</f>
        <v>0.35966666666666658</v>
      </c>
      <c r="AU2851" s="80">
        <f t="shared" si="1221"/>
        <v>0.37582222222222245</v>
      </c>
      <c r="AV2851" s="80">
        <f t="shared" si="1207"/>
        <v>0.37925277777777749</v>
      </c>
      <c r="AW2851" s="80">
        <f t="shared" si="1203"/>
        <v>0.30979726027397242</v>
      </c>
      <c r="AX2851" s="80">
        <f t="shared" ref="AX2851:AX2914" si="1225">(AT2851*12+AU2851*6+AV2851*3+AW2851*1)/(NOT(ISBLANK(AT2851)) * 12+NOT(ISBLANK(AU2851)) * 6 + NOT(ISBLANK(AV2851)) * 3 + NOT(ISBLANK(AW2851)) * 1)</f>
        <v>0.36447676940639262</v>
      </c>
      <c r="BA2851" s="77">
        <f t="shared" ref="BA2851:BA2914" si="1226">100/AVERAGE(AA2822:AA2851)</f>
        <v>35.82731235445155</v>
      </c>
      <c r="BB2851" s="77">
        <f t="shared" si="1219"/>
        <v>45.924693707806696</v>
      </c>
      <c r="BC2851" s="77">
        <f t="shared" si="1205"/>
        <v>57.910213431308804</v>
      </c>
      <c r="BD2851" s="77">
        <f t="shared" si="1201"/>
        <v>77.97762362657906</v>
      </c>
      <c r="BE2851" s="77">
        <f t="shared" ref="BE2851:BE2914" si="1227">(BA2851*12+BB2851*6+BC2851*3+BD2851*1)/(NOT(ISBLANK(BA2851)) * 12+NOT(ISBLANK(BB2851)) * 6 + NOT(ISBLANK(BC2851)) * 3 + NOT(ISBLANK(BD2851)) * 1)</f>
        <v>43.508371564580195</v>
      </c>
    </row>
    <row r="2852" spans="1:57" x14ac:dyDescent="0.45">
      <c r="A2852" s="6">
        <v>39740</v>
      </c>
      <c r="B2852" s="77">
        <v>157.88592</v>
      </c>
      <c r="C2852" s="77">
        <v>2.2768999999999999</v>
      </c>
      <c r="D2852" s="77">
        <v>6.5267999999999997</v>
      </c>
      <c r="E2852" s="77">
        <v>173.6294</v>
      </c>
      <c r="F2852" s="77">
        <v>5.8221999999999996</v>
      </c>
      <c r="G2852" s="77">
        <v>5.4748000000000001</v>
      </c>
      <c r="H2852" s="77">
        <v>145.22918000000001</v>
      </c>
      <c r="I2852" s="77">
        <v>2.3119000000000001</v>
      </c>
      <c r="J2852" s="77">
        <v>8.5510000000000002</v>
      </c>
      <c r="K2852" s="77">
        <v>155.91174000000001</v>
      </c>
      <c r="L2852" s="77">
        <v>2.2835000000000001</v>
      </c>
      <c r="M2852" s="77">
        <v>5.6683000000000003</v>
      </c>
      <c r="N2852" s="77">
        <v>138.82070999999999</v>
      </c>
      <c r="O2852" s="3">
        <v>4.99</v>
      </c>
      <c r="P2852" s="34">
        <v>5.1529999999999996</v>
      </c>
      <c r="Q2852" s="77">
        <v>5.0330000000000004</v>
      </c>
      <c r="R2852" s="77">
        <v>5.08</v>
      </c>
      <c r="S2852" s="77">
        <v>5.4660000000000002</v>
      </c>
      <c r="T2852" s="77">
        <v>8.67</v>
      </c>
      <c r="U2852" s="77">
        <v>8.75</v>
      </c>
      <c r="V2852" s="77">
        <v>35</v>
      </c>
      <c r="W2852" s="77">
        <v>98.4</v>
      </c>
      <c r="Y2852" s="77">
        <f t="shared" si="1208"/>
        <v>5.1829999999999998</v>
      </c>
      <c r="Z2852" s="77">
        <f t="shared" si="1209"/>
        <v>0.23799999999999999</v>
      </c>
      <c r="AA2852" s="77">
        <f t="shared" si="1210"/>
        <v>3.5170000000000003</v>
      </c>
      <c r="AC2852" s="77">
        <f t="shared" si="1211"/>
        <v>1.752204794351897E-4</v>
      </c>
      <c r="AD2852" s="77">
        <f t="shared" si="1218"/>
        <v>1.5788591999999935</v>
      </c>
      <c r="AE2852" s="77">
        <f t="shared" si="1212"/>
        <v>1.4803831945986445E-4</v>
      </c>
      <c r="AF2852" s="77" t="e">
        <f t="shared" si="1218"/>
        <v>#VALUE!</v>
      </c>
      <c r="AG2852" s="77">
        <f t="shared" si="1213"/>
        <v>2.2996534541408487E-4</v>
      </c>
      <c r="AH2852" s="77" t="e">
        <f t="shared" si="1218"/>
        <v>#VALUE!</v>
      </c>
      <c r="AI2852" s="77">
        <f t="shared" si="1214"/>
        <v>1.526096147907996E-4</v>
      </c>
      <c r="AJ2852" s="77" t="e">
        <f t="shared" si="1218"/>
        <v>#VALUE!</v>
      </c>
      <c r="AK2852" s="77">
        <f t="shared" si="1215"/>
        <v>1.3666975644532897E-4</v>
      </c>
      <c r="AL2852" s="77" t="e">
        <f t="shared" si="1216"/>
        <v>#VALUE!</v>
      </c>
      <c r="AN2852" s="77">
        <f t="shared" si="1222"/>
        <v>17.755760634590892</v>
      </c>
      <c r="AO2852" s="77">
        <f t="shared" si="1220"/>
        <v>17.381203097909765</v>
      </c>
      <c r="AP2852" s="77">
        <f t="shared" si="1206"/>
        <v>17.648758814268156</v>
      </c>
      <c r="AQ2852" s="77">
        <f t="shared" si="1202"/>
        <v>18.044025196874532</v>
      </c>
      <c r="AR2852" s="77">
        <f t="shared" si="1223"/>
        <v>17.65212035646492</v>
      </c>
      <c r="AT2852" s="80">
        <f t="shared" si="1224"/>
        <v>0.35293333333333321</v>
      </c>
      <c r="AU2852" s="80">
        <f t="shared" si="1221"/>
        <v>0.37004444444444462</v>
      </c>
      <c r="AV2852" s="80">
        <f t="shared" si="1207"/>
        <v>0.38003055555555532</v>
      </c>
      <c r="AW2852" s="80">
        <f t="shared" si="1203"/>
        <v>0.3098835616438354</v>
      </c>
      <c r="AX2852" s="80">
        <f t="shared" si="1225"/>
        <v>0.3593382679535076</v>
      </c>
      <c r="BA2852" s="77">
        <f t="shared" si="1226"/>
        <v>35.239392942724244</v>
      </c>
      <c r="BB2852" s="77">
        <f t="shared" si="1219"/>
        <v>45.480731330159799</v>
      </c>
      <c r="BC2852" s="77">
        <f t="shared" si="1205"/>
        <v>57.455121166466611</v>
      </c>
      <c r="BD2852" s="77">
        <f t="shared" si="1201"/>
        <v>77.477749027282798</v>
      </c>
      <c r="BE2852" s="77">
        <f t="shared" si="1227"/>
        <v>42.981827991833292</v>
      </c>
    </row>
    <row r="2853" spans="1:57" x14ac:dyDescent="0.45">
      <c r="A2853" s="6">
        <v>39741</v>
      </c>
      <c r="B2853" s="77">
        <v>157.82706999999999</v>
      </c>
      <c r="C2853" s="77">
        <v>2.2776999999999998</v>
      </c>
      <c r="D2853" s="77">
        <v>6.5403000000000002</v>
      </c>
      <c r="E2853" s="77">
        <v>173.06738000000001</v>
      </c>
      <c r="F2853" s="77">
        <v>5.8143000000000002</v>
      </c>
      <c r="G2853" s="77">
        <v>5.5308000000000002</v>
      </c>
      <c r="H2853" s="77">
        <v>145.16176999999999</v>
      </c>
      <c r="I2853" s="77">
        <v>2.3166000000000002</v>
      </c>
      <c r="J2853" s="77">
        <v>8.5810999999999993</v>
      </c>
      <c r="K2853" s="77">
        <v>155.87024</v>
      </c>
      <c r="L2853" s="77">
        <v>2.2808000000000002</v>
      </c>
      <c r="M2853" s="77">
        <v>5.6872999999999996</v>
      </c>
      <c r="N2853" s="77">
        <v>138.83931000000001</v>
      </c>
      <c r="O2853" s="3">
        <v>4.8899999999999997</v>
      </c>
      <c r="P2853" s="34">
        <v>5.2</v>
      </c>
      <c r="Q2853" s="77">
        <v>5.03</v>
      </c>
      <c r="R2853" s="77">
        <v>5.07</v>
      </c>
      <c r="S2853" s="77">
        <v>5.5030000000000001</v>
      </c>
      <c r="T2853" s="77">
        <v>8.6999999999999993</v>
      </c>
      <c r="U2853" s="77">
        <v>8.7799999999999994</v>
      </c>
      <c r="V2853" s="77">
        <v>35</v>
      </c>
      <c r="W2853" s="77">
        <v>98.4</v>
      </c>
      <c r="Y2853" s="77">
        <f t="shared" si="1208"/>
        <v>5.2007500000000002</v>
      </c>
      <c r="Z2853" s="77">
        <f t="shared" si="1209"/>
        <v>0.30650000000000022</v>
      </c>
      <c r="AA2853" s="77">
        <f t="shared" si="1210"/>
        <v>3.4999999999999991</v>
      </c>
      <c r="AC2853" s="77">
        <f t="shared" si="1211"/>
        <v>-3.7273748032762288E-4</v>
      </c>
      <c r="AD2853" s="77">
        <f t="shared" si="1218"/>
        <v>1.5782706999999934</v>
      </c>
      <c r="AE2853" s="77">
        <f t="shared" si="1212"/>
        <v>-3.2368942126159705E-3</v>
      </c>
      <c r="AF2853" s="77" t="e">
        <f t="shared" si="1218"/>
        <v>#VALUE!</v>
      </c>
      <c r="AG2853" s="77">
        <f t="shared" si="1213"/>
        <v>-4.6416291822359845E-4</v>
      </c>
      <c r="AH2853" s="77" t="e">
        <f t="shared" si="1218"/>
        <v>#VALUE!</v>
      </c>
      <c r="AI2853" s="77">
        <f t="shared" si="1214"/>
        <v>-2.6617623534963553E-4</v>
      </c>
      <c r="AJ2853" s="77" t="e">
        <f t="shared" si="1218"/>
        <v>#VALUE!</v>
      </c>
      <c r="AK2853" s="77">
        <f t="shared" si="1215"/>
        <v>1.3398577200773865E-4</v>
      </c>
      <c r="AL2853" s="77" t="e">
        <f t="shared" si="1216"/>
        <v>#VALUE!</v>
      </c>
      <c r="AN2853" s="77">
        <f t="shared" si="1222"/>
        <v>17.82202921624657</v>
      </c>
      <c r="AO2853" s="77">
        <f t="shared" si="1220"/>
        <v>17.404833032052451</v>
      </c>
      <c r="AP2853" s="77">
        <f t="shared" si="1206"/>
        <v>17.645774314957972</v>
      </c>
      <c r="AQ2853" s="77">
        <f t="shared" si="1202"/>
        <v>18.046389356289005</v>
      </c>
      <c r="AR2853" s="77">
        <f t="shared" si="1223"/>
        <v>17.694411867656203</v>
      </c>
      <c r="AT2853" s="80">
        <f t="shared" si="1224"/>
        <v>0.3484833333333332</v>
      </c>
      <c r="AU2853" s="80">
        <f t="shared" si="1221"/>
        <v>0.36591666666666689</v>
      </c>
      <c r="AV2853" s="80">
        <f t="shared" si="1207"/>
        <v>0.3808249999999998</v>
      </c>
      <c r="AW2853" s="80">
        <f t="shared" si="1203"/>
        <v>0.31036301369862995</v>
      </c>
      <c r="AX2853" s="80">
        <f t="shared" si="1225"/>
        <v>0.35591536425902864</v>
      </c>
      <c r="BA2853" s="77">
        <f t="shared" si="1226"/>
        <v>34.677270205289439</v>
      </c>
      <c r="BB2853" s="77">
        <f t="shared" si="1219"/>
        <v>45.046397789723429</v>
      </c>
      <c r="BC2853" s="77">
        <f t="shared" si="1205"/>
        <v>57.012001026215991</v>
      </c>
      <c r="BD2853" s="77">
        <f t="shared" si="1201"/>
        <v>76.987002906523045</v>
      </c>
      <c r="BE2853" s="77">
        <f t="shared" si="1227"/>
        <v>42.474028872135676</v>
      </c>
    </row>
    <row r="2854" spans="1:57" x14ac:dyDescent="0.45">
      <c r="A2854" s="6">
        <v>39742</v>
      </c>
      <c r="B2854" s="77">
        <v>157.86008000000001</v>
      </c>
      <c r="C2854" s="77">
        <v>2.2759</v>
      </c>
      <c r="D2854" s="77">
        <v>6.5400999999999998</v>
      </c>
      <c r="E2854" s="77">
        <v>172.86778000000001</v>
      </c>
      <c r="F2854" s="77">
        <v>5.8227000000000002</v>
      </c>
      <c r="G2854" s="77">
        <v>5.5526</v>
      </c>
      <c r="H2854" s="77">
        <v>145.18498</v>
      </c>
      <c r="I2854" s="77">
        <v>2.3155000000000001</v>
      </c>
      <c r="J2854" s="77">
        <v>8.5833999999999993</v>
      </c>
      <c r="K2854" s="77">
        <v>155.90306000000001</v>
      </c>
      <c r="L2854" s="77">
        <v>2.2785000000000002</v>
      </c>
      <c r="M2854" s="77">
        <v>5.6859000000000002</v>
      </c>
      <c r="N2854" s="77">
        <v>138.85776000000001</v>
      </c>
      <c r="O2854" s="3">
        <v>4.8499999999999996</v>
      </c>
      <c r="P2854" s="34">
        <v>5.2030000000000003</v>
      </c>
      <c r="Q2854" s="77">
        <v>5</v>
      </c>
      <c r="R2854" s="77">
        <v>5.04</v>
      </c>
      <c r="S2854" s="77">
        <v>5.52</v>
      </c>
      <c r="T2854" s="77">
        <v>8.7149999999999999</v>
      </c>
      <c r="U2854" s="77">
        <v>8.7949999999999999</v>
      </c>
      <c r="V2854" s="77">
        <v>35</v>
      </c>
      <c r="W2854" s="77">
        <v>98.4</v>
      </c>
      <c r="Y2854" s="77">
        <f t="shared" si="1208"/>
        <v>5.1907499999999995</v>
      </c>
      <c r="Z2854" s="77">
        <f t="shared" si="1209"/>
        <v>0.33499999999999996</v>
      </c>
      <c r="AA2854" s="77">
        <f t="shared" si="1210"/>
        <v>3.5119999999999996</v>
      </c>
      <c r="AC2854" s="77">
        <f t="shared" si="1211"/>
        <v>2.0915296723189591E-4</v>
      </c>
      <c r="AD2854" s="77">
        <f t="shared" si="1218"/>
        <v>1.5786007999999936</v>
      </c>
      <c r="AE2854" s="77">
        <f t="shared" si="1212"/>
        <v>-1.153308035286571E-3</v>
      </c>
      <c r="AF2854" s="77" t="e">
        <f t="shared" si="1218"/>
        <v>#VALUE!</v>
      </c>
      <c r="AG2854" s="77">
        <f t="shared" si="1213"/>
        <v>1.598905827615571E-4</v>
      </c>
      <c r="AH2854" s="77" t="e">
        <f t="shared" si="1218"/>
        <v>#VALUE!</v>
      </c>
      <c r="AI2854" s="77">
        <f t="shared" si="1214"/>
        <v>2.105597579116214E-4</v>
      </c>
      <c r="AJ2854" s="77" t="e">
        <f t="shared" si="1218"/>
        <v>#VALUE!</v>
      </c>
      <c r="AK2854" s="77">
        <f t="shared" si="1215"/>
        <v>1.3288743656247881E-4</v>
      </c>
      <c r="AL2854" s="77" t="e">
        <f t="shared" si="1216"/>
        <v>#VALUE!</v>
      </c>
      <c r="AN2854" s="77">
        <f t="shared" si="1222"/>
        <v>17.889861070320574</v>
      </c>
      <c r="AO2854" s="77">
        <f t="shared" si="1220"/>
        <v>17.42743892166753</v>
      </c>
      <c r="AP2854" s="77">
        <f t="shared" si="1206"/>
        <v>17.642444978237329</v>
      </c>
      <c r="AQ2854" s="77">
        <f t="shared" si="1202"/>
        <v>18.048225352614114</v>
      </c>
      <c r="AR2854" s="77">
        <f t="shared" si="1223"/>
        <v>17.737205757326279</v>
      </c>
      <c r="AT2854" s="80">
        <f t="shared" si="1224"/>
        <v>0.3449833333333332</v>
      </c>
      <c r="AU2854" s="80">
        <f t="shared" si="1221"/>
        <v>0.36201111111111128</v>
      </c>
      <c r="AV2854" s="80">
        <f t="shared" si="1207"/>
        <v>0.38159166666666655</v>
      </c>
      <c r="AW2854" s="80">
        <f t="shared" si="1203"/>
        <v>0.3103630136986299</v>
      </c>
      <c r="AX2854" s="80">
        <f t="shared" si="1225"/>
        <v>0.35304566728933162</v>
      </c>
      <c r="BA2854" s="77">
        <f t="shared" si="1226"/>
        <v>34.12813978886058</v>
      </c>
      <c r="BB2854" s="77">
        <f t="shared" si="1219"/>
        <v>44.618290524562369</v>
      </c>
      <c r="BC2854" s="77">
        <f t="shared" si="1205"/>
        <v>56.579753878070612</v>
      </c>
      <c r="BD2854" s="77">
        <f t="shared" si="1201"/>
        <v>76.502434454181355</v>
      </c>
      <c r="BE2854" s="77">
        <f t="shared" si="1227"/>
        <v>41.976778031913383</v>
      </c>
    </row>
    <row r="2855" spans="1:57" x14ac:dyDescent="0.45">
      <c r="A2855" s="6">
        <v>39743</v>
      </c>
      <c r="B2855" s="77">
        <v>158.43622999999999</v>
      </c>
      <c r="C2855" s="77">
        <v>2.2753000000000001</v>
      </c>
      <c r="D2855" s="77">
        <v>6.3876999999999997</v>
      </c>
      <c r="E2855" s="77">
        <v>174.34372999999999</v>
      </c>
      <c r="F2855" s="77">
        <v>5.8307000000000002</v>
      </c>
      <c r="G2855" s="77">
        <v>5.4086999999999996</v>
      </c>
      <c r="H2855" s="77">
        <v>145.58223000000001</v>
      </c>
      <c r="I2855" s="77">
        <v>2.3144</v>
      </c>
      <c r="J2855" s="77">
        <v>8.4748999999999999</v>
      </c>
      <c r="K2855" s="77">
        <v>156.52688000000001</v>
      </c>
      <c r="L2855" s="77">
        <v>2.2780999999999998</v>
      </c>
      <c r="M2855" s="77">
        <v>5.5171999999999999</v>
      </c>
      <c r="N2855" s="77">
        <v>138.87620999999999</v>
      </c>
      <c r="O2855" s="3">
        <v>4.8499999999999996</v>
      </c>
      <c r="P2855" s="34">
        <v>5.0460000000000003</v>
      </c>
      <c r="Q2855" s="77">
        <v>4.7930000000000001</v>
      </c>
      <c r="R2855" s="77">
        <v>4.84</v>
      </c>
      <c r="S2855" s="77">
        <v>5.37</v>
      </c>
      <c r="T2855" s="77">
        <v>8.5549999999999997</v>
      </c>
      <c r="U2855" s="77">
        <v>8.66</v>
      </c>
      <c r="V2855" s="77">
        <v>35</v>
      </c>
      <c r="W2855" s="77">
        <v>98.4</v>
      </c>
      <c r="Y2855" s="77">
        <f t="shared" si="1208"/>
        <v>5.0122499999999999</v>
      </c>
      <c r="Z2855" s="77">
        <f t="shared" si="1209"/>
        <v>0.26000000000000023</v>
      </c>
      <c r="AA2855" s="77">
        <f t="shared" si="1210"/>
        <v>3.5089999999999995</v>
      </c>
      <c r="AC2855" s="77">
        <f t="shared" si="1211"/>
        <v>3.6497510960338264E-3</v>
      </c>
      <c r="AD2855" s="77">
        <f t="shared" ref="AD2855:AJ2870" si="1228">AD2854*(1+AC2855)</f>
        <v>1.5843622999999933</v>
      </c>
      <c r="AE2855" s="77">
        <f t="shared" si="1212"/>
        <v>8.5380283127369783E-3</v>
      </c>
      <c r="AF2855" s="77" t="e">
        <f t="shared" si="1228"/>
        <v>#VALUE!</v>
      </c>
      <c r="AG2855" s="77">
        <f t="shared" si="1213"/>
        <v>2.7361645812122859E-3</v>
      </c>
      <c r="AH2855" s="77" t="e">
        <f t="shared" si="1228"/>
        <v>#VALUE!</v>
      </c>
      <c r="AI2855" s="77">
        <f t="shared" si="1214"/>
        <v>4.001332622977305E-3</v>
      </c>
      <c r="AJ2855" s="77" t="e">
        <f t="shared" si="1228"/>
        <v>#VALUE!</v>
      </c>
      <c r="AK2855" s="77">
        <f t="shared" si="1215"/>
        <v>1.3286977983772985E-4</v>
      </c>
      <c r="AL2855" s="77" t="e">
        <f t="shared" si="1216"/>
        <v>#VALUE!</v>
      </c>
      <c r="AN2855" s="77">
        <f t="shared" si="1222"/>
        <v>17.982889280849278</v>
      </c>
      <c r="AO2855" s="77">
        <f t="shared" si="1220"/>
        <v>17.455264823035129</v>
      </c>
      <c r="AP2855" s="77">
        <f t="shared" si="1206"/>
        <v>17.642492531344846</v>
      </c>
      <c r="AQ2855" s="77">
        <f t="shared" si="1202"/>
        <v>18.051782403320345</v>
      </c>
      <c r="AR2855" s="77">
        <f t="shared" si="1223"/>
        <v>17.795705468443501</v>
      </c>
      <c r="AT2855" s="80">
        <f t="shared" si="1224"/>
        <v>0.3369333333333332</v>
      </c>
      <c r="AU2855" s="80">
        <f t="shared" si="1221"/>
        <v>0.36010555555555562</v>
      </c>
      <c r="AV2855" s="80">
        <f t="shared" si="1207"/>
        <v>0.38241388888888883</v>
      </c>
      <c r="AW2855" s="80">
        <f t="shared" si="1203"/>
        <v>0.31045890410958882</v>
      </c>
      <c r="AX2855" s="80">
        <f t="shared" si="1225"/>
        <v>0.34825154109589029</v>
      </c>
      <c r="BA2855" s="77">
        <f t="shared" si="1226"/>
        <v>33.601021471052718</v>
      </c>
      <c r="BB2855" s="77">
        <f t="shared" si="1219"/>
        <v>44.198677968432335</v>
      </c>
      <c r="BC2855" s="77">
        <f t="shared" si="1205"/>
        <v>56.157165186301377</v>
      </c>
      <c r="BD2855" s="77">
        <f t="shared" si="1201"/>
        <v>76.02329437052714</v>
      </c>
      <c r="BE2855" s="77">
        <f t="shared" si="1227"/>
        <v>41.495414336029903</v>
      </c>
    </row>
    <row r="2856" spans="1:57" x14ac:dyDescent="0.45">
      <c r="A2856" s="6">
        <v>39744</v>
      </c>
      <c r="B2856" s="77">
        <v>158.30330000000001</v>
      </c>
      <c r="C2856" s="77">
        <v>2.2728999999999999</v>
      </c>
      <c r="D2856" s="77">
        <v>6.4314</v>
      </c>
      <c r="E2856" s="77">
        <v>173.69372000000001</v>
      </c>
      <c r="F2856" s="77">
        <v>5.8228</v>
      </c>
      <c r="G2856" s="77">
        <v>5.4748000000000001</v>
      </c>
      <c r="H2856" s="77">
        <v>145.44883999999999</v>
      </c>
      <c r="I2856" s="77">
        <v>2.3142999999999998</v>
      </c>
      <c r="J2856" s="77">
        <v>8.5245999999999995</v>
      </c>
      <c r="K2856" s="77">
        <v>156.40777</v>
      </c>
      <c r="L2856" s="77">
        <v>2.2749000000000001</v>
      </c>
      <c r="M2856" s="77">
        <v>5.5574000000000003</v>
      </c>
      <c r="N2856" s="77">
        <v>138.89501000000001</v>
      </c>
      <c r="O2856" s="3">
        <v>4.9400000000000004</v>
      </c>
      <c r="P2856" s="34">
        <v>5.0960000000000001</v>
      </c>
      <c r="Q2856" s="77">
        <v>4.8330000000000002</v>
      </c>
      <c r="R2856" s="77">
        <v>4.88</v>
      </c>
      <c r="S2856" s="77">
        <v>5.43</v>
      </c>
      <c r="T2856" s="77">
        <v>8.6050000000000004</v>
      </c>
      <c r="U2856" s="77">
        <v>8.7149999999999999</v>
      </c>
      <c r="V2856" s="77">
        <v>35</v>
      </c>
      <c r="W2856" s="77">
        <v>98.4</v>
      </c>
      <c r="Y2856" s="77">
        <f t="shared" si="1208"/>
        <v>5.0597500000000002</v>
      </c>
      <c r="Z2856" s="77">
        <f t="shared" si="1209"/>
        <v>0.24499999999999966</v>
      </c>
      <c r="AA2856" s="77">
        <f t="shared" si="1210"/>
        <v>3.5090000000000003</v>
      </c>
      <c r="AC2856" s="77">
        <f t="shared" si="1211"/>
        <v>-8.3901264249963692E-4</v>
      </c>
      <c r="AD2856" s="77">
        <f t="shared" si="1228"/>
        <v>1.5830329999999935</v>
      </c>
      <c r="AE2856" s="77">
        <f t="shared" si="1212"/>
        <v>-3.728324500112401E-3</v>
      </c>
      <c r="AF2856" s="77" t="e">
        <f t="shared" si="1228"/>
        <v>#VALUE!</v>
      </c>
      <c r="AG2856" s="77">
        <f t="shared" si="1213"/>
        <v>-9.1625193541833294E-4</v>
      </c>
      <c r="AH2856" s="77" t="e">
        <f t="shared" si="1228"/>
        <v>#VALUE!</v>
      </c>
      <c r="AI2856" s="77">
        <f t="shared" si="1214"/>
        <v>-7.6095556239286211E-4</v>
      </c>
      <c r="AJ2856" s="77" t="e">
        <f t="shared" si="1228"/>
        <v>#VALUE!</v>
      </c>
      <c r="AK2856" s="77">
        <f t="shared" si="1215"/>
        <v>1.3537235787208779E-4</v>
      </c>
      <c r="AL2856" s="77" t="e">
        <f t="shared" si="1216"/>
        <v>#VALUE!</v>
      </c>
      <c r="AN2856" s="77">
        <f t="shared" si="1222"/>
        <v>18.074276238200888</v>
      </c>
      <c r="AO2856" s="77">
        <f t="shared" si="1220"/>
        <v>17.480361299645438</v>
      </c>
      <c r="AP2856" s="77">
        <f t="shared" si="1206"/>
        <v>17.641718744448696</v>
      </c>
      <c r="AQ2856" s="77">
        <f t="shared" si="1202"/>
        <v>18.054626374346608</v>
      </c>
      <c r="AR2856" s="77">
        <f t="shared" si="1223"/>
        <v>17.852421148362541</v>
      </c>
      <c r="AT2856" s="80">
        <f t="shared" si="1224"/>
        <v>0.32576666666666654</v>
      </c>
      <c r="AU2856" s="80">
        <f t="shared" si="1221"/>
        <v>0.35827222222222238</v>
      </c>
      <c r="AV2856" s="80">
        <f t="shared" si="1207"/>
        <v>0.38446944444444436</v>
      </c>
      <c r="AW2856" s="80">
        <f t="shared" si="1203"/>
        <v>0.31048082191780801</v>
      </c>
      <c r="AX2856" s="80">
        <f t="shared" si="1225"/>
        <v>0.34194193129929423</v>
      </c>
      <c r="BA2856" s="77">
        <f t="shared" si="1226"/>
        <v>33.116237995363726</v>
      </c>
      <c r="BB2856" s="77">
        <f t="shared" si="1219"/>
        <v>43.789227849948915</v>
      </c>
      <c r="BC2856" s="77">
        <f t="shared" si="1205"/>
        <v>55.740842244126291</v>
      </c>
      <c r="BD2856" s="77">
        <f t="shared" si="1201"/>
        <v>75.55090060813302</v>
      </c>
      <c r="BE2856" s="77">
        <f t="shared" si="1227"/>
        <v>41.041075017480459</v>
      </c>
    </row>
    <row r="2857" spans="1:57" x14ac:dyDescent="0.45">
      <c r="A2857" s="6">
        <v>39745</v>
      </c>
      <c r="B2857" s="77">
        <v>158.26548</v>
      </c>
      <c r="C2857" s="77">
        <v>2.2822</v>
      </c>
      <c r="D2857" s="77">
        <v>6.4264999999999999</v>
      </c>
      <c r="E2857" s="77">
        <v>173.71946</v>
      </c>
      <c r="F2857" s="77">
        <v>5.8215000000000003</v>
      </c>
      <c r="G2857" s="77">
        <v>5.4747000000000003</v>
      </c>
      <c r="H2857" s="77">
        <v>145.38328999999999</v>
      </c>
      <c r="I2857" s="77">
        <v>2.3168000000000002</v>
      </c>
      <c r="J2857" s="77">
        <v>8.5541999999999998</v>
      </c>
      <c r="K2857" s="77">
        <v>156.39219</v>
      </c>
      <c r="L2857" s="77">
        <v>2.2863000000000002</v>
      </c>
      <c r="M2857" s="77">
        <v>5.5627000000000004</v>
      </c>
      <c r="N2857" s="77">
        <v>138.91380000000001</v>
      </c>
      <c r="O2857" s="3">
        <v>4.9400000000000004</v>
      </c>
      <c r="P2857" s="34">
        <v>5.1100000000000003</v>
      </c>
      <c r="Q2857" s="77">
        <v>4.8230000000000004</v>
      </c>
      <c r="R2857" s="77">
        <v>4.8860000000000001</v>
      </c>
      <c r="S2857" s="77">
        <v>5.4359999999999999</v>
      </c>
      <c r="T2857" s="77">
        <v>8.65</v>
      </c>
      <c r="U2857" s="77">
        <v>8.75</v>
      </c>
      <c r="V2857" s="77">
        <v>35</v>
      </c>
      <c r="W2857" s="77">
        <v>98.4</v>
      </c>
      <c r="Y2857" s="77">
        <f t="shared" si="1208"/>
        <v>5.0637499999999998</v>
      </c>
      <c r="Z2857" s="77">
        <f t="shared" si="1209"/>
        <v>0.24799999999999978</v>
      </c>
      <c r="AA2857" s="77">
        <f t="shared" si="1210"/>
        <v>3.54</v>
      </c>
      <c r="AC2857" s="77">
        <f t="shared" si="1211"/>
        <v>-2.3890847506025104E-4</v>
      </c>
      <c r="AD2857" s="77">
        <f t="shared" si="1228"/>
        <v>1.5826547999999934</v>
      </c>
      <c r="AE2857" s="77">
        <f t="shared" si="1212"/>
        <v>1.4819188626957747E-4</v>
      </c>
      <c r="AF2857" s="77" t="e">
        <f t="shared" si="1228"/>
        <v>#VALUE!</v>
      </c>
      <c r="AG2857" s="77">
        <f t="shared" si="1213"/>
        <v>-4.5067392768483039E-4</v>
      </c>
      <c r="AH2857" s="77" t="e">
        <f t="shared" si="1228"/>
        <v>#VALUE!</v>
      </c>
      <c r="AI2857" s="77">
        <f t="shared" si="1214"/>
        <v>-9.9611419560496905E-5</v>
      </c>
      <c r="AJ2857" s="77" t="e">
        <f t="shared" si="1228"/>
        <v>#VALUE!</v>
      </c>
      <c r="AK2857" s="77">
        <f t="shared" si="1215"/>
        <v>1.3528203784995974E-4</v>
      </c>
      <c r="AL2857" s="77" t="e">
        <f t="shared" si="1216"/>
        <v>#VALUE!</v>
      </c>
      <c r="AN2857" s="77">
        <f t="shared" si="1222"/>
        <v>18.168962264579459</v>
      </c>
      <c r="AO2857" s="77">
        <f t="shared" si="1220"/>
        <v>17.505393849479866</v>
      </c>
      <c r="AP2857" s="77">
        <f t="shared" si="1206"/>
        <v>17.640875869486933</v>
      </c>
      <c r="AQ2857" s="77">
        <f t="shared" si="1202"/>
        <v>18.057754884282573</v>
      </c>
      <c r="AR2857" s="77">
        <f t="shared" si="1223"/>
        <v>17.910922398389822</v>
      </c>
      <c r="AT2857" s="80">
        <f t="shared" si="1224"/>
        <v>0.31353333333333322</v>
      </c>
      <c r="AU2857" s="80">
        <f t="shared" si="1221"/>
        <v>0.35647222222222247</v>
      </c>
      <c r="AV2857" s="80">
        <f t="shared" si="1207"/>
        <v>0.38702499999999984</v>
      </c>
      <c r="AW2857" s="80">
        <f t="shared" si="1203"/>
        <v>0.31050273972602721</v>
      </c>
      <c r="AX2857" s="80">
        <f t="shared" si="1225"/>
        <v>0.33512777604815275</v>
      </c>
      <c r="BA2857" s="77">
        <f t="shared" si="1226"/>
        <v>32.65626020508131</v>
      </c>
      <c r="BB2857" s="77">
        <f t="shared" si="1219"/>
        <v>43.380811221169843</v>
      </c>
      <c r="BC2857" s="77">
        <f t="shared" si="1205"/>
        <v>55.325374675731808</v>
      </c>
      <c r="BD2857" s="77">
        <f t="shared" si="1201"/>
        <v>75.080634544497116</v>
      </c>
      <c r="BE2857" s="77">
        <f t="shared" si="1227"/>
        <v>40.600761289076701</v>
      </c>
    </row>
    <row r="2858" spans="1:57" x14ac:dyDescent="0.45">
      <c r="A2858" s="6">
        <v>39746</v>
      </c>
      <c r="B2858" s="77">
        <v>158.29277999999999</v>
      </c>
      <c r="C2858" s="77">
        <v>2.2797000000000001</v>
      </c>
      <c r="D2858" s="77">
        <v>6.4264999999999999</v>
      </c>
      <c r="E2858" s="77">
        <v>173.74520999999999</v>
      </c>
      <c r="F2858" s="77">
        <v>5.8188000000000004</v>
      </c>
      <c r="G2858" s="77">
        <v>5.4747000000000003</v>
      </c>
      <c r="H2858" s="77">
        <v>145.41668000000001</v>
      </c>
      <c r="I2858" s="77">
        <v>2.3144999999999998</v>
      </c>
      <c r="J2858" s="77">
        <v>8.5541999999999998</v>
      </c>
      <c r="K2858" s="77">
        <v>156.41561999999999</v>
      </c>
      <c r="L2858" s="77">
        <v>2.2837000000000001</v>
      </c>
      <c r="M2858" s="77">
        <v>5.5627000000000004</v>
      </c>
      <c r="N2858" s="77">
        <v>138.93260000000001</v>
      </c>
      <c r="O2858" s="3">
        <v>4.9400000000000004</v>
      </c>
      <c r="P2858" s="34">
        <v>5.1100000000000003</v>
      </c>
      <c r="Q2858" s="77">
        <v>4.8230000000000004</v>
      </c>
      <c r="R2858" s="77">
        <v>4.8860000000000001</v>
      </c>
      <c r="S2858" s="77">
        <v>5.4359999999999999</v>
      </c>
      <c r="T2858" s="77">
        <v>8.65</v>
      </c>
      <c r="U2858" s="77">
        <v>8.75</v>
      </c>
      <c r="V2858" s="77">
        <v>35</v>
      </c>
      <c r="W2858" s="77">
        <v>98.4</v>
      </c>
      <c r="Y2858" s="77">
        <f t="shared" si="1208"/>
        <v>5.0637499999999998</v>
      </c>
      <c r="Z2858" s="77">
        <f t="shared" si="1209"/>
        <v>0.24799999999999978</v>
      </c>
      <c r="AA2858" s="77">
        <f t="shared" si="1210"/>
        <v>3.54</v>
      </c>
      <c r="AC2858" s="77">
        <f t="shared" si="1211"/>
        <v>1.7249497489912891E-4</v>
      </c>
      <c r="AD2858" s="77">
        <f t="shared" si="1228"/>
        <v>1.5829277999999933</v>
      </c>
      <c r="AE2858" s="77">
        <f t="shared" si="1212"/>
        <v>1.4822749276333091E-4</v>
      </c>
      <c r="AF2858" s="77" t="e">
        <f t="shared" si="1228"/>
        <v>#VALUE!</v>
      </c>
      <c r="AG2858" s="77">
        <f t="shared" si="1213"/>
        <v>2.2966876041952133E-4</v>
      </c>
      <c r="AH2858" s="77" t="e">
        <f t="shared" si="1228"/>
        <v>#VALUE!</v>
      </c>
      <c r="AI2858" s="77">
        <f t="shared" si="1214"/>
        <v>1.498156653474414E-4</v>
      </c>
      <c r="AJ2858" s="77" t="e">
        <f t="shared" si="1228"/>
        <v>#VALUE!</v>
      </c>
      <c r="AK2858" s="77">
        <f t="shared" si="1215"/>
        <v>1.3533572618418255E-4</v>
      </c>
      <c r="AL2858" s="77" t="e">
        <f t="shared" si="1216"/>
        <v>#VALUE!</v>
      </c>
      <c r="AN2858" s="77">
        <f t="shared" si="1222"/>
        <v>18.267537216301339</v>
      </c>
      <c r="AO2858" s="77">
        <f t="shared" si="1220"/>
        <v>17.530498197280433</v>
      </c>
      <c r="AP2858" s="77">
        <f t="shared" si="1206"/>
        <v>17.639730553115815</v>
      </c>
      <c r="AQ2858" s="77">
        <f t="shared" si="1202"/>
        <v>18.060944802660064</v>
      </c>
      <c r="AR2858" s="77">
        <f t="shared" si="1223"/>
        <v>17.971526010968464</v>
      </c>
      <c r="AT2858" s="80">
        <f t="shared" si="1224"/>
        <v>0.30669999999999981</v>
      </c>
      <c r="AU2858" s="80">
        <f t="shared" si="1221"/>
        <v>0.35467222222222256</v>
      </c>
      <c r="AV2858" s="80">
        <f t="shared" si="1207"/>
        <v>0.38996944444444431</v>
      </c>
      <c r="AW2858" s="80">
        <f t="shared" si="1203"/>
        <v>0.31052465753424635</v>
      </c>
      <c r="AX2858" s="80">
        <f t="shared" si="1225"/>
        <v>0.33131210564549601</v>
      </c>
      <c r="BA2858" s="77">
        <f t="shared" si="1226"/>
        <v>32.255983484936451</v>
      </c>
      <c r="BB2858" s="77">
        <f t="shared" si="1219"/>
        <v>42.979942693409761</v>
      </c>
      <c r="BC2858" s="77">
        <f t="shared" si="1205"/>
        <v>54.917730189191566</v>
      </c>
      <c r="BD2858" s="77">
        <f t="shared" si="1201"/>
        <v>74.616644213530336</v>
      </c>
      <c r="BE2858" s="77">
        <f t="shared" si="1227"/>
        <v>40.196422398218232</v>
      </c>
    </row>
    <row r="2859" spans="1:57" x14ac:dyDescent="0.45">
      <c r="A2859" s="6">
        <v>39747</v>
      </c>
      <c r="B2859" s="77">
        <v>158.32008999999999</v>
      </c>
      <c r="C2859" s="77">
        <v>2.2770000000000001</v>
      </c>
      <c r="D2859" s="77">
        <v>6.4264999999999999</v>
      </c>
      <c r="E2859" s="77">
        <v>173.77097000000001</v>
      </c>
      <c r="F2859" s="77">
        <v>5.8162000000000003</v>
      </c>
      <c r="G2859" s="77">
        <v>5.4747000000000003</v>
      </c>
      <c r="H2859" s="77">
        <v>145.45008000000001</v>
      </c>
      <c r="I2859" s="77">
        <v>2.3119000000000001</v>
      </c>
      <c r="J2859" s="77">
        <v>8.5541999999999998</v>
      </c>
      <c r="K2859" s="77">
        <v>156.43906000000001</v>
      </c>
      <c r="L2859" s="77">
        <v>2.2810000000000001</v>
      </c>
      <c r="M2859" s="77">
        <v>5.5627000000000004</v>
      </c>
      <c r="N2859" s="77">
        <v>138.95141000000001</v>
      </c>
      <c r="O2859" s="3">
        <v>4.9400000000000004</v>
      </c>
      <c r="P2859" s="34">
        <v>5.1100000000000003</v>
      </c>
      <c r="Q2859" s="77">
        <v>4.8230000000000004</v>
      </c>
      <c r="R2859" s="77">
        <v>4.8860000000000001</v>
      </c>
      <c r="S2859" s="77">
        <v>5.4359999999999999</v>
      </c>
      <c r="T2859" s="77">
        <v>8.65</v>
      </c>
      <c r="U2859" s="77">
        <v>8.75</v>
      </c>
      <c r="V2859" s="77">
        <v>35</v>
      </c>
      <c r="W2859" s="77">
        <v>98.4</v>
      </c>
      <c r="Y2859" s="77">
        <f t="shared" si="1208"/>
        <v>5.0637499999999998</v>
      </c>
      <c r="Z2859" s="77">
        <f t="shared" si="1209"/>
        <v>0.24799999999999978</v>
      </c>
      <c r="AA2859" s="77">
        <f t="shared" si="1210"/>
        <v>3.54</v>
      </c>
      <c r="AC2859" s="77">
        <f t="shared" si="1211"/>
        <v>1.7252839958969979E-4</v>
      </c>
      <c r="AD2859" s="77">
        <f t="shared" si="1228"/>
        <v>1.5832008999999934</v>
      </c>
      <c r="AE2859" s="77">
        <f t="shared" si="1212"/>
        <v>1.4826308017368284E-4</v>
      </c>
      <c r="AF2859" s="77" t="e">
        <f t="shared" si="1228"/>
        <v>#VALUE!</v>
      </c>
      <c r="AG2859" s="77">
        <f t="shared" si="1213"/>
        <v>2.2968479269369624E-4</v>
      </c>
      <c r="AH2859" s="77" t="e">
        <f t="shared" si="1228"/>
        <v>#VALUE!</v>
      </c>
      <c r="AI2859" s="77">
        <f t="shared" si="1214"/>
        <v>1.4985715620996487E-4</v>
      </c>
      <c r="AJ2859" s="77" t="e">
        <f t="shared" si="1228"/>
        <v>#VALUE!</v>
      </c>
      <c r="AK2859" s="77">
        <f t="shared" si="1215"/>
        <v>1.3538939025115049E-4</v>
      </c>
      <c r="AL2859" s="77" t="e">
        <f t="shared" si="1216"/>
        <v>#VALUE!</v>
      </c>
      <c r="AN2859" s="77">
        <f t="shared" si="1222"/>
        <v>18.375372101285052</v>
      </c>
      <c r="AO2859" s="77">
        <f t="shared" si="1220"/>
        <v>17.558585929036973</v>
      </c>
      <c r="AP2859" s="77">
        <f t="shared" si="1206"/>
        <v>17.638326122850955</v>
      </c>
      <c r="AQ2859" s="77">
        <f t="shared" si="1202"/>
        <v>18.064135848240479</v>
      </c>
      <c r="AR2859" s="77">
        <f t="shared" si="1223"/>
        <v>18.0379588639289</v>
      </c>
      <c r="AT2859" s="80">
        <f t="shared" si="1224"/>
        <v>0.2991333333333332</v>
      </c>
      <c r="AU2859" s="80">
        <f t="shared" si="1221"/>
        <v>0.35220555555555583</v>
      </c>
      <c r="AV2859" s="80">
        <f t="shared" si="1207"/>
        <v>0.39301388888888866</v>
      </c>
      <c r="AW2859" s="80">
        <f t="shared" si="1203"/>
        <v>0.31112739726027383</v>
      </c>
      <c r="AX2859" s="80">
        <f t="shared" si="1225"/>
        <v>0.32695465442092148</v>
      </c>
      <c r="BA2859" s="77">
        <f t="shared" si="1226"/>
        <v>31.900979360066341</v>
      </c>
      <c r="BB2859" s="77">
        <f t="shared" si="1219"/>
        <v>42.583392476934023</v>
      </c>
      <c r="BC2859" s="77">
        <f t="shared" si="1205"/>
        <v>54.516048919067877</v>
      </c>
      <c r="BD2859" s="77">
        <f t="shared" si="1201"/>
        <v>74.158353481379137</v>
      </c>
      <c r="BE2859" s="77">
        <f t="shared" si="1227"/>
        <v>39.819027610044685</v>
      </c>
    </row>
    <row r="2860" spans="1:57" x14ac:dyDescent="0.45">
      <c r="A2860" s="6">
        <v>39748</v>
      </c>
      <c r="B2860" s="77">
        <v>159.26133999999999</v>
      </c>
      <c r="C2860" s="77">
        <v>2.2843</v>
      </c>
      <c r="D2860" s="77">
        <v>6.1879999999999997</v>
      </c>
      <c r="E2860" s="77">
        <v>176.19263000000001</v>
      </c>
      <c r="F2860" s="77">
        <v>5.8310000000000004</v>
      </c>
      <c r="G2860" s="77">
        <v>5.2388000000000003</v>
      </c>
      <c r="H2860" s="77">
        <v>146.32481999999999</v>
      </c>
      <c r="I2860" s="77">
        <v>2.3195999999999999</v>
      </c>
      <c r="J2860" s="77">
        <v>8.3056999999999999</v>
      </c>
      <c r="K2860" s="77">
        <v>157.40235000000001</v>
      </c>
      <c r="L2860" s="77">
        <v>2.2881</v>
      </c>
      <c r="M2860" s="77">
        <v>5.3057999999999996</v>
      </c>
      <c r="N2860" s="77">
        <v>138.96773999999999</v>
      </c>
      <c r="O2860" s="3">
        <v>4.29</v>
      </c>
      <c r="P2860" s="34">
        <v>4.8529999999999998</v>
      </c>
      <c r="Q2860" s="77">
        <v>4.5199999999999996</v>
      </c>
      <c r="R2860" s="77">
        <v>4.6360000000000001</v>
      </c>
      <c r="S2860" s="77">
        <v>5.21</v>
      </c>
      <c r="T2860" s="77">
        <v>8.4149999999999991</v>
      </c>
      <c r="U2860" s="77">
        <v>8.5150000000000006</v>
      </c>
      <c r="V2860" s="77">
        <v>35</v>
      </c>
      <c r="W2860" s="77">
        <v>98.4</v>
      </c>
      <c r="Y2860" s="77">
        <f t="shared" si="1208"/>
        <v>4.8047500000000003</v>
      </c>
      <c r="Z2860" s="77">
        <f t="shared" si="1209"/>
        <v>0.45999999999999996</v>
      </c>
      <c r="AA2860" s="77">
        <f t="shared" si="1210"/>
        <v>3.5619999999999994</v>
      </c>
      <c r="AC2860" s="77">
        <f t="shared" si="1211"/>
        <v>5.9452341140027176E-3</v>
      </c>
      <c r="AD2860" s="77">
        <f t="shared" si="1228"/>
        <v>1.5926133999999932</v>
      </c>
      <c r="AE2860" s="77">
        <f t="shared" si="1212"/>
        <v>1.3935929574427686E-2</v>
      </c>
      <c r="AF2860" s="77" t="e">
        <f t="shared" si="1228"/>
        <v>#VALUE!</v>
      </c>
      <c r="AG2860" s="77">
        <f t="shared" si="1213"/>
        <v>6.0140221304791908E-3</v>
      </c>
      <c r="AH2860" s="77" t="e">
        <f t="shared" si="1228"/>
        <v>#VALUE!</v>
      </c>
      <c r="AI2860" s="77">
        <f t="shared" si="1214"/>
        <v>6.157605395992638E-3</v>
      </c>
      <c r="AJ2860" s="77" t="e">
        <f t="shared" si="1228"/>
        <v>#VALUE!</v>
      </c>
      <c r="AK2860" s="77">
        <f t="shared" si="1215"/>
        <v>1.175230967427332E-4</v>
      </c>
      <c r="AL2860" s="77" t="e">
        <f t="shared" si="1216"/>
        <v>#VALUE!</v>
      </c>
      <c r="AN2860" s="77">
        <f t="shared" si="1222"/>
        <v>18.514032865494009</v>
      </c>
      <c r="AO2860" s="77">
        <f t="shared" si="1220"/>
        <v>17.594490969383134</v>
      </c>
      <c r="AP2860" s="77">
        <f t="shared" si="1206"/>
        <v>17.641182753097691</v>
      </c>
      <c r="AQ2860" s="77">
        <f t="shared" si="1202"/>
        <v>18.069644618358591</v>
      </c>
      <c r="AR2860" s="77">
        <f t="shared" si="1223"/>
        <v>18.124024230903572</v>
      </c>
      <c r="AT2860" s="80">
        <f t="shared" si="1224"/>
        <v>0.2986333333333332</v>
      </c>
      <c r="AU2860" s="80">
        <f t="shared" si="1221"/>
        <v>0.35220555555555588</v>
      </c>
      <c r="AV2860" s="80">
        <f t="shared" si="1207"/>
        <v>0.39593055555555545</v>
      </c>
      <c r="AW2860" s="80">
        <f t="shared" si="1203"/>
        <v>0.31200410958904085</v>
      </c>
      <c r="AX2860" s="80">
        <f t="shared" si="1225"/>
        <v>0.32711950498132009</v>
      </c>
      <c r="BA2860" s="77">
        <f t="shared" si="1226"/>
        <v>31.546404761404013</v>
      </c>
      <c r="BB2860" s="77">
        <f t="shared" si="1219"/>
        <v>42.19013688355524</v>
      </c>
      <c r="BC2860" s="77">
        <f t="shared" si="1205"/>
        <v>54.11580782875351</v>
      </c>
      <c r="BD2860" s="77">
        <f t="shared" si="1201"/>
        <v>73.702383716821316</v>
      </c>
      <c r="BE2860" s="77">
        <f t="shared" si="1227"/>
        <v>39.443067529148244</v>
      </c>
    </row>
    <row r="2861" spans="1:57" x14ac:dyDescent="0.45">
      <c r="A2861" s="6">
        <v>39749</v>
      </c>
      <c r="B2861" s="77">
        <v>158.90521000000001</v>
      </c>
      <c r="C2861" s="77">
        <v>2.2818000000000001</v>
      </c>
      <c r="D2861" s="77">
        <v>6.2942</v>
      </c>
      <c r="E2861" s="77">
        <v>174.99695</v>
      </c>
      <c r="F2861" s="77">
        <v>5.8193999999999999</v>
      </c>
      <c r="G2861" s="77">
        <v>5.3583999999999996</v>
      </c>
      <c r="H2861" s="77">
        <v>145.95571000000001</v>
      </c>
      <c r="I2861" s="77">
        <v>2.3182999999999998</v>
      </c>
      <c r="J2861" s="77">
        <v>8.4243000000000006</v>
      </c>
      <c r="K2861" s="77">
        <v>157.06932</v>
      </c>
      <c r="L2861" s="77">
        <v>2.2848999999999999</v>
      </c>
      <c r="M2861" s="77">
        <v>5.4028999999999998</v>
      </c>
      <c r="N2861" s="77">
        <v>138.98376999999999</v>
      </c>
      <c r="O2861" s="3">
        <v>4.21</v>
      </c>
      <c r="P2861" s="34">
        <v>4.9260000000000002</v>
      </c>
      <c r="Q2861" s="77">
        <v>4.5599999999999996</v>
      </c>
      <c r="R2861" s="77">
        <v>4.7</v>
      </c>
      <c r="S2861" s="77">
        <v>5.31</v>
      </c>
      <c r="T2861" s="77">
        <v>8.5299999999999994</v>
      </c>
      <c r="U2861" s="77">
        <v>8.625</v>
      </c>
      <c r="V2861" s="77">
        <v>35</v>
      </c>
      <c r="W2861" s="77">
        <v>98.4</v>
      </c>
      <c r="Y2861" s="77">
        <f t="shared" si="1208"/>
        <v>4.8739999999999997</v>
      </c>
      <c r="Z2861" s="77">
        <f t="shared" si="1209"/>
        <v>0.54999999999999982</v>
      </c>
      <c r="AA2861" s="77">
        <f t="shared" si="1210"/>
        <v>3.6039999999999992</v>
      </c>
      <c r="AC2861" s="77">
        <f t="shared" si="1211"/>
        <v>-2.2361359009033244E-3</v>
      </c>
      <c r="AD2861" s="77">
        <f t="shared" si="1228"/>
        <v>1.5890520999999935</v>
      </c>
      <c r="AE2861" s="77">
        <f t="shared" si="1212"/>
        <v>-6.7862089350729793E-3</v>
      </c>
      <c r="AF2861" s="77" t="e">
        <f t="shared" si="1228"/>
        <v>#VALUE!</v>
      </c>
      <c r="AG2861" s="77">
        <f t="shared" si="1213"/>
        <v>-2.5225385549764168E-3</v>
      </c>
      <c r="AH2861" s="77" t="e">
        <f t="shared" si="1228"/>
        <v>#VALUE!</v>
      </c>
      <c r="AI2861" s="77">
        <f t="shared" si="1214"/>
        <v>-2.1157879790232315E-3</v>
      </c>
      <c r="AJ2861" s="77" t="e">
        <f t="shared" si="1228"/>
        <v>#VALUE!</v>
      </c>
      <c r="AK2861" s="77">
        <f t="shared" si="1215"/>
        <v>1.1535051228439563E-4</v>
      </c>
      <c r="AL2861" s="77" t="e">
        <f t="shared" si="1216"/>
        <v>#VALUE!</v>
      </c>
      <c r="AN2861" s="77">
        <f t="shared" si="1222"/>
        <v>18.646772632131807</v>
      </c>
      <c r="AO2861" s="77">
        <f t="shared" si="1220"/>
        <v>17.626744864129616</v>
      </c>
      <c r="AP2861" s="77">
        <f t="shared" si="1206"/>
        <v>17.642842703030539</v>
      </c>
      <c r="AQ2861" s="77">
        <f t="shared" si="1202"/>
        <v>18.074626418517735</v>
      </c>
      <c r="AR2861" s="77">
        <f t="shared" si="1223"/>
        <v>18.205677058998575</v>
      </c>
      <c r="AT2861" s="80">
        <f t="shared" si="1224"/>
        <v>0.3011333333333332</v>
      </c>
      <c r="AU2861" s="80">
        <f t="shared" si="1221"/>
        <v>0.3531500000000003</v>
      </c>
      <c r="AV2861" s="80">
        <f t="shared" si="1207"/>
        <v>0.39884722222222219</v>
      </c>
      <c r="AW2861" s="80">
        <f t="shared" si="1203"/>
        <v>0.31304520547945186</v>
      </c>
      <c r="AX2861" s="80">
        <f t="shared" si="1225"/>
        <v>0.32918576691573265</v>
      </c>
      <c r="BA2861" s="77">
        <f t="shared" si="1226"/>
        <v>31.186003721529769</v>
      </c>
      <c r="BB2861" s="77">
        <f t="shared" si="1219"/>
        <v>41.803301531858779</v>
      </c>
      <c r="BC2861" s="77">
        <f t="shared" si="1205"/>
        <v>53.714667685255904</v>
      </c>
      <c r="BD2861" s="77">
        <f t="shared" si="1201"/>
        <v>73.247282826823366</v>
      </c>
      <c r="BE2861" s="77">
        <f t="shared" si="1227"/>
        <v>39.065597260550042</v>
      </c>
    </row>
    <row r="2862" spans="1:57" x14ac:dyDescent="0.45">
      <c r="A2862" s="6">
        <v>39750</v>
      </c>
      <c r="B2862" s="77">
        <v>158.67531</v>
      </c>
      <c r="C2862" s="77">
        <v>2.2787999999999999</v>
      </c>
      <c r="D2862" s="77">
        <v>6.3642000000000003</v>
      </c>
      <c r="E2862" s="77">
        <v>172.40769</v>
      </c>
      <c r="F2862" s="77">
        <v>5.7954999999999997</v>
      </c>
      <c r="G2862" s="77">
        <v>5.6130000000000004</v>
      </c>
      <c r="H2862" s="77">
        <v>145.7868</v>
      </c>
      <c r="I2862" s="77">
        <v>2.3151000000000002</v>
      </c>
      <c r="J2862" s="77">
        <v>8.4840999999999998</v>
      </c>
      <c r="K2862" s="77">
        <v>156.83727999999999</v>
      </c>
      <c r="L2862" s="77">
        <v>2.2812999999999999</v>
      </c>
      <c r="M2862" s="77">
        <v>5.4736000000000002</v>
      </c>
      <c r="N2862" s="77">
        <v>138.99976000000001</v>
      </c>
      <c r="O2862" s="3">
        <v>4.2</v>
      </c>
      <c r="P2862" s="34">
        <v>4.97</v>
      </c>
      <c r="Q2862" s="77">
        <v>4.5430000000000001</v>
      </c>
      <c r="R2862" s="77">
        <v>4.7060000000000004</v>
      </c>
      <c r="S2862" s="77">
        <v>5.49</v>
      </c>
      <c r="T2862" s="77">
        <v>8.58</v>
      </c>
      <c r="U2862" s="77">
        <v>8.66</v>
      </c>
      <c r="V2862" s="77">
        <v>35</v>
      </c>
      <c r="W2862" s="77">
        <v>98.4</v>
      </c>
      <c r="Y2862" s="77">
        <f t="shared" si="1208"/>
        <v>4.9272500000000008</v>
      </c>
      <c r="Z2862" s="77">
        <f t="shared" si="1209"/>
        <v>0.64500000000000002</v>
      </c>
      <c r="AA2862" s="77">
        <f t="shared" si="1210"/>
        <v>3.6100000000000003</v>
      </c>
      <c r="AC2862" s="77">
        <f t="shared" si="1211"/>
        <v>-1.4467744638455571E-3</v>
      </c>
      <c r="AD2862" s="77">
        <f t="shared" si="1228"/>
        <v>1.5867530999999935</v>
      </c>
      <c r="AE2862" s="77">
        <f t="shared" si="1212"/>
        <v>-1.4796029302225011E-2</v>
      </c>
      <c r="AF2862" s="77" t="e">
        <f t="shared" si="1228"/>
        <v>#VALUE!</v>
      </c>
      <c r="AG2862" s="77">
        <f t="shared" si="1213"/>
        <v>-1.1572688728657132E-3</v>
      </c>
      <c r="AH2862" s="77" t="e">
        <f t="shared" si="1228"/>
        <v>#VALUE!</v>
      </c>
      <c r="AI2862" s="77">
        <f t="shared" si="1214"/>
        <v>-1.4773095089480881E-3</v>
      </c>
      <c r="AJ2862" s="77" t="e">
        <f t="shared" si="1228"/>
        <v>#VALUE!</v>
      </c>
      <c r="AK2862" s="77">
        <f t="shared" si="1215"/>
        <v>1.1504940468953784E-4</v>
      </c>
      <c r="AL2862" s="77" t="e">
        <f t="shared" si="1216"/>
        <v>#VALUE!</v>
      </c>
      <c r="AN2862" s="77">
        <f t="shared" si="1222"/>
        <v>18.770177941286885</v>
      </c>
      <c r="AO2862" s="77">
        <f t="shared" si="1220"/>
        <v>17.658710109709638</v>
      </c>
      <c r="AP2862" s="77">
        <f t="shared" si="1206"/>
        <v>17.643910596344583</v>
      </c>
      <c r="AQ2862" s="77">
        <f t="shared" si="1202"/>
        <v>18.079402755598181</v>
      </c>
      <c r="AR2862" s="77">
        <f t="shared" si="1223"/>
        <v>18.282069568106014</v>
      </c>
      <c r="AT2862" s="80">
        <f t="shared" si="1224"/>
        <v>0.30729999999999991</v>
      </c>
      <c r="AU2862" s="80">
        <f t="shared" si="1221"/>
        <v>0.35498333333333359</v>
      </c>
      <c r="AV2862" s="80">
        <f t="shared" si="1207"/>
        <v>0.40229166666666655</v>
      </c>
      <c r="AW2862" s="80">
        <f t="shared" si="1203"/>
        <v>0.31416301369862992</v>
      </c>
      <c r="AX2862" s="80">
        <f t="shared" si="1225"/>
        <v>0.33356990971357409</v>
      </c>
      <c r="BA2862" s="77">
        <f t="shared" si="1226"/>
        <v>30.854039822280718</v>
      </c>
      <c r="BB2862" s="77">
        <f t="shared" si="1219"/>
        <v>41.423114097666513</v>
      </c>
      <c r="BC2862" s="77">
        <f t="shared" si="1205"/>
        <v>53.31911490269259</v>
      </c>
      <c r="BD2862" s="77">
        <f t="shared" si="1201"/>
        <v>72.796896658323277</v>
      </c>
      <c r="BE2862" s="77">
        <f t="shared" si="1227"/>
        <v>38.706427446353125</v>
      </c>
    </row>
    <row r="2863" spans="1:57" x14ac:dyDescent="0.45">
      <c r="A2863" s="6">
        <v>39751</v>
      </c>
      <c r="B2863" s="77">
        <v>158.90671</v>
      </c>
      <c r="C2863" s="77">
        <v>2.2825000000000002</v>
      </c>
      <c r="D2863" s="77">
        <v>6.3106</v>
      </c>
      <c r="E2863" s="77">
        <v>172.40783999999999</v>
      </c>
      <c r="F2863" s="77">
        <v>5.7927999999999997</v>
      </c>
      <c r="G2863" s="77">
        <v>5.6159999999999997</v>
      </c>
      <c r="H2863" s="77">
        <v>145.95590000000001</v>
      </c>
      <c r="I2863" s="77">
        <v>2.3129</v>
      </c>
      <c r="J2863" s="77">
        <v>8.4437999999999995</v>
      </c>
      <c r="K2863" s="77">
        <v>157.08824000000001</v>
      </c>
      <c r="L2863" s="77">
        <v>2.2805</v>
      </c>
      <c r="M2863" s="77">
        <v>5.4131999999999998</v>
      </c>
      <c r="N2863" s="77">
        <v>139.01563999999999</v>
      </c>
      <c r="O2863" s="3">
        <v>4.17</v>
      </c>
      <c r="P2863" s="34">
        <v>4.92</v>
      </c>
      <c r="Q2863" s="77">
        <v>4.3899999999999997</v>
      </c>
      <c r="R2863" s="77">
        <v>4.58</v>
      </c>
      <c r="S2863" s="77">
        <v>5.4960000000000004</v>
      </c>
      <c r="T2863" s="77">
        <v>8.56</v>
      </c>
      <c r="U2863" s="77">
        <v>8.64</v>
      </c>
      <c r="V2863" s="77">
        <v>35</v>
      </c>
      <c r="W2863" s="77">
        <v>98.4</v>
      </c>
      <c r="Y2863" s="77">
        <f t="shared" si="1208"/>
        <v>4.8464999999999998</v>
      </c>
      <c r="Z2863" s="77">
        <f t="shared" si="1209"/>
        <v>0.66300000000000026</v>
      </c>
      <c r="AA2863" s="77">
        <f t="shared" si="1210"/>
        <v>3.6400000000000006</v>
      </c>
      <c r="AC2863" s="77">
        <f t="shared" si="1211"/>
        <v>1.4583239194554398E-3</v>
      </c>
      <c r="AD2863" s="77">
        <f t="shared" si="1228"/>
        <v>1.5890670999999936</v>
      </c>
      <c r="AE2863" s="77">
        <f t="shared" si="1212"/>
        <v>8.7003079740632927E-7</v>
      </c>
      <c r="AF2863" s="77" t="e">
        <f t="shared" si="1228"/>
        <v>#VALUE!</v>
      </c>
      <c r="AG2863" s="77">
        <f t="shared" si="1213"/>
        <v>1.1599129688011356E-3</v>
      </c>
      <c r="AH2863" s="77" t="e">
        <f t="shared" si="1228"/>
        <v>#VALUE!</v>
      </c>
      <c r="AI2863" s="77">
        <f t="shared" si="1214"/>
        <v>1.6001297650662938E-3</v>
      </c>
      <c r="AJ2863" s="77" t="e">
        <f t="shared" si="1228"/>
        <v>#VALUE!</v>
      </c>
      <c r="AK2863" s="77">
        <f t="shared" si="1215"/>
        <v>1.1424480157362638E-4</v>
      </c>
      <c r="AL2863" s="77" t="e">
        <f t="shared" si="1216"/>
        <v>#VALUE!</v>
      </c>
      <c r="AN2863" s="77">
        <f t="shared" si="1222"/>
        <v>18.876145742721281</v>
      </c>
      <c r="AO2863" s="77">
        <f t="shared" si="1220"/>
        <v>17.690530701178922</v>
      </c>
      <c r="AP2863" s="77">
        <f t="shared" si="1206"/>
        <v>17.646375458989588</v>
      </c>
      <c r="AQ2863" s="77">
        <f t="shared" si="1202"/>
        <v>18.085106778310415</v>
      </c>
      <c r="AR2863" s="77">
        <f t="shared" si="1223"/>
        <v>18.349143921591278</v>
      </c>
      <c r="AT2863" s="80">
        <f t="shared" si="1224"/>
        <v>0.3190166666666665</v>
      </c>
      <c r="AU2863" s="80">
        <f t="shared" si="1221"/>
        <v>0.35779444444444469</v>
      </c>
      <c r="AV2863" s="80">
        <f t="shared" si="1207"/>
        <v>0.40638333333333326</v>
      </c>
      <c r="AW2863" s="80">
        <f t="shared" si="1203"/>
        <v>0.31510821917808202</v>
      </c>
      <c r="AX2863" s="80">
        <f t="shared" si="1225"/>
        <v>0.34132840390203401</v>
      </c>
      <c r="BA2863" s="77">
        <f t="shared" si="1226"/>
        <v>30.548964899239319</v>
      </c>
      <c r="BB2863" s="77">
        <f t="shared" si="1219"/>
        <v>41.048469120148887</v>
      </c>
      <c r="BC2863" s="77">
        <f t="shared" si="1205"/>
        <v>52.924676424408844</v>
      </c>
      <c r="BD2863" s="77">
        <f t="shared" si="1201"/>
        <v>72.348430039068163</v>
      </c>
      <c r="BE2863" s="77">
        <f t="shared" si="1227"/>
        <v>38.363675128366353</v>
      </c>
    </row>
    <row r="2864" spans="1:57" x14ac:dyDescent="0.45">
      <c r="A2864" s="6">
        <v>39752</v>
      </c>
      <c r="B2864" s="77">
        <v>158.79761999999999</v>
      </c>
      <c r="C2864" s="77">
        <v>2.2932000000000001</v>
      </c>
      <c r="D2864" s="77">
        <v>6.3586999999999998</v>
      </c>
      <c r="E2864" s="77">
        <v>172.62645000000001</v>
      </c>
      <c r="F2864" s="77">
        <v>5.7942</v>
      </c>
      <c r="G2864" s="77">
        <v>5.6037999999999997</v>
      </c>
      <c r="H2864" s="77">
        <v>145.92794000000001</v>
      </c>
      <c r="I2864" s="77">
        <v>2.3138999999999998</v>
      </c>
      <c r="J2864" s="77">
        <v>8.4618000000000002</v>
      </c>
      <c r="K2864" s="77">
        <v>156.94094999999999</v>
      </c>
      <c r="L2864" s="77">
        <v>2.2907999999999999</v>
      </c>
      <c r="M2864" s="77">
        <v>5.4611999999999998</v>
      </c>
      <c r="N2864" s="77">
        <v>139.03167999999999</v>
      </c>
      <c r="O2864" s="3">
        <v>4.21</v>
      </c>
      <c r="P2864" s="34">
        <v>4.93</v>
      </c>
      <c r="Q2864" s="77">
        <v>4.4800000000000004</v>
      </c>
      <c r="R2864" s="77">
        <v>4.7229999999999999</v>
      </c>
      <c r="S2864" s="77">
        <v>5.49</v>
      </c>
      <c r="T2864" s="77">
        <v>8.5950000000000006</v>
      </c>
      <c r="U2864" s="77">
        <v>8.6850000000000005</v>
      </c>
      <c r="V2864" s="77">
        <v>35</v>
      </c>
      <c r="W2864" s="77">
        <v>98.1</v>
      </c>
      <c r="Y2864" s="77">
        <f t="shared" si="1208"/>
        <v>4.9057499999999994</v>
      </c>
      <c r="Z2864" s="77">
        <f t="shared" si="1209"/>
        <v>0.64000000000000012</v>
      </c>
      <c r="AA2864" s="77">
        <f t="shared" si="1210"/>
        <v>3.6650000000000009</v>
      </c>
      <c r="AC2864" s="77">
        <f t="shared" si="1211"/>
        <v>-6.8650342078069304E-4</v>
      </c>
      <c r="AD2864" s="77">
        <f t="shared" si="1228"/>
        <v>1.5879761999999935</v>
      </c>
      <c r="AE2864" s="77">
        <f t="shared" si="1212"/>
        <v>1.2679817808749494E-3</v>
      </c>
      <c r="AF2864" s="77" t="e">
        <f t="shared" si="1228"/>
        <v>#VALUE!</v>
      </c>
      <c r="AG2864" s="77">
        <f t="shared" si="1213"/>
        <v>-1.9156471235493022E-4</v>
      </c>
      <c r="AH2864" s="77" t="e">
        <f t="shared" si="1228"/>
        <v>#VALUE!</v>
      </c>
      <c r="AI2864" s="77">
        <f t="shared" si="1214"/>
        <v>-9.3762588466217434E-4</v>
      </c>
      <c r="AJ2864" s="77" t="e">
        <f t="shared" si="1228"/>
        <v>#VALUE!</v>
      </c>
      <c r="AK2864" s="77">
        <f t="shared" si="1215"/>
        <v>1.1538270082422919E-4</v>
      </c>
      <c r="AL2864" s="77" t="e">
        <f t="shared" si="1216"/>
        <v>#VALUE!</v>
      </c>
      <c r="AN2864" s="77">
        <f t="shared" si="1222"/>
        <v>18.978813318065939</v>
      </c>
      <c r="AO2864" s="77">
        <f t="shared" si="1220"/>
        <v>17.720398689281172</v>
      </c>
      <c r="AP2864" s="77">
        <f t="shared" si="1206"/>
        <v>17.647815776411989</v>
      </c>
      <c r="AQ2864" s="77">
        <f t="shared" si="1202"/>
        <v>18.090545410118867</v>
      </c>
      <c r="AR2864" s="77">
        <f t="shared" si="1223"/>
        <v>18.413733849628777</v>
      </c>
      <c r="AT2864" s="80">
        <f t="shared" si="1224"/>
        <v>0.32941666666666664</v>
      </c>
      <c r="AU2864" s="80">
        <f t="shared" si="1221"/>
        <v>0.36035000000000023</v>
      </c>
      <c r="AV2864" s="80">
        <f t="shared" si="1207"/>
        <v>0.40930000000000005</v>
      </c>
      <c r="AW2864" s="80">
        <f t="shared" si="1203"/>
        <v>0.316067123287671</v>
      </c>
      <c r="AX2864" s="80">
        <f t="shared" si="1225"/>
        <v>0.34813941469489418</v>
      </c>
      <c r="BA2864" s="77">
        <f t="shared" si="1226"/>
        <v>30.251389042946876</v>
      </c>
      <c r="BB2864" s="77">
        <f t="shared" si="1219"/>
        <v>40.675943794884788</v>
      </c>
      <c r="BC2864" s="77">
        <f t="shared" si="1205"/>
        <v>52.532197859604757</v>
      </c>
      <c r="BD2864" s="77">
        <f t="shared" si="1201"/>
        <v>71.900922498685105</v>
      </c>
      <c r="BE2864" s="77">
        <f t="shared" si="1227"/>
        <v>38.025902152825935</v>
      </c>
    </row>
    <row r="2865" spans="1:57" x14ac:dyDescent="0.45">
      <c r="A2865" s="6">
        <v>39753</v>
      </c>
      <c r="B2865" s="77">
        <v>158.82472000000001</v>
      </c>
      <c r="C2865" s="77">
        <v>2.2906</v>
      </c>
      <c r="D2865" s="77">
        <v>6.3586999999999998</v>
      </c>
      <c r="E2865" s="77">
        <v>172.65264999999999</v>
      </c>
      <c r="F2865" s="77">
        <v>5.7915999999999999</v>
      </c>
      <c r="G2865" s="77">
        <v>5.6037999999999997</v>
      </c>
      <c r="H2865" s="77">
        <v>145.96113</v>
      </c>
      <c r="I2865" s="77">
        <v>2.3113000000000001</v>
      </c>
      <c r="J2865" s="77">
        <v>8.4618000000000002</v>
      </c>
      <c r="K2865" s="77">
        <v>156.96403000000001</v>
      </c>
      <c r="L2865" s="77">
        <v>2.2881999999999998</v>
      </c>
      <c r="M2865" s="77">
        <v>5.4611999999999998</v>
      </c>
      <c r="N2865" s="77">
        <v>139.04771</v>
      </c>
      <c r="O2865" s="3">
        <v>4.21</v>
      </c>
      <c r="P2865" s="34">
        <v>4.93</v>
      </c>
      <c r="Q2865" s="77">
        <v>4.4800000000000004</v>
      </c>
      <c r="R2865" s="77">
        <v>4.7229999999999999</v>
      </c>
      <c r="S2865" s="77">
        <v>5.49</v>
      </c>
      <c r="T2865" s="77">
        <v>8.5950000000000006</v>
      </c>
      <c r="U2865" s="77">
        <v>8.6850000000000005</v>
      </c>
      <c r="V2865" s="77">
        <v>35</v>
      </c>
      <c r="W2865" s="77">
        <v>98.1</v>
      </c>
      <c r="Y2865" s="77">
        <f t="shared" si="1208"/>
        <v>4.9057499999999994</v>
      </c>
      <c r="Z2865" s="77">
        <f t="shared" si="1209"/>
        <v>0.64000000000000012</v>
      </c>
      <c r="AA2865" s="77">
        <f t="shared" si="1210"/>
        <v>3.6650000000000009</v>
      </c>
      <c r="AC2865" s="77">
        <f t="shared" si="1211"/>
        <v>1.7065746955169381E-4</v>
      </c>
      <c r="AD2865" s="77">
        <f t="shared" si="1228"/>
        <v>1.5882471999999939</v>
      </c>
      <c r="AE2865" s="77">
        <f t="shared" si="1212"/>
        <v>1.5177280190825648E-4</v>
      </c>
      <c r="AF2865" s="77" t="e">
        <f t="shared" si="1228"/>
        <v>#VALUE!</v>
      </c>
      <c r="AG2865" s="77">
        <f t="shared" si="1213"/>
        <v>2.2744102328853266E-4</v>
      </c>
      <c r="AH2865" s="77" t="e">
        <f t="shared" si="1228"/>
        <v>#VALUE!</v>
      </c>
      <c r="AI2865" s="77">
        <f t="shared" si="1214"/>
        <v>1.4706168147959886E-4</v>
      </c>
      <c r="AJ2865" s="77" t="e">
        <f t="shared" si="1228"/>
        <v>#VALUE!</v>
      </c>
      <c r="AK2865" s="77">
        <f t="shared" si="1215"/>
        <v>1.1529746313931888E-4</v>
      </c>
      <c r="AL2865" s="77" t="e">
        <f t="shared" si="1216"/>
        <v>#VALUE!</v>
      </c>
      <c r="AN2865" s="77">
        <f t="shared" si="1222"/>
        <v>19.077173525970395</v>
      </c>
      <c r="AO2865" s="77">
        <f t="shared" si="1220"/>
        <v>17.75036770379764</v>
      </c>
      <c r="AP2865" s="77">
        <f t="shared" si="1206"/>
        <v>17.649256328974303</v>
      </c>
      <c r="AQ2865" s="77">
        <f t="shared" si="1202"/>
        <v>18.095628455598852</v>
      </c>
      <c r="AR2865" s="77">
        <f t="shared" si="1223"/>
        <v>18.475985726225105</v>
      </c>
      <c r="AT2865" s="80">
        <f t="shared" si="1224"/>
        <v>0.34053333333333324</v>
      </c>
      <c r="AU2865" s="80">
        <f t="shared" si="1221"/>
        <v>0.36290555555555576</v>
      </c>
      <c r="AV2865" s="80">
        <f t="shared" si="1207"/>
        <v>0.41209444444444449</v>
      </c>
      <c r="AW2865" s="80">
        <f t="shared" si="1203"/>
        <v>0.3170260273972601</v>
      </c>
      <c r="AX2865" s="80">
        <f t="shared" si="1225"/>
        <v>0.35532466791199674</v>
      </c>
      <c r="BA2865" s="77">
        <f t="shared" si="1226"/>
        <v>29.97781641585226</v>
      </c>
      <c r="BB2865" s="77">
        <f t="shared" si="1219"/>
        <v>40.310119183585734</v>
      </c>
      <c r="BC2865" s="77">
        <f t="shared" si="1205"/>
        <v>52.14549752598581</v>
      </c>
      <c r="BD2865" s="77">
        <f t="shared" ref="BD2865:BD2928" si="1229">100/AVERAGE(AA2501:AA2865)</f>
        <v>71.460316030800371</v>
      </c>
      <c r="BE2865" s="77">
        <f t="shared" si="1227"/>
        <v>37.70415094093179</v>
      </c>
    </row>
    <row r="2866" spans="1:57" x14ac:dyDescent="0.45">
      <c r="A2866" s="6">
        <v>39754</v>
      </c>
      <c r="B2866" s="77">
        <v>158.85182</v>
      </c>
      <c r="C2866" s="77">
        <v>2.2879</v>
      </c>
      <c r="D2866" s="77">
        <v>6.3586999999999998</v>
      </c>
      <c r="E2866" s="77">
        <v>172.67885999999999</v>
      </c>
      <c r="F2866" s="77">
        <v>5.7888999999999999</v>
      </c>
      <c r="G2866" s="77">
        <v>5.6037999999999997</v>
      </c>
      <c r="H2866" s="77">
        <v>145.99432999999999</v>
      </c>
      <c r="I2866" s="77">
        <v>2.3086000000000002</v>
      </c>
      <c r="J2866" s="77">
        <v>8.4618000000000002</v>
      </c>
      <c r="K2866" s="77">
        <v>156.98712</v>
      </c>
      <c r="L2866" s="77">
        <v>2.2856000000000001</v>
      </c>
      <c r="M2866" s="77">
        <v>5.4611999999999998</v>
      </c>
      <c r="N2866" s="77">
        <v>139.06375</v>
      </c>
      <c r="O2866" s="3">
        <v>4.21</v>
      </c>
      <c r="P2866" s="34">
        <v>4.93</v>
      </c>
      <c r="Q2866" s="77">
        <v>4.4800000000000004</v>
      </c>
      <c r="R2866" s="77">
        <v>4.7229999999999999</v>
      </c>
      <c r="S2866" s="77">
        <v>5.49</v>
      </c>
      <c r="T2866" s="77">
        <v>8.5950000000000006</v>
      </c>
      <c r="U2866" s="77">
        <v>8.6850000000000005</v>
      </c>
      <c r="V2866" s="77">
        <v>35</v>
      </c>
      <c r="W2866" s="77">
        <v>98.1</v>
      </c>
      <c r="Y2866" s="77">
        <f t="shared" si="1208"/>
        <v>4.9057499999999994</v>
      </c>
      <c r="Z2866" s="77">
        <f t="shared" si="1209"/>
        <v>0.64000000000000012</v>
      </c>
      <c r="AA2866" s="77">
        <f t="shared" si="1210"/>
        <v>3.6650000000000009</v>
      </c>
      <c r="AC2866" s="77">
        <f t="shared" si="1211"/>
        <v>1.7062835054892922E-4</v>
      </c>
      <c r="AD2866" s="77">
        <f t="shared" si="1228"/>
        <v>1.5885181999999938</v>
      </c>
      <c r="AE2866" s="77">
        <f t="shared" si="1212"/>
        <v>1.518076901803056E-4</v>
      </c>
      <c r="AF2866" s="77" t="e">
        <f t="shared" si="1228"/>
        <v>#VALUE!</v>
      </c>
      <c r="AG2866" s="77">
        <f t="shared" si="1213"/>
        <v>2.2745781702293577E-4</v>
      </c>
      <c r="AH2866" s="77" t="e">
        <f t="shared" si="1228"/>
        <v>#VALUE!</v>
      </c>
      <c r="AI2866" s="77">
        <f t="shared" si="1214"/>
        <v>1.4710376638515932E-4</v>
      </c>
      <c r="AJ2866" s="77" t="e">
        <f t="shared" si="1228"/>
        <v>#VALUE!</v>
      </c>
      <c r="AK2866" s="77">
        <f t="shared" si="1215"/>
        <v>1.1535608892798699E-4</v>
      </c>
      <c r="AL2866" s="77" t="e">
        <f t="shared" si="1216"/>
        <v>#VALUE!</v>
      </c>
      <c r="AN2866" s="77">
        <f t="shared" si="1222"/>
        <v>19.176558574798161</v>
      </c>
      <c r="AO2866" s="77">
        <f t="shared" si="1220"/>
        <v>17.783222517511533</v>
      </c>
      <c r="AP2866" s="77">
        <f t="shared" si="1206"/>
        <v>17.650913471544897</v>
      </c>
      <c r="AQ2866" s="77">
        <f t="shared" ref="AQ2866:AQ2929" si="1230">100/AVERAGE(Y2502:Y2866)</f>
        <v>18.100714358329686</v>
      </c>
      <c r="AR2866" s="77">
        <f t="shared" si="1223"/>
        <v>18.539613307982339</v>
      </c>
      <c r="AT2866" s="80">
        <f t="shared" si="1224"/>
        <v>0.35165000000000002</v>
      </c>
      <c r="AU2866" s="80">
        <f t="shared" si="1221"/>
        <v>0.36496111111111135</v>
      </c>
      <c r="AV2866" s="80">
        <f t="shared" si="1207"/>
        <v>0.41417777777777781</v>
      </c>
      <c r="AW2866" s="80">
        <f t="shared" ref="AW2866:AW2929" si="1231">AVERAGE(Z2503:Z2867)</f>
        <v>0.31827671232876686</v>
      </c>
      <c r="AX2866" s="80">
        <f t="shared" si="1225"/>
        <v>0.36228985056039859</v>
      </c>
      <c r="BA2866" s="77">
        <f t="shared" si="1226"/>
        <v>29.709147446498754</v>
      </c>
      <c r="BB2866" s="77">
        <f t="shared" si="1219"/>
        <v>39.947801539321958</v>
      </c>
      <c r="BC2866" s="77">
        <f t="shared" si="1205"/>
        <v>51.765937437988683</v>
      </c>
      <c r="BD2866" s="77">
        <f t="shared" si="1229"/>
        <v>71.025076716812322</v>
      </c>
      <c r="BE2866" s="77">
        <f t="shared" si="1227"/>
        <v>37.38724852839524</v>
      </c>
    </row>
    <row r="2867" spans="1:57" x14ac:dyDescent="0.45">
      <c r="A2867" s="6">
        <v>39755</v>
      </c>
      <c r="B2867" s="77">
        <v>158.59280000000001</v>
      </c>
      <c r="C2867" s="77">
        <v>2.2890000000000001</v>
      </c>
      <c r="D2867" s="77">
        <v>6.4077999999999999</v>
      </c>
      <c r="E2867" s="77">
        <v>172.34777</v>
      </c>
      <c r="F2867" s="77">
        <v>5.7838000000000003</v>
      </c>
      <c r="G2867" s="77">
        <v>5.6402000000000001</v>
      </c>
      <c r="H2867" s="77">
        <v>145.9631</v>
      </c>
      <c r="I2867" s="77">
        <v>2.31</v>
      </c>
      <c r="J2867" s="77">
        <v>8.4806000000000008</v>
      </c>
      <c r="K2867" s="77">
        <v>156.62839</v>
      </c>
      <c r="L2867" s="77">
        <v>2.2856999999999998</v>
      </c>
      <c r="M2867" s="77">
        <v>5.5448000000000004</v>
      </c>
      <c r="N2867" s="77">
        <v>139.07914</v>
      </c>
      <c r="O2867" s="3">
        <v>4.04</v>
      </c>
      <c r="P2867" s="34">
        <v>4.99</v>
      </c>
      <c r="Q2867" s="77">
        <v>4.72</v>
      </c>
      <c r="R2867" s="77">
        <v>4.99</v>
      </c>
      <c r="S2867" s="77">
        <v>5.5330000000000004</v>
      </c>
      <c r="T2867" s="77">
        <v>8.6</v>
      </c>
      <c r="U2867" s="77">
        <v>8.69</v>
      </c>
      <c r="V2867" s="77">
        <v>35</v>
      </c>
      <c r="W2867" s="77">
        <v>98.1</v>
      </c>
      <c r="Y2867" s="77">
        <f t="shared" si="1208"/>
        <v>5.0582500000000001</v>
      </c>
      <c r="Z2867" s="77">
        <f t="shared" si="1209"/>
        <v>0.74650000000000016</v>
      </c>
      <c r="AA2867" s="77">
        <f t="shared" si="1210"/>
        <v>3.6099999999999994</v>
      </c>
      <c r="AC2867" s="77">
        <f t="shared" si="1211"/>
        <v>-1.6305762187678319E-3</v>
      </c>
      <c r="AD2867" s="77">
        <f t="shared" si="1228"/>
        <v>1.585927999999994</v>
      </c>
      <c r="AE2867" s="77">
        <f t="shared" si="1212"/>
        <v>-1.9173742518336923E-3</v>
      </c>
      <c r="AF2867" s="77" t="e">
        <f t="shared" si="1228"/>
        <v>#VALUE!</v>
      </c>
      <c r="AG2867" s="77">
        <f t="shared" si="1213"/>
        <v>-2.1391241700952079E-4</v>
      </c>
      <c r="AH2867" s="77" t="e">
        <f t="shared" si="1228"/>
        <v>#VALUE!</v>
      </c>
      <c r="AI2867" s="77">
        <f t="shared" si="1214"/>
        <v>-2.2850919234648215E-3</v>
      </c>
      <c r="AJ2867" s="77" t="e">
        <f t="shared" si="1228"/>
        <v>#VALUE!</v>
      </c>
      <c r="AK2867" s="77">
        <f t="shared" si="1215"/>
        <v>1.1066866814668508E-4</v>
      </c>
      <c r="AL2867" s="77" t="e">
        <f t="shared" si="1216"/>
        <v>#VALUE!</v>
      </c>
      <c r="AN2867" s="77">
        <f t="shared" si="1222"/>
        <v>19.258113282641702</v>
      </c>
      <c r="AO2867" s="77">
        <f t="shared" si="1220"/>
        <v>17.80950067601896</v>
      </c>
      <c r="AP2867" s="77">
        <f t="shared" si="1206"/>
        <v>17.650783658021957</v>
      </c>
      <c r="AQ2867" s="77">
        <f t="shared" si="1230"/>
        <v>18.104433564975025</v>
      </c>
      <c r="AR2867" s="77">
        <f t="shared" si="1223"/>
        <v>18.591415817584323</v>
      </c>
      <c r="AT2867" s="80">
        <f t="shared" si="1224"/>
        <v>0.36631666666666668</v>
      </c>
      <c r="AU2867" s="80">
        <f t="shared" si="1221"/>
        <v>0.36831111111111131</v>
      </c>
      <c r="AV2867" s="80">
        <f t="shared" si="1207"/>
        <v>0.41717777777777776</v>
      </c>
      <c r="AW2867" s="80">
        <f t="shared" si="1231"/>
        <v>0.31955068493150657</v>
      </c>
      <c r="AX2867" s="80">
        <f t="shared" si="1225"/>
        <v>0.37167048567870486</v>
      </c>
      <c r="BA2867" s="77">
        <f t="shared" si="1226"/>
        <v>29.461155466517383</v>
      </c>
      <c r="BB2867" s="77">
        <f t="shared" si="1219"/>
        <v>39.600649450650998</v>
      </c>
      <c r="BC2867" s="77">
        <f t="shared" si="1205"/>
        <v>51.401108550574378</v>
      </c>
      <c r="BD2867" s="77">
        <f t="shared" si="1229"/>
        <v>70.602617519507604</v>
      </c>
      <c r="BE2867" s="77">
        <f t="shared" si="1227"/>
        <v>37.08835024878843</v>
      </c>
    </row>
    <row r="2868" spans="1:57" x14ac:dyDescent="0.45">
      <c r="A2868" s="6">
        <v>39756</v>
      </c>
      <c r="B2868" s="77">
        <v>158.79574</v>
      </c>
      <c r="C2868" s="77">
        <v>2.2911999999999999</v>
      </c>
      <c r="D2868" s="77">
        <v>6.3657000000000004</v>
      </c>
      <c r="E2868" s="77">
        <v>172.80027999999999</v>
      </c>
      <c r="F2868" s="77">
        <v>5.7846000000000002</v>
      </c>
      <c r="G2868" s="77">
        <v>5.5979999999999999</v>
      </c>
      <c r="H2868" s="77">
        <v>146.16468</v>
      </c>
      <c r="I2868" s="77">
        <v>2.3079000000000001</v>
      </c>
      <c r="J2868" s="77">
        <v>8.4306000000000001</v>
      </c>
      <c r="K2868" s="77">
        <v>156.78845000000001</v>
      </c>
      <c r="L2868" s="77">
        <v>2.2898999999999998</v>
      </c>
      <c r="M2868" s="77">
        <v>5.5030999999999999</v>
      </c>
      <c r="N2868" s="77">
        <v>139.09426999999999</v>
      </c>
      <c r="O2868" s="3">
        <v>3.97</v>
      </c>
      <c r="P2868" s="34">
        <v>4.9530000000000003</v>
      </c>
      <c r="Q2868" s="77">
        <v>4.68</v>
      </c>
      <c r="R2868" s="77">
        <v>4.9429999999999996</v>
      </c>
      <c r="S2868" s="77">
        <v>5.49</v>
      </c>
      <c r="T2868" s="77">
        <v>8.5</v>
      </c>
      <c r="U2868" s="77">
        <v>8.5950000000000006</v>
      </c>
      <c r="V2868" s="77">
        <v>35</v>
      </c>
      <c r="W2868" s="77">
        <v>98.1</v>
      </c>
      <c r="Y2868" s="77">
        <f t="shared" si="1208"/>
        <v>5.0164999999999997</v>
      </c>
      <c r="Z2868" s="77">
        <f t="shared" si="1209"/>
        <v>0.76</v>
      </c>
      <c r="AA2868" s="77">
        <f t="shared" si="1210"/>
        <v>3.5469999999999997</v>
      </c>
      <c r="AC2868" s="77">
        <f t="shared" si="1211"/>
        <v>1.2796293400456626E-3</v>
      </c>
      <c r="AD2868" s="77">
        <f t="shared" si="1228"/>
        <v>1.5879573999999939</v>
      </c>
      <c r="AE2868" s="77">
        <f t="shared" si="1212"/>
        <v>2.6255634175016418E-3</v>
      </c>
      <c r="AF2868" s="77" t="e">
        <f t="shared" si="1228"/>
        <v>#VALUE!</v>
      </c>
      <c r="AG2868" s="77">
        <f t="shared" si="1213"/>
        <v>1.381033973655077E-3</v>
      </c>
      <c r="AH2868" s="77" t="e">
        <f t="shared" si="1228"/>
        <v>#VALUE!</v>
      </c>
      <c r="AI2868" s="77">
        <f t="shared" si="1214"/>
        <v>1.0219092464656132E-3</v>
      </c>
      <c r="AJ2868" s="77" t="e">
        <f t="shared" si="1228"/>
        <v>#VALUE!</v>
      </c>
      <c r="AK2868" s="77">
        <f t="shared" si="1215"/>
        <v>1.0878698272076548E-4</v>
      </c>
      <c r="AL2868" s="77" t="e">
        <f t="shared" si="1216"/>
        <v>#VALUE!</v>
      </c>
      <c r="AN2868" s="77">
        <f t="shared" si="1222"/>
        <v>19.345571556850995</v>
      </c>
      <c r="AO2868" s="77">
        <f t="shared" si="1220"/>
        <v>17.834911144986432</v>
      </c>
      <c r="AP2868" s="77">
        <f t="shared" si="1206"/>
        <v>17.655388878331081</v>
      </c>
      <c r="AQ2868" s="77">
        <f t="shared" si="1230"/>
        <v>18.108558576101721</v>
      </c>
      <c r="AR2868" s="77">
        <f t="shared" si="1223"/>
        <v>18.646865943782974</v>
      </c>
      <c r="AT2868" s="80">
        <f t="shared" si="1224"/>
        <v>0.38143333333333335</v>
      </c>
      <c r="AU2868" s="80">
        <f t="shared" si="1221"/>
        <v>0.37247777777777796</v>
      </c>
      <c r="AV2868" s="80">
        <f t="shared" si="1207"/>
        <v>0.42017777777777771</v>
      </c>
      <c r="AW2868" s="80">
        <f t="shared" si="1231"/>
        <v>0.32081917808219146</v>
      </c>
      <c r="AX2868" s="80">
        <f t="shared" si="1225"/>
        <v>0.38151905354919058</v>
      </c>
      <c r="BA2868" s="77">
        <f t="shared" si="1226"/>
        <v>29.235206985265446</v>
      </c>
      <c r="BB2868" s="77">
        <f t="shared" si="1219"/>
        <v>39.277811964021538</v>
      </c>
      <c r="BC2868" s="77">
        <f t="shared" si="1205"/>
        <v>51.051664284255622</v>
      </c>
      <c r="BD2868" s="77">
        <f t="shared" si="1229"/>
        <v>70.195007500288469</v>
      </c>
      <c r="BE2868" s="77">
        <f t="shared" si="1227"/>
        <v>36.810879816380456</v>
      </c>
    </row>
    <row r="2869" spans="1:57" x14ac:dyDescent="0.45">
      <c r="A2869" s="6">
        <v>39757</v>
      </c>
      <c r="B2869" s="77">
        <v>159.12280999999999</v>
      </c>
      <c r="C2869" s="77">
        <v>2.2913000000000001</v>
      </c>
      <c r="D2869" s="77">
        <v>6.2839</v>
      </c>
      <c r="E2869" s="77">
        <v>173.80941000000001</v>
      </c>
      <c r="F2869" s="77">
        <v>5.7897999999999996</v>
      </c>
      <c r="G2869" s="77">
        <v>5.5011999999999999</v>
      </c>
      <c r="H2869" s="77">
        <v>146.48008999999999</v>
      </c>
      <c r="I2869" s="77">
        <v>2.3069999999999999</v>
      </c>
      <c r="J2869" s="77">
        <v>8.3469999999999995</v>
      </c>
      <c r="K2869" s="77">
        <v>157.08733000000001</v>
      </c>
      <c r="L2869" s="77">
        <v>2.2894999999999999</v>
      </c>
      <c r="M2869" s="77">
        <v>5.4314</v>
      </c>
      <c r="N2869" s="77">
        <v>139.10955000000001</v>
      </c>
      <c r="O2869" s="3">
        <v>4.01</v>
      </c>
      <c r="P2869" s="34">
        <v>4.88</v>
      </c>
      <c r="Q2869" s="77">
        <v>4.593</v>
      </c>
      <c r="R2869" s="77">
        <v>4.84</v>
      </c>
      <c r="S2869" s="77">
        <v>5.4160000000000004</v>
      </c>
      <c r="T2869" s="77">
        <v>8.4250000000000007</v>
      </c>
      <c r="U2869" s="77">
        <v>8.5150000000000006</v>
      </c>
      <c r="V2869" s="77">
        <v>35</v>
      </c>
      <c r="W2869" s="77">
        <v>98.1</v>
      </c>
      <c r="Y2869" s="77">
        <f t="shared" si="1208"/>
        <v>4.9322499999999998</v>
      </c>
      <c r="Z2869" s="77">
        <f t="shared" si="1209"/>
        <v>0.70300000000000029</v>
      </c>
      <c r="AA2869" s="77">
        <f t="shared" si="1210"/>
        <v>3.5450000000000008</v>
      </c>
      <c r="AC2869" s="77">
        <f t="shared" si="1211"/>
        <v>2.0596900143541319E-3</v>
      </c>
      <c r="AD2869" s="77">
        <f t="shared" si="1228"/>
        <v>1.5912280999999935</v>
      </c>
      <c r="AE2869" s="77">
        <f t="shared" si="1212"/>
        <v>5.8398632224441194E-3</v>
      </c>
      <c r="AF2869" s="77" t="e">
        <f t="shared" si="1228"/>
        <v>#VALUE!</v>
      </c>
      <c r="AG2869" s="77">
        <f t="shared" si="1213"/>
        <v>2.1579084632483703E-3</v>
      </c>
      <c r="AH2869" s="77" t="e">
        <f t="shared" si="1228"/>
        <v>#VALUE!</v>
      </c>
      <c r="AI2869" s="77">
        <f t="shared" si="1214"/>
        <v>1.9062628656638658E-3</v>
      </c>
      <c r="AJ2869" s="77" t="e">
        <f t="shared" si="1228"/>
        <v>#VALUE!</v>
      </c>
      <c r="AK2869" s="77">
        <f t="shared" si="1215"/>
        <v>1.0985355471526681E-4</v>
      </c>
      <c r="AL2869" s="77" t="e">
        <f t="shared" si="1216"/>
        <v>#VALUE!</v>
      </c>
      <c r="AN2869" s="77">
        <f t="shared" si="1222"/>
        <v>19.452635264709837</v>
      </c>
      <c r="AO2869" s="77">
        <f t="shared" si="1220"/>
        <v>17.861803228421696</v>
      </c>
      <c r="AP2869" s="77">
        <f t="shared" si="1206"/>
        <v>17.661339401638735</v>
      </c>
      <c r="AQ2869" s="77">
        <f t="shared" si="1230"/>
        <v>18.113375338168037</v>
      </c>
      <c r="AR2869" s="77">
        <f t="shared" si="1223"/>
        <v>18.71362891318784</v>
      </c>
      <c r="AT2869" s="80">
        <f t="shared" si="1224"/>
        <v>0.39381666666666665</v>
      </c>
      <c r="AU2869" s="80">
        <f t="shared" si="1221"/>
        <v>0.37720000000000031</v>
      </c>
      <c r="AV2869" s="80">
        <f t="shared" si="1207"/>
        <v>0.42272499999999996</v>
      </c>
      <c r="AW2869" s="80">
        <f t="shared" si="1231"/>
        <v>0.32198904109589011</v>
      </c>
      <c r="AX2869" s="80">
        <f t="shared" si="1225"/>
        <v>0.38996200186799507</v>
      </c>
      <c r="BA2869" s="77">
        <f t="shared" si="1226"/>
        <v>29.025891094856608</v>
      </c>
      <c r="BB2869" s="77">
        <f t="shared" si="1219"/>
        <v>38.967280473495769</v>
      </c>
      <c r="BC2869" s="77">
        <f t="shared" si="1205"/>
        <v>50.708939140821492</v>
      </c>
      <c r="BD2869" s="77">
        <f t="shared" si="1229"/>
        <v>69.792610779038512</v>
      </c>
      <c r="BE2869" s="77">
        <f t="shared" si="1227"/>
        <v>36.546991099125314</v>
      </c>
    </row>
    <row r="2870" spans="1:57" x14ac:dyDescent="0.45">
      <c r="A2870" s="6">
        <v>39758</v>
      </c>
      <c r="B2870" s="77">
        <v>159.52108000000001</v>
      </c>
      <c r="C2870" s="77">
        <v>2.2909000000000002</v>
      </c>
      <c r="D2870" s="77">
        <v>6.1806000000000001</v>
      </c>
      <c r="E2870" s="77">
        <v>174.67825999999999</v>
      </c>
      <c r="F2870" s="77">
        <v>5.7938999999999998</v>
      </c>
      <c r="G2870" s="77">
        <v>5.4185999999999996</v>
      </c>
      <c r="H2870" s="77">
        <v>146.84470999999999</v>
      </c>
      <c r="I2870" s="77">
        <v>2.3136999999999999</v>
      </c>
      <c r="J2870" s="77">
        <v>8.2491000000000003</v>
      </c>
      <c r="K2870" s="77">
        <v>157.40568999999999</v>
      </c>
      <c r="L2870" s="77">
        <v>2.2877999999999998</v>
      </c>
      <c r="M2870" s="77">
        <v>5.3483999999999998</v>
      </c>
      <c r="N2870" s="77">
        <v>139.12551999999999</v>
      </c>
      <c r="O2870" s="3">
        <v>4.1900000000000004</v>
      </c>
      <c r="P2870" s="34">
        <v>4.8460000000000001</v>
      </c>
      <c r="Q2870" s="77">
        <v>4.55</v>
      </c>
      <c r="R2870" s="77">
        <v>4.7560000000000002</v>
      </c>
      <c r="S2870" s="77">
        <v>5.34</v>
      </c>
      <c r="T2870" s="77">
        <v>8.34</v>
      </c>
      <c r="U2870" s="77">
        <v>8.4499999999999993</v>
      </c>
      <c r="V2870" s="77">
        <v>35</v>
      </c>
      <c r="W2870" s="77">
        <v>98.1</v>
      </c>
      <c r="Y2870" s="77">
        <f t="shared" si="1208"/>
        <v>4.8730000000000002</v>
      </c>
      <c r="Z2870" s="77">
        <f t="shared" si="1209"/>
        <v>0.57499999999999973</v>
      </c>
      <c r="AA2870" s="77">
        <f t="shared" si="1210"/>
        <v>3.4939999999999998</v>
      </c>
      <c r="AC2870" s="77">
        <f t="shared" si="1211"/>
        <v>2.5029095451496453E-3</v>
      </c>
      <c r="AD2870" s="77">
        <f t="shared" si="1228"/>
        <v>1.5952107999999938</v>
      </c>
      <c r="AE2870" s="77">
        <f t="shared" si="1212"/>
        <v>4.9988662869286937E-3</v>
      </c>
      <c r="AF2870" s="77" t="e">
        <f t="shared" si="1228"/>
        <v>#VALUE!</v>
      </c>
      <c r="AG2870" s="77">
        <f t="shared" si="1213"/>
        <v>2.489212015093667E-3</v>
      </c>
      <c r="AH2870" s="77" t="e">
        <f t="shared" si="1228"/>
        <v>#VALUE!</v>
      </c>
      <c r="AI2870" s="77">
        <f t="shared" si="1214"/>
        <v>2.0266433963833652E-3</v>
      </c>
      <c r="AJ2870" s="77" t="e">
        <f t="shared" si="1228"/>
        <v>#VALUE!</v>
      </c>
      <c r="AK2870" s="77">
        <f t="shared" si="1215"/>
        <v>1.1480160779742121E-4</v>
      </c>
      <c r="AL2870" s="77" t="e">
        <f t="shared" si="1216"/>
        <v>#VALUE!</v>
      </c>
      <c r="AN2870" s="77">
        <f t="shared" si="1222"/>
        <v>19.547093835823958</v>
      </c>
      <c r="AO2870" s="77">
        <f t="shared" si="1220"/>
        <v>17.89195940314411</v>
      </c>
      <c r="AP2870" s="77">
        <f t="shared" si="1206"/>
        <v>17.668321435845595</v>
      </c>
      <c r="AQ2870" s="77">
        <f t="shared" si="1230"/>
        <v>18.118403768627992</v>
      </c>
      <c r="AR2870" s="77">
        <f t="shared" si="1223"/>
        <v>18.77455684204168</v>
      </c>
      <c r="AT2870" s="80">
        <f t="shared" si="1224"/>
        <v>0.40126666666666666</v>
      </c>
      <c r="AU2870" s="80">
        <f t="shared" si="1221"/>
        <v>0.38088888888888922</v>
      </c>
      <c r="AV2870" s="80">
        <f t="shared" si="1207"/>
        <v>0.42569722222222223</v>
      </c>
      <c r="AW2870" s="80">
        <f t="shared" si="1231"/>
        <v>0.32339999999999974</v>
      </c>
      <c r="AX2870" s="80">
        <f t="shared" si="1225"/>
        <v>0.39550113636363643</v>
      </c>
      <c r="BA2870" s="77">
        <f t="shared" si="1226"/>
        <v>28.861417095579387</v>
      </c>
      <c r="BB2870" s="77">
        <f t="shared" si="1219"/>
        <v>38.671089493494677</v>
      </c>
      <c r="BC2870" s="77">
        <f t="shared" si="1205"/>
        <v>50.377974749439495</v>
      </c>
      <c r="BD2870" s="77">
        <f t="shared" si="1229"/>
        <v>69.402850270480954</v>
      </c>
      <c r="BE2870" s="77">
        <f t="shared" si="1227"/>
        <v>36.313650755760008</v>
      </c>
    </row>
    <row r="2871" spans="1:57" x14ac:dyDescent="0.45">
      <c r="A2871" s="6">
        <v>39759</v>
      </c>
      <c r="B2871" s="77">
        <v>159.34406999999999</v>
      </c>
      <c r="C2871" s="77">
        <v>2.2909999999999999</v>
      </c>
      <c r="D2871" s="77">
        <v>6.2339000000000002</v>
      </c>
      <c r="E2871" s="77">
        <v>173.66686999999999</v>
      </c>
      <c r="F2871" s="77">
        <v>5.7846000000000002</v>
      </c>
      <c r="G2871" s="77">
        <v>5.5244</v>
      </c>
      <c r="H2871" s="77">
        <v>146.65282999999999</v>
      </c>
      <c r="I2871" s="77">
        <v>2.3107000000000002</v>
      </c>
      <c r="J2871" s="77">
        <v>8.3146000000000004</v>
      </c>
      <c r="K2871" s="77">
        <v>157.02332000000001</v>
      </c>
      <c r="L2871" s="77">
        <v>2.2850000000000001</v>
      </c>
      <c r="M2871" s="77">
        <v>5.4617000000000004</v>
      </c>
      <c r="N2871" s="77">
        <v>139.14053999999999</v>
      </c>
      <c r="O2871" s="3">
        <v>3.94</v>
      </c>
      <c r="P2871" s="34">
        <v>5.0129999999999999</v>
      </c>
      <c r="Q2871" s="77">
        <v>4.7229999999999999</v>
      </c>
      <c r="R2871" s="77">
        <v>4.9400000000000004</v>
      </c>
      <c r="S2871" s="77">
        <v>5.42</v>
      </c>
      <c r="T2871" s="77">
        <v>8.375</v>
      </c>
      <c r="U2871" s="77">
        <v>8.49</v>
      </c>
      <c r="V2871" s="77">
        <v>35</v>
      </c>
      <c r="W2871" s="77">
        <v>98.1</v>
      </c>
      <c r="Y2871" s="77">
        <f t="shared" si="1208"/>
        <v>5.0240000000000009</v>
      </c>
      <c r="Z2871" s="77">
        <f t="shared" si="1209"/>
        <v>0.74</v>
      </c>
      <c r="AA2871" s="77">
        <f t="shared" si="1210"/>
        <v>3.3620000000000001</v>
      </c>
      <c r="AC2871" s="77">
        <f t="shared" si="1211"/>
        <v>-1.1096339117063758E-3</v>
      </c>
      <c r="AD2871" s="77">
        <f t="shared" ref="AD2871:AJ2886" si="1232">AD2870*(1+AC2871)</f>
        <v>1.5934406999999935</v>
      </c>
      <c r="AE2871" s="77">
        <f t="shared" si="1212"/>
        <v>-5.7900164565413137E-3</v>
      </c>
      <c r="AF2871" s="77" t="e">
        <f t="shared" si="1232"/>
        <v>#VALUE!</v>
      </c>
      <c r="AG2871" s="77">
        <f t="shared" si="1213"/>
        <v>-1.3066864989552673E-3</v>
      </c>
      <c r="AH2871" s="77" t="e">
        <f t="shared" si="1232"/>
        <v>#VALUE!</v>
      </c>
      <c r="AI2871" s="77">
        <f t="shared" si="1214"/>
        <v>-2.4292006216546369E-3</v>
      </c>
      <c r="AJ2871" s="77" t="e">
        <f t="shared" si="1232"/>
        <v>#VALUE!</v>
      </c>
      <c r="AK2871" s="77">
        <f t="shared" si="1215"/>
        <v>1.0796006368929412E-4</v>
      </c>
      <c r="AL2871" s="77" t="e">
        <f t="shared" si="1216"/>
        <v>#VALUE!</v>
      </c>
      <c r="AN2871" s="77">
        <f t="shared" si="1222"/>
        <v>19.625063168172076</v>
      </c>
      <c r="AO2871" s="77">
        <f t="shared" si="1220"/>
        <v>17.916830074792806</v>
      </c>
      <c r="AP2871" s="77">
        <f t="shared" si="1206"/>
        <v>17.672688553473268</v>
      </c>
      <c r="AQ2871" s="77">
        <f t="shared" si="1230"/>
        <v>18.121471200327782</v>
      </c>
      <c r="AR2871" s="77">
        <f t="shared" si="1223"/>
        <v>18.824603423980424</v>
      </c>
      <c r="AT2871" s="80">
        <f t="shared" si="1224"/>
        <v>0.41466666666666663</v>
      </c>
      <c r="AU2871" s="80">
        <f t="shared" si="1221"/>
        <v>0.38641111111111143</v>
      </c>
      <c r="AV2871" s="80">
        <f t="shared" si="1207"/>
        <v>0.42879722222222222</v>
      </c>
      <c r="AW2871" s="80">
        <f t="shared" si="1231"/>
        <v>0.32481095890410921</v>
      </c>
      <c r="AX2871" s="80">
        <f t="shared" si="1225"/>
        <v>0.40480314964715647</v>
      </c>
      <c r="BA2871" s="77">
        <f t="shared" si="1226"/>
        <v>28.749401054144705</v>
      </c>
      <c r="BB2871" s="77">
        <f t="shared" si="1219"/>
        <v>38.400983065166486</v>
      </c>
      <c r="BC2871" s="77">
        <f t="shared" si="1205"/>
        <v>50.069680305091211</v>
      </c>
      <c r="BD2871" s="77">
        <f t="shared" si="1229"/>
        <v>69.037652946772909</v>
      </c>
      <c r="BE2871" s="77">
        <f t="shared" si="1227"/>
        <v>36.120245677399176</v>
      </c>
    </row>
    <row r="2872" spans="1:57" x14ac:dyDescent="0.45">
      <c r="A2872" s="6">
        <v>39760</v>
      </c>
      <c r="B2872" s="77">
        <v>159.37078</v>
      </c>
      <c r="C2872" s="77">
        <v>2.2884000000000002</v>
      </c>
      <c r="D2872" s="77">
        <v>6.2339000000000002</v>
      </c>
      <c r="E2872" s="77">
        <v>173.69289000000001</v>
      </c>
      <c r="F2872" s="77">
        <v>5.782</v>
      </c>
      <c r="G2872" s="77">
        <v>5.5244</v>
      </c>
      <c r="H2872" s="77">
        <v>146.68564000000001</v>
      </c>
      <c r="I2872" s="77">
        <v>2.3085</v>
      </c>
      <c r="J2872" s="77">
        <v>8.3146000000000004</v>
      </c>
      <c r="K2872" s="77">
        <v>157.04644999999999</v>
      </c>
      <c r="L2872" s="77">
        <v>2.2824</v>
      </c>
      <c r="M2872" s="77">
        <v>5.4617000000000004</v>
      </c>
      <c r="N2872" s="77">
        <v>139.15556000000001</v>
      </c>
      <c r="O2872" s="3">
        <v>3.94</v>
      </c>
      <c r="P2872" s="34">
        <v>5.0129999999999999</v>
      </c>
      <c r="Q2872" s="77">
        <v>4.7229999999999999</v>
      </c>
      <c r="R2872" s="77">
        <v>4.9400000000000004</v>
      </c>
      <c r="S2872" s="77">
        <v>5.42</v>
      </c>
      <c r="T2872" s="77">
        <v>8.375</v>
      </c>
      <c r="U2872" s="77">
        <v>8.49</v>
      </c>
      <c r="V2872" s="77">
        <v>35</v>
      </c>
      <c r="W2872" s="77">
        <v>98.1</v>
      </c>
      <c r="Y2872" s="77">
        <f t="shared" si="1208"/>
        <v>5.0240000000000009</v>
      </c>
      <c r="Z2872" s="77">
        <f t="shared" si="1209"/>
        <v>0.74</v>
      </c>
      <c r="AA2872" s="77">
        <f t="shared" si="1210"/>
        <v>3.3620000000000001</v>
      </c>
      <c r="AC2872" s="77">
        <f t="shared" si="1211"/>
        <v>1.6762468788455998E-4</v>
      </c>
      <c r="AD2872" s="77">
        <f t="shared" si="1232"/>
        <v>1.5937077999999936</v>
      </c>
      <c r="AE2872" s="77">
        <f t="shared" si="1212"/>
        <v>1.4982707985700117E-4</v>
      </c>
      <c r="AF2872" s="77" t="e">
        <f t="shared" si="1232"/>
        <v>#VALUE!</v>
      </c>
      <c r="AG2872" s="77">
        <f t="shared" si="1213"/>
        <v>2.2372565193595761E-4</v>
      </c>
      <c r="AH2872" s="77" t="e">
        <f t="shared" si="1232"/>
        <v>#VALUE!</v>
      </c>
      <c r="AI2872" s="77">
        <f t="shared" si="1214"/>
        <v>1.4730296111409302E-4</v>
      </c>
      <c r="AJ2872" s="77" t="e">
        <f t="shared" si="1232"/>
        <v>#VALUE!</v>
      </c>
      <c r="AK2872" s="77">
        <f t="shared" si="1215"/>
        <v>1.0794840957228935E-4</v>
      </c>
      <c r="AL2872" s="77" t="e">
        <f t="shared" si="1216"/>
        <v>#VALUE!</v>
      </c>
      <c r="AN2872" s="77">
        <f t="shared" si="1222"/>
        <v>19.669551534225022</v>
      </c>
      <c r="AO2872" s="77">
        <f t="shared" si="1220"/>
        <v>17.941769985512018</v>
      </c>
      <c r="AP2872" s="77">
        <f t="shared" si="1206"/>
        <v>17.6770578304947</v>
      </c>
      <c r="AQ2872" s="77">
        <f t="shared" si="1230"/>
        <v>18.124688171567811</v>
      </c>
      <c r="AR2872" s="77">
        <f t="shared" si="1223"/>
        <v>18.856413635764739</v>
      </c>
      <c r="AT2872" s="80">
        <f t="shared" si="1224"/>
        <v>0.43045000000000011</v>
      </c>
      <c r="AU2872" s="80">
        <f t="shared" si="1221"/>
        <v>0.39193333333333363</v>
      </c>
      <c r="AV2872" s="80">
        <f t="shared" si="1207"/>
        <v>0.4317583333333333</v>
      </c>
      <c r="AW2872" s="80">
        <f t="shared" si="1231"/>
        <v>0.3262219178082188</v>
      </c>
      <c r="AX2872" s="80">
        <f t="shared" si="1225"/>
        <v>0.41538622353673738</v>
      </c>
      <c r="BA2872" s="77">
        <f t="shared" si="1226"/>
        <v>28.670272749861429</v>
      </c>
      <c r="BB2872" s="77">
        <f t="shared" si="1219"/>
        <v>38.134623696007736</v>
      </c>
      <c r="BC2872" s="77">
        <f t="shared" ref="BC2872:BC2935" si="1233">100/AVERAGE(AA2693:AA2872)</f>
        <v>49.765136204413025</v>
      </c>
      <c r="BD2872" s="77">
        <f t="shared" si="1229"/>
        <v>68.677441812331836</v>
      </c>
      <c r="BE2872" s="77">
        <f t="shared" si="1227"/>
        <v>35.946539345452472</v>
      </c>
    </row>
    <row r="2873" spans="1:57" x14ac:dyDescent="0.45">
      <c r="A2873" s="6">
        <v>39761</v>
      </c>
      <c r="B2873" s="77">
        <v>159.39750000000001</v>
      </c>
      <c r="C2873" s="77">
        <v>2.2858999999999998</v>
      </c>
      <c r="D2873" s="77">
        <v>6.2339000000000002</v>
      </c>
      <c r="E2873" s="77">
        <v>173.71892</v>
      </c>
      <c r="F2873" s="77">
        <v>5.7793000000000001</v>
      </c>
      <c r="G2873" s="77">
        <v>5.5244</v>
      </c>
      <c r="H2873" s="77">
        <v>146.71844999999999</v>
      </c>
      <c r="I2873" s="77">
        <v>2.3058000000000001</v>
      </c>
      <c r="J2873" s="77">
        <v>8.3146000000000004</v>
      </c>
      <c r="K2873" s="77">
        <v>157.06959000000001</v>
      </c>
      <c r="L2873" s="77">
        <v>2.2797000000000001</v>
      </c>
      <c r="M2873" s="77">
        <v>5.4617000000000004</v>
      </c>
      <c r="N2873" s="77">
        <v>139.17058</v>
      </c>
      <c r="O2873" s="3">
        <v>3.94</v>
      </c>
      <c r="P2873" s="34">
        <v>5.0129999999999999</v>
      </c>
      <c r="Q2873" s="77">
        <v>4.7229999999999999</v>
      </c>
      <c r="R2873" s="77">
        <v>4.9400000000000004</v>
      </c>
      <c r="S2873" s="77">
        <v>5.42</v>
      </c>
      <c r="T2873" s="77">
        <v>8.375</v>
      </c>
      <c r="U2873" s="77">
        <v>8.49</v>
      </c>
      <c r="V2873" s="77">
        <v>35</v>
      </c>
      <c r="W2873" s="77">
        <v>98.1</v>
      </c>
      <c r="Y2873" s="77">
        <f t="shared" si="1208"/>
        <v>5.0240000000000009</v>
      </c>
      <c r="Z2873" s="77">
        <f t="shared" si="1209"/>
        <v>0.74</v>
      </c>
      <c r="AA2873" s="77">
        <f t="shared" si="1210"/>
        <v>3.3620000000000001</v>
      </c>
      <c r="AC2873" s="77">
        <f t="shared" si="1211"/>
        <v>1.676593413171279E-4</v>
      </c>
      <c r="AD2873" s="77">
        <f t="shared" si="1232"/>
        <v>1.5939749999999935</v>
      </c>
      <c r="AE2873" s="77">
        <f t="shared" si="1212"/>
        <v>1.4986220794632743E-4</v>
      </c>
      <c r="AF2873" s="77" t="e">
        <f t="shared" si="1232"/>
        <v>#VALUE!</v>
      </c>
      <c r="AG2873" s="77">
        <f t="shared" si="1213"/>
        <v>2.23675609964058E-4</v>
      </c>
      <c r="AH2873" s="77" t="e">
        <f t="shared" si="1232"/>
        <v>#VALUE!</v>
      </c>
      <c r="AI2873" s="77">
        <f t="shared" si="1214"/>
        <v>1.4734494157631062E-4</v>
      </c>
      <c r="AJ2873" s="77" t="e">
        <f t="shared" si="1232"/>
        <v>#VALUE!</v>
      </c>
      <c r="AK2873" s="77">
        <f t="shared" si="1215"/>
        <v>1.0793675797060587E-4</v>
      </c>
      <c r="AL2873" s="77" t="e">
        <f t="shared" si="1216"/>
        <v>#VALUE!</v>
      </c>
      <c r="AN2873" s="77">
        <f t="shared" si="1222"/>
        <v>19.703042313925295</v>
      </c>
      <c r="AO2873" s="77">
        <f t="shared" si="1220"/>
        <v>17.967469895753734</v>
      </c>
      <c r="AP2873" s="77">
        <f t="shared" ref="AP2873:AP2936" si="1234">100/AVERAGE(Y2694:Y2873)</f>
        <v>17.682614747890128</v>
      </c>
      <c r="AQ2873" s="77">
        <f t="shared" si="1230"/>
        <v>18.12790628518103</v>
      </c>
      <c r="AR2873" s="77">
        <f t="shared" si="1223"/>
        <v>18.882594439567153</v>
      </c>
      <c r="AT2873" s="80">
        <f t="shared" si="1224"/>
        <v>0.44761666666666672</v>
      </c>
      <c r="AU2873" s="80">
        <f t="shared" si="1221"/>
        <v>0.39754444444444481</v>
      </c>
      <c r="AV2873" s="80">
        <f t="shared" ref="AV2873:AV2936" si="1235">AVERAGE(Z2698:Z2877)</f>
        <v>0.43551666666666661</v>
      </c>
      <c r="AW2873" s="80">
        <f t="shared" si="1231"/>
        <v>0.32789315068493113</v>
      </c>
      <c r="AX2873" s="80">
        <f t="shared" si="1225"/>
        <v>0.42686862806143638</v>
      </c>
      <c r="BA2873" s="77">
        <f t="shared" si="1226"/>
        <v>28.636884306987405</v>
      </c>
      <c r="BB2873" s="77">
        <f t="shared" si="1219"/>
        <v>37.874165190275612</v>
      </c>
      <c r="BC2873" s="77">
        <f t="shared" si="1233"/>
        <v>49.465633750951483</v>
      </c>
      <c r="BD2873" s="77">
        <f t="shared" si="1229"/>
        <v>68.320970045466225</v>
      </c>
      <c r="BE2873" s="77">
        <f t="shared" si="1227"/>
        <v>35.800248823810136</v>
      </c>
    </row>
    <row r="2874" spans="1:57" x14ac:dyDescent="0.45">
      <c r="A2874" s="6">
        <v>39762</v>
      </c>
      <c r="B2874" s="77">
        <v>158.80629999999999</v>
      </c>
      <c r="C2874" s="77">
        <v>2.2873000000000001</v>
      </c>
      <c r="D2874" s="77">
        <v>6.4065000000000003</v>
      </c>
      <c r="E2874" s="77">
        <v>171.89606000000001</v>
      </c>
      <c r="F2874" s="77">
        <v>5.7622</v>
      </c>
      <c r="G2874" s="77">
        <v>5.7088000000000001</v>
      </c>
      <c r="H2874" s="77">
        <v>146.10748000000001</v>
      </c>
      <c r="I2874" s="77">
        <v>2.3050000000000002</v>
      </c>
      <c r="J2874" s="77">
        <v>8.5062999999999995</v>
      </c>
      <c r="K2874" s="77">
        <v>156.36437000000001</v>
      </c>
      <c r="L2874" s="77">
        <v>2.2774999999999999</v>
      </c>
      <c r="M2874" s="77">
        <v>5.6666999999999996</v>
      </c>
      <c r="N2874" s="77">
        <v>139.18559999999999</v>
      </c>
      <c r="O2874" s="3">
        <v>3.94</v>
      </c>
      <c r="P2874" s="34">
        <v>5.2460000000000004</v>
      </c>
      <c r="Q2874" s="77">
        <v>5.01</v>
      </c>
      <c r="R2874" s="77">
        <v>5.2430000000000003</v>
      </c>
      <c r="S2874" s="77">
        <v>5.61</v>
      </c>
      <c r="T2874" s="77">
        <v>8.59</v>
      </c>
      <c r="U2874" s="77">
        <v>8.7050000000000001</v>
      </c>
      <c r="V2874" s="77">
        <v>35</v>
      </c>
      <c r="W2874" s="77">
        <v>98.1</v>
      </c>
      <c r="Y2874" s="77">
        <f t="shared" si="1208"/>
        <v>5.2772500000000004</v>
      </c>
      <c r="Z2874" s="77">
        <f t="shared" si="1209"/>
        <v>0.83500000000000019</v>
      </c>
      <c r="AA2874" s="77">
        <f t="shared" si="1210"/>
        <v>3.3439999999999994</v>
      </c>
      <c r="AC2874" s="77">
        <f t="shared" si="1211"/>
        <v>-3.7089665772676028E-3</v>
      </c>
      <c r="AD2874" s="77">
        <f t="shared" si="1232"/>
        <v>1.5880629999999933</v>
      </c>
      <c r="AE2874" s="77">
        <f t="shared" si="1212"/>
        <v>-1.0493157567408318E-2</v>
      </c>
      <c r="AF2874" s="77" t="e">
        <f t="shared" si="1232"/>
        <v>#VALUE!</v>
      </c>
      <c r="AG2874" s="77">
        <f t="shared" si="1213"/>
        <v>-4.1642342868261073E-3</v>
      </c>
      <c r="AH2874" s="77" t="e">
        <f t="shared" si="1232"/>
        <v>#VALUE!</v>
      </c>
      <c r="AI2874" s="77">
        <f t="shared" si="1214"/>
        <v>-4.4898570117869463E-3</v>
      </c>
      <c r="AJ2874" s="77" t="e">
        <f t="shared" si="1232"/>
        <v>#VALUE!</v>
      </c>
      <c r="AK2874" s="77">
        <f t="shared" si="1215"/>
        <v>1.0792510888424367E-4</v>
      </c>
      <c r="AL2874" s="77" t="e">
        <f t="shared" si="1216"/>
        <v>#VALUE!</v>
      </c>
      <c r="AN2874" s="77">
        <f t="shared" si="1222"/>
        <v>19.703818764275006</v>
      </c>
      <c r="AO2874" s="77">
        <f t="shared" si="1220"/>
        <v>17.9858181823632</v>
      </c>
      <c r="AP2874" s="77">
        <f t="shared" si="1234"/>
        <v>17.683140230986027</v>
      </c>
      <c r="AQ2874" s="77">
        <f t="shared" si="1230"/>
        <v>18.128844929337252</v>
      </c>
      <c r="AR2874" s="77">
        <f t="shared" si="1223"/>
        <v>18.88813635853521</v>
      </c>
      <c r="AT2874" s="80">
        <f t="shared" si="1224"/>
        <v>0.46795000000000014</v>
      </c>
      <c r="AU2874" s="80">
        <f t="shared" si="1221"/>
        <v>0.4039333333333337</v>
      </c>
      <c r="AV2874" s="80">
        <f t="shared" si="1235"/>
        <v>0.43983055555555545</v>
      </c>
      <c r="AW2874" s="80">
        <f t="shared" si="1231"/>
        <v>0.32954520547945171</v>
      </c>
      <c r="AX2874" s="80">
        <f t="shared" si="1225"/>
        <v>0.44036531237027832</v>
      </c>
      <c r="BA2874" s="77">
        <f t="shared" si="1226"/>
        <v>28.608483368935005</v>
      </c>
      <c r="BB2874" s="77">
        <f t="shared" si="1219"/>
        <v>37.625260763960028</v>
      </c>
      <c r="BC2874" s="77">
        <f t="shared" si="1233"/>
        <v>49.175893976772535</v>
      </c>
      <c r="BD2874" s="77">
        <f t="shared" si="1229"/>
        <v>67.970457990532566</v>
      </c>
      <c r="BE2874" s="77">
        <f t="shared" si="1227"/>
        <v>35.661432042355933</v>
      </c>
    </row>
    <row r="2875" spans="1:57" x14ac:dyDescent="0.45">
      <c r="A2875" s="6">
        <v>39763</v>
      </c>
      <c r="B2875" s="77">
        <v>158.81711000000001</v>
      </c>
      <c r="C2875" s="77">
        <v>2.2852000000000001</v>
      </c>
      <c r="D2875" s="77">
        <v>6.4119000000000002</v>
      </c>
      <c r="E2875" s="77">
        <v>172.01718</v>
      </c>
      <c r="F2875" s="77">
        <v>5.7599</v>
      </c>
      <c r="G2875" s="77">
        <v>5.6981999999999999</v>
      </c>
      <c r="H2875" s="77">
        <v>146.10746</v>
      </c>
      <c r="I2875" s="77">
        <v>2.3024</v>
      </c>
      <c r="J2875" s="77">
        <v>8.5162999999999993</v>
      </c>
      <c r="K2875" s="77">
        <v>156.37893</v>
      </c>
      <c r="L2875" s="77">
        <v>2.2753000000000001</v>
      </c>
      <c r="M2875" s="77">
        <v>5.6710000000000003</v>
      </c>
      <c r="N2875" s="77">
        <v>139.20066</v>
      </c>
      <c r="O2875" s="3">
        <v>3.95</v>
      </c>
      <c r="P2875" s="34">
        <v>5.2430000000000003</v>
      </c>
      <c r="Q2875" s="77">
        <v>5.01</v>
      </c>
      <c r="R2875" s="77">
        <v>5.24</v>
      </c>
      <c r="S2875" s="77">
        <v>5.6059999999999999</v>
      </c>
      <c r="T2875" s="77">
        <v>8.5950000000000006</v>
      </c>
      <c r="U2875" s="77">
        <v>8.7050000000000001</v>
      </c>
      <c r="V2875" s="77">
        <v>35</v>
      </c>
      <c r="W2875" s="77">
        <v>98.1</v>
      </c>
      <c r="Y2875" s="77">
        <f t="shared" si="1208"/>
        <v>5.27475</v>
      </c>
      <c r="Z2875" s="77">
        <f t="shared" si="1209"/>
        <v>0.82799999999999985</v>
      </c>
      <c r="AA2875" s="77">
        <f t="shared" si="1210"/>
        <v>3.3520000000000003</v>
      </c>
      <c r="AC2875" s="77">
        <f t="shared" si="1211"/>
        <v>6.8070347335247305E-5</v>
      </c>
      <c r="AD2875" s="77">
        <f t="shared" si="1232"/>
        <v>1.5881710999999936</v>
      </c>
      <c r="AE2875" s="77">
        <f t="shared" si="1212"/>
        <v>7.0461184508818775E-4</v>
      </c>
      <c r="AF2875" s="77" t="e">
        <f t="shared" si="1232"/>
        <v>#VALUE!</v>
      </c>
      <c r="AG2875" s="77">
        <f t="shared" si="1213"/>
        <v>-1.3688553113233581E-7</v>
      </c>
      <c r="AH2875" s="77" t="e">
        <f t="shared" si="1232"/>
        <v>#VALUE!</v>
      </c>
      <c r="AI2875" s="77">
        <f t="shared" si="1214"/>
        <v>9.3115842183078001E-5</v>
      </c>
      <c r="AJ2875" s="77" t="e">
        <f t="shared" si="1232"/>
        <v>#VALUE!</v>
      </c>
      <c r="AK2875" s="77">
        <f t="shared" si="1215"/>
        <v>1.0820084836371535E-4</v>
      </c>
      <c r="AL2875" s="77" t="e">
        <f t="shared" si="1216"/>
        <v>#VALUE!</v>
      </c>
      <c r="AN2875" s="77">
        <f t="shared" si="1222"/>
        <v>19.704918840365522</v>
      </c>
      <c r="AO2875" s="77">
        <f t="shared" si="1220"/>
        <v>18.004564157013796</v>
      </c>
      <c r="AP2875" s="77">
        <f t="shared" si="1234"/>
        <v>17.683387783431556</v>
      </c>
      <c r="AQ2875" s="77">
        <f t="shared" si="1230"/>
        <v>18.13006958966438</v>
      </c>
      <c r="AR2875" s="77">
        <f t="shared" si="1223"/>
        <v>18.893938362110369</v>
      </c>
      <c r="AT2875" s="80">
        <f t="shared" si="1224"/>
        <v>0.48805000000000009</v>
      </c>
      <c r="AU2875" s="80">
        <f t="shared" si="1221"/>
        <v>0.41002222222222262</v>
      </c>
      <c r="AV2875" s="80">
        <f t="shared" si="1235"/>
        <v>0.44362777777777773</v>
      </c>
      <c r="AW2875" s="80">
        <f t="shared" si="1231"/>
        <v>0.33112876712328737</v>
      </c>
      <c r="AX2875" s="80">
        <f t="shared" si="1225"/>
        <v>0.45357933789954347</v>
      </c>
      <c r="BA2875" s="77">
        <f t="shared" si="1226"/>
        <v>28.577960676726111</v>
      </c>
      <c r="BB2875" s="77">
        <f t="shared" si="1219"/>
        <v>37.38457512430373</v>
      </c>
      <c r="BC2875" s="77">
        <f t="shared" si="1233"/>
        <v>48.890989390655271</v>
      </c>
      <c r="BD2875" s="77">
        <f t="shared" si="1229"/>
        <v>67.624776977191004</v>
      </c>
      <c r="BE2875" s="77">
        <f t="shared" si="1227"/>
        <v>35.524578364349665</v>
      </c>
    </row>
    <row r="2876" spans="1:57" x14ac:dyDescent="0.45">
      <c r="A2876" s="6">
        <v>39764</v>
      </c>
      <c r="B2876" s="77">
        <v>158.99069</v>
      </c>
      <c r="C2876" s="77">
        <v>2.2839999999999998</v>
      </c>
      <c r="D2876" s="77">
        <v>6.3708</v>
      </c>
      <c r="E2876" s="77">
        <v>172.32067000000001</v>
      </c>
      <c r="F2876" s="77">
        <v>5.7591999999999999</v>
      </c>
      <c r="G2876" s="77">
        <v>5.67</v>
      </c>
      <c r="H2876" s="77">
        <v>146.11193</v>
      </c>
      <c r="I2876" s="77">
        <v>2.3056000000000001</v>
      </c>
      <c r="J2876" s="77">
        <v>8.5266000000000002</v>
      </c>
      <c r="K2876" s="77">
        <v>156.60121000000001</v>
      </c>
      <c r="L2876" s="77">
        <v>2.2734000000000001</v>
      </c>
      <c r="M2876" s="77">
        <v>5.6151</v>
      </c>
      <c r="N2876" s="77">
        <v>139.21573000000001</v>
      </c>
      <c r="O2876" s="3">
        <v>3.95</v>
      </c>
      <c r="P2876" s="34">
        <v>5.19</v>
      </c>
      <c r="Q2876" s="77">
        <v>4.93</v>
      </c>
      <c r="R2876" s="77">
        <v>5.133</v>
      </c>
      <c r="S2876" s="77">
        <v>5.5659999999999998</v>
      </c>
      <c r="T2876" s="77">
        <v>8.5850000000000009</v>
      </c>
      <c r="U2876" s="77">
        <v>8.6850000000000005</v>
      </c>
      <c r="V2876" s="77">
        <v>35</v>
      </c>
      <c r="W2876" s="77">
        <v>98.1</v>
      </c>
      <c r="Y2876" s="77">
        <f t="shared" si="1208"/>
        <v>5.2047499999999998</v>
      </c>
      <c r="Z2876" s="77">
        <f t="shared" si="1209"/>
        <v>0.80799999999999983</v>
      </c>
      <c r="AA2876" s="77">
        <f t="shared" si="1210"/>
        <v>3.3950000000000005</v>
      </c>
      <c r="AC2876" s="77">
        <f t="shared" si="1211"/>
        <v>1.0929552867444681E-3</v>
      </c>
      <c r="AD2876" s="77">
        <f t="shared" si="1232"/>
        <v>1.5899068999999935</v>
      </c>
      <c r="AE2876" s="77">
        <f t="shared" si="1212"/>
        <v>1.7643005192853334E-3</v>
      </c>
      <c r="AF2876" s="77" t="e">
        <f t="shared" si="1232"/>
        <v>#VALUE!</v>
      </c>
      <c r="AG2876" s="77">
        <f t="shared" si="1213"/>
        <v>3.0593920392618656E-5</v>
      </c>
      <c r="AH2876" s="77" t="e">
        <f t="shared" si="1232"/>
        <v>#VALUE!</v>
      </c>
      <c r="AI2876" s="77">
        <f t="shared" si="1214"/>
        <v>1.421419113176059E-3</v>
      </c>
      <c r="AJ2876" s="77" t="e">
        <f t="shared" si="1232"/>
        <v>#VALUE!</v>
      </c>
      <c r="AK2876" s="77">
        <f t="shared" si="1215"/>
        <v>1.0826098094662839E-4</v>
      </c>
      <c r="AL2876" s="77" t="e">
        <f t="shared" si="1216"/>
        <v>#VALUE!</v>
      </c>
      <c r="AN2876" s="77">
        <f t="shared" si="1222"/>
        <v>19.724384599200505</v>
      </c>
      <c r="AO2876" s="77">
        <f t="shared" si="1220"/>
        <v>18.029451108385544</v>
      </c>
      <c r="AP2876" s="77">
        <f t="shared" si="1234"/>
        <v>17.685663853499825</v>
      </c>
      <c r="AQ2876" s="77">
        <f t="shared" si="1230"/>
        <v>18.131918149540894</v>
      </c>
      <c r="AR2876" s="77">
        <f t="shared" si="1223"/>
        <v>18.911737797761802</v>
      </c>
      <c r="AT2876" s="80">
        <f t="shared" si="1224"/>
        <v>0.5061500000000001</v>
      </c>
      <c r="AU2876" s="80">
        <f t="shared" si="1221"/>
        <v>0.41480000000000039</v>
      </c>
      <c r="AV2876" s="80">
        <f t="shared" si="1235"/>
        <v>0.44699722222222227</v>
      </c>
      <c r="AW2876" s="80">
        <f t="shared" si="1231"/>
        <v>0.3330191780821915</v>
      </c>
      <c r="AX2876" s="80">
        <f t="shared" si="1225"/>
        <v>0.46530049294313008</v>
      </c>
      <c r="BA2876" s="77">
        <f t="shared" si="1226"/>
        <v>28.550763257071079</v>
      </c>
      <c r="BB2876" s="77">
        <f t="shared" si="1219"/>
        <v>37.147715828228975</v>
      </c>
      <c r="BC2876" s="77">
        <f t="shared" si="1233"/>
        <v>48.608054354606516</v>
      </c>
      <c r="BD2876" s="77">
        <f t="shared" si="1229"/>
        <v>67.277633596791347</v>
      </c>
      <c r="BE2876" s="77">
        <f t="shared" si="1227"/>
        <v>35.390784123401716</v>
      </c>
    </row>
    <row r="2877" spans="1:57" x14ac:dyDescent="0.45">
      <c r="A2877" s="6">
        <v>39765</v>
      </c>
      <c r="B2877" s="77">
        <v>158.00894</v>
      </c>
      <c r="C2877" s="77">
        <v>2.2801</v>
      </c>
      <c r="D2877" s="77">
        <v>6.6458000000000004</v>
      </c>
      <c r="E2877" s="77">
        <v>169.52642</v>
      </c>
      <c r="F2877" s="77">
        <v>5.7343999999999999</v>
      </c>
      <c r="G2877" s="77">
        <v>5.9560000000000004</v>
      </c>
      <c r="H2877" s="77">
        <v>145.18186</v>
      </c>
      <c r="I2877" s="77">
        <v>2.3014000000000001</v>
      </c>
      <c r="J2877" s="77">
        <v>8.8132000000000001</v>
      </c>
      <c r="K2877" s="77">
        <v>155.64314999999999</v>
      </c>
      <c r="L2877" s="77">
        <v>2.2677999999999998</v>
      </c>
      <c r="M2877" s="77">
        <v>5.8939000000000004</v>
      </c>
      <c r="N2877" s="77">
        <v>139.23083</v>
      </c>
      <c r="O2877" s="3">
        <v>3.96</v>
      </c>
      <c r="P2877" s="34">
        <v>5.4429999999999996</v>
      </c>
      <c r="Q2877" s="77">
        <v>5.2</v>
      </c>
      <c r="R2877" s="77">
        <v>5.4</v>
      </c>
      <c r="S2877" s="77">
        <v>5.8630000000000004</v>
      </c>
      <c r="T2877" s="77">
        <v>8.8450000000000006</v>
      </c>
      <c r="U2877" s="77">
        <v>8.9550000000000001</v>
      </c>
      <c r="V2877" s="77">
        <v>35</v>
      </c>
      <c r="W2877" s="77">
        <v>98.1</v>
      </c>
      <c r="Y2877" s="77">
        <f t="shared" si="1208"/>
        <v>5.4764999999999997</v>
      </c>
      <c r="Z2877" s="77">
        <f t="shared" si="1209"/>
        <v>0.95150000000000023</v>
      </c>
      <c r="AA2877" s="77">
        <f t="shared" si="1210"/>
        <v>3.402000000000001</v>
      </c>
      <c r="AC2877" s="77">
        <f t="shared" si="1211"/>
        <v>-6.1748898630480387E-3</v>
      </c>
      <c r="AD2877" s="77">
        <f t="shared" si="1232"/>
        <v>1.5800893999999934</v>
      </c>
      <c r="AE2877" s="77">
        <f t="shared" si="1212"/>
        <v>-1.6215408168967826E-2</v>
      </c>
      <c r="AF2877" s="77" t="e">
        <f t="shared" si="1232"/>
        <v>#VALUE!</v>
      </c>
      <c r="AG2877" s="77">
        <f t="shared" si="1213"/>
        <v>-6.3654624232257762E-3</v>
      </c>
      <c r="AH2877" s="77" t="e">
        <f t="shared" si="1232"/>
        <v>#VALUE!</v>
      </c>
      <c r="AI2877" s="77">
        <f t="shared" si="1214"/>
        <v>-6.1178326783044579E-3</v>
      </c>
      <c r="AJ2877" s="77" t="e">
        <f t="shared" si="1232"/>
        <v>#VALUE!</v>
      </c>
      <c r="AK2877" s="77">
        <f t="shared" si="1215"/>
        <v>1.0846475466519401E-4</v>
      </c>
      <c r="AL2877" s="77" t="e">
        <f t="shared" si="1216"/>
        <v>#VALUE!</v>
      </c>
      <c r="AN2877" s="77">
        <f t="shared" si="1222"/>
        <v>19.707540104844114</v>
      </c>
      <c r="AO2877" s="77">
        <f t="shared" si="1220"/>
        <v>18.044570088117645</v>
      </c>
      <c r="AP2877" s="77">
        <f t="shared" si="1234"/>
        <v>17.683218404693722</v>
      </c>
      <c r="AQ2877" s="77">
        <f t="shared" si="1230"/>
        <v>18.131686214528656</v>
      </c>
      <c r="AR2877" s="77">
        <f t="shared" si="1223"/>
        <v>18.906329237065684</v>
      </c>
      <c r="AT2877" s="80">
        <f t="shared" si="1224"/>
        <v>0.52881666666666682</v>
      </c>
      <c r="AU2877" s="80">
        <f t="shared" si="1221"/>
        <v>0.42117222222222267</v>
      </c>
      <c r="AV2877" s="80">
        <f t="shared" si="1235"/>
        <v>0.44991388888888878</v>
      </c>
      <c r="AW2877" s="80">
        <f t="shared" si="1231"/>
        <v>0.33518767123287646</v>
      </c>
      <c r="AX2877" s="80">
        <f t="shared" si="1225"/>
        <v>0.47989830323785826</v>
      </c>
      <c r="BA2877" s="77">
        <f t="shared" si="1226"/>
        <v>28.525787311729808</v>
      </c>
      <c r="BB2877" s="77">
        <f t="shared" si="1219"/>
        <v>36.912779204160501</v>
      </c>
      <c r="BC2877" s="77">
        <f t="shared" si="1233"/>
        <v>48.327466915821574</v>
      </c>
      <c r="BD2877" s="77">
        <f t="shared" si="1229"/>
        <v>66.93317685028974</v>
      </c>
      <c r="BE2877" s="77">
        <f t="shared" si="1227"/>
        <v>35.25916820743069</v>
      </c>
    </row>
    <row r="2878" spans="1:57" x14ac:dyDescent="0.45">
      <c r="A2878" s="6">
        <v>39766</v>
      </c>
      <c r="B2878" s="77">
        <v>157.31523999999999</v>
      </c>
      <c r="C2878" s="77">
        <v>2.2768000000000002</v>
      </c>
      <c r="D2878" s="77">
        <v>6.8490000000000002</v>
      </c>
      <c r="E2878" s="77">
        <v>167.71960000000001</v>
      </c>
      <c r="F2878" s="77">
        <v>5.7173999999999996</v>
      </c>
      <c r="G2878" s="77">
        <v>6.1459999999999999</v>
      </c>
      <c r="H2878" s="77">
        <v>144.46709999999999</v>
      </c>
      <c r="I2878" s="77">
        <v>2.2997000000000001</v>
      </c>
      <c r="J2878" s="77">
        <v>9.0379000000000005</v>
      </c>
      <c r="K2878" s="77">
        <v>154.96342999999999</v>
      </c>
      <c r="L2878" s="77">
        <v>2.2625000000000002</v>
      </c>
      <c r="M2878" s="77">
        <v>6.0937999999999999</v>
      </c>
      <c r="N2878" s="77">
        <v>139.24590000000001</v>
      </c>
      <c r="O2878" s="3">
        <v>3.95</v>
      </c>
      <c r="P2878" s="34">
        <v>5.6260000000000003</v>
      </c>
      <c r="Q2878" s="77">
        <v>5.39</v>
      </c>
      <c r="R2878" s="77">
        <v>5.5759999999999996</v>
      </c>
      <c r="S2878" s="77">
        <v>6.0529999999999999</v>
      </c>
      <c r="T2878" s="77">
        <v>9.0399999999999991</v>
      </c>
      <c r="U2878" s="77">
        <v>9.17</v>
      </c>
      <c r="V2878" s="77">
        <v>35</v>
      </c>
      <c r="W2878" s="77">
        <v>98.1</v>
      </c>
      <c r="Y2878" s="77">
        <f t="shared" si="1208"/>
        <v>5.6612499999999999</v>
      </c>
      <c r="Z2878" s="77">
        <f t="shared" si="1209"/>
        <v>1.0514999999999999</v>
      </c>
      <c r="AA2878" s="77">
        <f t="shared" si="1210"/>
        <v>3.4139999999999988</v>
      </c>
      <c r="AC2878" s="77">
        <f t="shared" si="1211"/>
        <v>-4.3902579183178192E-3</v>
      </c>
      <c r="AD2878" s="77">
        <f t="shared" si="1232"/>
        <v>1.5731523999999935</v>
      </c>
      <c r="AE2878" s="77">
        <f t="shared" si="1212"/>
        <v>-1.0658043743270174E-2</v>
      </c>
      <c r="AF2878" s="77" t="e">
        <f t="shared" si="1232"/>
        <v>#VALUE!</v>
      </c>
      <c r="AG2878" s="77">
        <f t="shared" si="1213"/>
        <v>-4.9232045931909552E-3</v>
      </c>
      <c r="AH2878" s="77" t="e">
        <f t="shared" si="1232"/>
        <v>#VALUE!</v>
      </c>
      <c r="AI2878" s="77">
        <f t="shared" si="1214"/>
        <v>-4.3671693871526474E-3</v>
      </c>
      <c r="AJ2878" s="77" t="e">
        <f t="shared" si="1232"/>
        <v>#VALUE!</v>
      </c>
      <c r="AK2878" s="77">
        <f t="shared" si="1215"/>
        <v>1.0823752181909896E-4</v>
      </c>
      <c r="AL2878" s="77" t="e">
        <f t="shared" si="1216"/>
        <v>#VALUE!</v>
      </c>
      <c r="AN2878" s="77">
        <f t="shared" si="1222"/>
        <v>19.658177064477186</v>
      </c>
      <c r="AO2878" s="77">
        <f t="shared" si="1220"/>
        <v>18.053021724805745</v>
      </c>
      <c r="AP2878" s="77">
        <f t="shared" si="1234"/>
        <v>17.677565622438141</v>
      </c>
      <c r="AQ2878" s="77">
        <f t="shared" si="1230"/>
        <v>18.129963776084026</v>
      </c>
      <c r="AR2878" s="77">
        <f t="shared" si="1223"/>
        <v>18.880859807543597</v>
      </c>
      <c r="AT2878" s="80">
        <f t="shared" si="1224"/>
        <v>0.55486666666666684</v>
      </c>
      <c r="AU2878" s="80">
        <f t="shared" si="1221"/>
        <v>0.42865555555555579</v>
      </c>
      <c r="AV2878" s="80">
        <f t="shared" si="1235"/>
        <v>0.45426388888888886</v>
      </c>
      <c r="AW2878" s="80">
        <f t="shared" si="1231"/>
        <v>0.33730136986301346</v>
      </c>
      <c r="AX2878" s="80">
        <f t="shared" si="1225"/>
        <v>0.49683756226650078</v>
      </c>
      <c r="BA2878" s="77">
        <f t="shared" si="1226"/>
        <v>28.508167590014544</v>
      </c>
      <c r="BB2878" s="77">
        <f t="shared" si="1219"/>
        <v>36.679001679083214</v>
      </c>
      <c r="BC2878" s="77">
        <f t="shared" si="1233"/>
        <v>48.048561079063887</v>
      </c>
      <c r="BD2878" s="77">
        <f t="shared" si="1229"/>
        <v>66.590771431281979</v>
      </c>
      <c r="BE2878" s="77">
        <f t="shared" si="1227"/>
        <v>35.132203446506701</v>
      </c>
    </row>
    <row r="2879" spans="1:57" x14ac:dyDescent="0.45">
      <c r="A2879" s="6">
        <v>39767</v>
      </c>
      <c r="B2879" s="77">
        <v>157.34419</v>
      </c>
      <c r="C2879" s="77">
        <v>2.2742</v>
      </c>
      <c r="D2879" s="77">
        <v>6.8490000000000002</v>
      </c>
      <c r="E2879" s="77">
        <v>167.74753999999999</v>
      </c>
      <c r="F2879" s="77">
        <v>5.7146999999999997</v>
      </c>
      <c r="G2879" s="77">
        <v>6.1459999999999999</v>
      </c>
      <c r="H2879" s="77">
        <v>144.50219000000001</v>
      </c>
      <c r="I2879" s="77">
        <v>2.2970999999999999</v>
      </c>
      <c r="J2879" s="77">
        <v>9.0379000000000005</v>
      </c>
      <c r="K2879" s="77">
        <v>154.9889</v>
      </c>
      <c r="L2879" s="77">
        <v>2.2599</v>
      </c>
      <c r="M2879" s="77">
        <v>6.0937999999999999</v>
      </c>
      <c r="N2879" s="77">
        <v>139.26096999999999</v>
      </c>
      <c r="O2879" s="3">
        <v>3.95</v>
      </c>
      <c r="P2879" s="34">
        <v>5.6260000000000003</v>
      </c>
      <c r="Q2879" s="77">
        <v>5.39</v>
      </c>
      <c r="R2879" s="77">
        <v>5.5759999999999996</v>
      </c>
      <c r="S2879" s="77">
        <v>6.0529999999999999</v>
      </c>
      <c r="T2879" s="77">
        <v>9.0399999999999991</v>
      </c>
      <c r="U2879" s="77">
        <v>9.17</v>
      </c>
      <c r="V2879" s="77">
        <v>35</v>
      </c>
      <c r="W2879" s="77">
        <v>98.1</v>
      </c>
      <c r="Y2879" s="77">
        <f t="shared" si="1208"/>
        <v>5.6612499999999999</v>
      </c>
      <c r="Z2879" s="77">
        <f t="shared" si="1209"/>
        <v>1.0514999999999999</v>
      </c>
      <c r="AA2879" s="77">
        <f t="shared" si="1210"/>
        <v>3.4139999999999988</v>
      </c>
      <c r="AC2879" s="77">
        <f t="shared" si="1211"/>
        <v>1.8402540020923119E-4</v>
      </c>
      <c r="AD2879" s="77">
        <f t="shared" si="1232"/>
        <v>1.5734418999999935</v>
      </c>
      <c r="AE2879" s="77">
        <f t="shared" si="1212"/>
        <v>1.6658756639031935E-4</v>
      </c>
      <c r="AF2879" s="77" t="e">
        <f t="shared" si="1232"/>
        <v>#VALUE!</v>
      </c>
      <c r="AG2879" s="77">
        <f t="shared" si="1213"/>
        <v>2.4289267244936852E-4</v>
      </c>
      <c r="AH2879" s="77" t="e">
        <f t="shared" si="1232"/>
        <v>#VALUE!</v>
      </c>
      <c r="AI2879" s="77">
        <f t="shared" si="1214"/>
        <v>1.6436135932207385E-4</v>
      </c>
      <c r="AJ2879" s="77" t="e">
        <f t="shared" si="1232"/>
        <v>#VALUE!</v>
      </c>
      <c r="AK2879" s="77">
        <f t="shared" si="1215"/>
        <v>1.0822580772562596E-4</v>
      </c>
      <c r="AL2879" s="77" t="e">
        <f t="shared" si="1216"/>
        <v>#VALUE!</v>
      </c>
      <c r="AN2879" s="77">
        <f t="shared" si="1222"/>
        <v>19.623073463881283</v>
      </c>
      <c r="AO2879" s="77">
        <f t="shared" si="1220"/>
        <v>18.061481282284891</v>
      </c>
      <c r="AP2879" s="77">
        <f t="shared" si="1234"/>
        <v>17.674167878083601</v>
      </c>
      <c r="AQ2879" s="77">
        <f t="shared" si="1230"/>
        <v>18.128534288135924</v>
      </c>
      <c r="AR2879" s="77">
        <f t="shared" si="1223"/>
        <v>18.863491235575978</v>
      </c>
      <c r="AT2879" s="80">
        <f t="shared" si="1224"/>
        <v>0.57908333333333351</v>
      </c>
      <c r="AU2879" s="80">
        <f t="shared" si="1221"/>
        <v>0.43613888888888908</v>
      </c>
      <c r="AV2879" s="80">
        <f t="shared" si="1235"/>
        <v>0.45795833333333319</v>
      </c>
      <c r="AW2879" s="80">
        <f t="shared" si="1231"/>
        <v>0.33941506849315045</v>
      </c>
      <c r="AX2879" s="80">
        <f t="shared" si="1225"/>
        <v>0.51268742735574935</v>
      </c>
      <c r="BA2879" s="77">
        <f t="shared" si="1226"/>
        <v>28.513044717958476</v>
      </c>
      <c r="BB2879" s="77">
        <f t="shared" si="1219"/>
        <v>36.448166657217165</v>
      </c>
      <c r="BC2879" s="77">
        <f t="shared" si="1233"/>
        <v>47.777928189773895</v>
      </c>
      <c r="BD2879" s="77">
        <f t="shared" si="1229"/>
        <v>66.251250152014876</v>
      </c>
      <c r="BE2879" s="77">
        <f t="shared" si="1227"/>
        <v>35.019571421824601</v>
      </c>
    </row>
    <row r="2880" spans="1:57" x14ac:dyDescent="0.45">
      <c r="A2880" s="6">
        <v>39768</v>
      </c>
      <c r="B2880" s="77">
        <v>157.37315000000001</v>
      </c>
      <c r="C2880" s="77">
        <v>2.2715000000000001</v>
      </c>
      <c r="D2880" s="77">
        <v>6.8490000000000002</v>
      </c>
      <c r="E2880" s="77">
        <v>167.77547999999999</v>
      </c>
      <c r="F2880" s="77">
        <v>5.7121000000000004</v>
      </c>
      <c r="G2880" s="77">
        <v>6.1459999999999999</v>
      </c>
      <c r="H2880" s="77">
        <v>144.53729999999999</v>
      </c>
      <c r="I2880" s="77">
        <v>2.2944</v>
      </c>
      <c r="J2880" s="77">
        <v>9.0379000000000005</v>
      </c>
      <c r="K2880" s="77">
        <v>155.01437000000001</v>
      </c>
      <c r="L2880" s="77">
        <v>2.2572999999999999</v>
      </c>
      <c r="M2880" s="77">
        <v>6.0937999999999999</v>
      </c>
      <c r="N2880" s="77">
        <v>139.27603999999999</v>
      </c>
      <c r="O2880" s="3">
        <v>3.95</v>
      </c>
      <c r="P2880" s="34">
        <v>5.6260000000000003</v>
      </c>
      <c r="Q2880" s="77">
        <v>5.39</v>
      </c>
      <c r="R2880" s="77">
        <v>5.5759999999999996</v>
      </c>
      <c r="S2880" s="77">
        <v>6.0529999999999999</v>
      </c>
      <c r="T2880" s="77">
        <v>9.0399999999999991</v>
      </c>
      <c r="U2880" s="77">
        <v>9.17</v>
      </c>
      <c r="V2880" s="77">
        <v>35</v>
      </c>
      <c r="W2880" s="77">
        <v>98.1</v>
      </c>
      <c r="Y2880" s="77">
        <f t="shared" si="1208"/>
        <v>5.6612499999999999</v>
      </c>
      <c r="Z2880" s="77">
        <f t="shared" si="1209"/>
        <v>1.0514999999999999</v>
      </c>
      <c r="AA2880" s="77">
        <f t="shared" si="1210"/>
        <v>3.4139999999999988</v>
      </c>
      <c r="AC2880" s="77">
        <f t="shared" si="1211"/>
        <v>1.8405509602881232E-4</v>
      </c>
      <c r="AD2880" s="77">
        <f t="shared" si="1232"/>
        <v>1.5737314999999938</v>
      </c>
      <c r="AE2880" s="77">
        <f t="shared" si="1212"/>
        <v>1.6655981959567967E-4</v>
      </c>
      <c r="AF2880" s="77" t="e">
        <f t="shared" si="1232"/>
        <v>#VALUE!</v>
      </c>
      <c r="AG2880" s="77">
        <f t="shared" si="1213"/>
        <v>2.4297209613211024E-4</v>
      </c>
      <c r="AH2880" s="77" t="e">
        <f t="shared" si="1232"/>
        <v>#VALUE!</v>
      </c>
      <c r="AI2880" s="77">
        <f t="shared" si="1214"/>
        <v>1.643343491051219E-4</v>
      </c>
      <c r="AJ2880" s="77" t="e">
        <f t="shared" si="1232"/>
        <v>#VALUE!</v>
      </c>
      <c r="AK2880" s="77">
        <f t="shared" si="1215"/>
        <v>1.0821409616790234E-4</v>
      </c>
      <c r="AL2880" s="77" t="e">
        <f t="shared" si="1216"/>
        <v>#VALUE!</v>
      </c>
      <c r="AN2880" s="77">
        <f t="shared" si="1222"/>
        <v>19.561879114107708</v>
      </c>
      <c r="AO2880" s="77">
        <f t="shared" si="1220"/>
        <v>18.071282172529532</v>
      </c>
      <c r="AP2880" s="77">
        <f t="shared" si="1234"/>
        <v>17.668794038548899</v>
      </c>
      <c r="AQ2880" s="77">
        <f t="shared" si="1230"/>
        <v>18.127105025590886</v>
      </c>
      <c r="AR2880" s="77">
        <f t="shared" si="1223"/>
        <v>18.831987706623057</v>
      </c>
      <c r="AT2880" s="80">
        <f t="shared" si="1224"/>
        <v>0.60620000000000018</v>
      </c>
      <c r="AU2880" s="80">
        <f t="shared" si="1221"/>
        <v>0.44343333333333357</v>
      </c>
      <c r="AV2880" s="80">
        <f t="shared" si="1235"/>
        <v>0.46156944444444437</v>
      </c>
      <c r="AW2880" s="80">
        <f t="shared" si="1231"/>
        <v>0.34137397260273949</v>
      </c>
      <c r="AX2880" s="80">
        <f t="shared" si="1225"/>
        <v>0.53004919572436693</v>
      </c>
      <c r="BA2880" s="77">
        <f t="shared" si="1226"/>
        <v>28.540984854250713</v>
      </c>
      <c r="BB2880" s="77">
        <f t="shared" si="1219"/>
        <v>36.226633821185359</v>
      </c>
      <c r="BC2880" s="77">
        <f t="shared" si="1233"/>
        <v>47.51245882253567</v>
      </c>
      <c r="BD2880" s="77">
        <f t="shared" si="1229"/>
        <v>65.91517349234843</v>
      </c>
      <c r="BE2880" s="77">
        <f t="shared" si="1227"/>
        <v>34.922916869912555</v>
      </c>
    </row>
    <row r="2881" spans="1:57" x14ac:dyDescent="0.45">
      <c r="A2881" s="6">
        <v>39769</v>
      </c>
      <c r="B2881" s="77">
        <v>157.92702</v>
      </c>
      <c r="C2881" s="77">
        <v>2.2726999999999999</v>
      </c>
      <c r="D2881" s="77">
        <v>6.7026000000000003</v>
      </c>
      <c r="E2881" s="77">
        <v>169.4795</v>
      </c>
      <c r="F2881" s="77">
        <v>5.7226999999999997</v>
      </c>
      <c r="G2881" s="77">
        <v>5.9725999999999999</v>
      </c>
      <c r="H2881" s="77">
        <v>144.99941000000001</v>
      </c>
      <c r="I2881" s="77">
        <v>2.2944</v>
      </c>
      <c r="J2881" s="77">
        <v>8.91</v>
      </c>
      <c r="K2881" s="77">
        <v>155.59988999999999</v>
      </c>
      <c r="L2881" s="77">
        <v>2.2574000000000001</v>
      </c>
      <c r="M2881" s="77">
        <v>5.9335000000000004</v>
      </c>
      <c r="N2881" s="77">
        <v>139.29096000000001</v>
      </c>
      <c r="O2881" s="3">
        <v>3.91</v>
      </c>
      <c r="P2881" s="34">
        <v>5.46</v>
      </c>
      <c r="Q2881" s="77">
        <v>5.2229999999999999</v>
      </c>
      <c r="R2881" s="77">
        <v>5.3929999999999998</v>
      </c>
      <c r="S2881" s="77">
        <v>5.9</v>
      </c>
      <c r="T2881" s="77">
        <v>8.9049999999999994</v>
      </c>
      <c r="U2881" s="77">
        <v>9.0399999999999991</v>
      </c>
      <c r="V2881" s="77">
        <v>35</v>
      </c>
      <c r="W2881" s="77">
        <v>98.1</v>
      </c>
      <c r="Y2881" s="77">
        <f t="shared" si="1208"/>
        <v>5.4939999999999998</v>
      </c>
      <c r="Z2881" s="77">
        <f t="shared" si="1209"/>
        <v>0.99500000000000011</v>
      </c>
      <c r="AA2881" s="77">
        <f t="shared" si="1210"/>
        <v>3.4449999999999994</v>
      </c>
      <c r="AC2881" s="77">
        <f t="shared" si="1211"/>
        <v>3.5194694901894419E-3</v>
      </c>
      <c r="AD2881" s="77">
        <f t="shared" si="1232"/>
        <v>1.5792701999999939</v>
      </c>
      <c r="AE2881" s="77">
        <f t="shared" si="1212"/>
        <v>1.0156549693673966E-2</v>
      </c>
      <c r="AF2881" s="77" t="e">
        <f t="shared" si="1232"/>
        <v>#VALUE!</v>
      </c>
      <c r="AG2881" s="77">
        <f t="shared" si="1213"/>
        <v>3.1971677899063078E-3</v>
      </c>
      <c r="AH2881" s="77" t="e">
        <f t="shared" si="1232"/>
        <v>#VALUE!</v>
      </c>
      <c r="AI2881" s="77">
        <f t="shared" si="1214"/>
        <v>3.7771982042695829E-3</v>
      </c>
      <c r="AJ2881" s="77" t="e">
        <f t="shared" si="1232"/>
        <v>#VALUE!</v>
      </c>
      <c r="AK2881" s="77">
        <f t="shared" si="1215"/>
        <v>1.0712538926305193E-4</v>
      </c>
      <c r="AL2881" s="77" t="e">
        <f t="shared" si="1216"/>
        <v>#VALUE!</v>
      </c>
      <c r="AN2881" s="77">
        <f t="shared" si="1222"/>
        <v>19.522289574121256</v>
      </c>
      <c r="AO2881" s="77">
        <f t="shared" si="1220"/>
        <v>18.083600485042343</v>
      </c>
      <c r="AP2881" s="77">
        <f t="shared" si="1234"/>
        <v>17.667250585657101</v>
      </c>
      <c r="AQ2881" s="77">
        <f t="shared" si="1230"/>
        <v>18.127181547323811</v>
      </c>
      <c r="AR2881" s="77">
        <f t="shared" si="1223"/>
        <v>18.813545959272918</v>
      </c>
      <c r="AT2881" s="80">
        <f t="shared" si="1224"/>
        <v>0.63143333333333351</v>
      </c>
      <c r="AU2881" s="80">
        <f t="shared" si="1221"/>
        <v>0.45082222222222235</v>
      </c>
      <c r="AV2881" s="80">
        <f t="shared" si="1235"/>
        <v>0.46491944444444439</v>
      </c>
      <c r="AW2881" s="80">
        <f t="shared" si="1231"/>
        <v>0.34345068493150654</v>
      </c>
      <c r="AX2881" s="80">
        <f t="shared" si="1225"/>
        <v>0.54637919779991706</v>
      </c>
      <c r="BA2881" s="77">
        <f t="shared" si="1226"/>
        <v>28.560548362528568</v>
      </c>
      <c r="BB2881" s="77">
        <f t="shared" si="1219"/>
        <v>36.012388261562002</v>
      </c>
      <c r="BC2881" s="77">
        <f t="shared" si="1233"/>
        <v>47.244962505872785</v>
      </c>
      <c r="BD2881" s="77">
        <f t="shared" si="1229"/>
        <v>65.578836541605725</v>
      </c>
      <c r="BE2881" s="77">
        <f t="shared" si="1227"/>
        <v>34.823392453588134</v>
      </c>
    </row>
    <row r="2882" spans="1:57" x14ac:dyDescent="0.45">
      <c r="A2882" s="6">
        <v>39770</v>
      </c>
      <c r="B2882" s="77">
        <v>157.42688999999999</v>
      </c>
      <c r="C2882" s="77">
        <v>2.2686000000000002</v>
      </c>
      <c r="D2882" s="77">
        <v>6.85</v>
      </c>
      <c r="E2882" s="77">
        <v>167.96596</v>
      </c>
      <c r="F2882" s="77">
        <v>5.7152000000000003</v>
      </c>
      <c r="G2882" s="77">
        <v>6.1319999999999997</v>
      </c>
      <c r="H2882" s="77">
        <v>144.51516000000001</v>
      </c>
      <c r="I2882" s="77">
        <v>2.2924000000000002</v>
      </c>
      <c r="J2882" s="77">
        <v>9.0655999999999999</v>
      </c>
      <c r="K2882" s="77">
        <v>155.11520999999999</v>
      </c>
      <c r="L2882" s="77">
        <v>2.2526999999999999</v>
      </c>
      <c r="M2882" s="77">
        <v>6.0781999999999998</v>
      </c>
      <c r="N2882" s="77">
        <v>139.3058</v>
      </c>
      <c r="O2882" s="3">
        <v>3.89</v>
      </c>
      <c r="P2882" s="34">
        <v>5.58</v>
      </c>
      <c r="Q2882" s="77">
        <v>5.37</v>
      </c>
      <c r="R2882" s="77">
        <v>5.54</v>
      </c>
      <c r="S2882" s="77">
        <v>6.056</v>
      </c>
      <c r="T2882" s="77">
        <v>9.02</v>
      </c>
      <c r="U2882" s="77">
        <v>9.2100000000000009</v>
      </c>
      <c r="V2882" s="77">
        <v>35</v>
      </c>
      <c r="W2882" s="77">
        <v>98.1</v>
      </c>
      <c r="Y2882" s="77">
        <f t="shared" si="1208"/>
        <v>5.6364999999999998</v>
      </c>
      <c r="Z2882" s="77">
        <f t="shared" si="1209"/>
        <v>1.083</v>
      </c>
      <c r="AA2882" s="77">
        <f t="shared" si="1210"/>
        <v>3.4399999999999995</v>
      </c>
      <c r="AC2882" s="77">
        <f t="shared" si="1211"/>
        <v>-3.1668425073809736E-3</v>
      </c>
      <c r="AD2882" s="77">
        <f t="shared" si="1232"/>
        <v>1.5742688999999939</v>
      </c>
      <c r="AE2882" s="77">
        <f t="shared" si="1212"/>
        <v>-8.9305196203670612E-3</v>
      </c>
      <c r="AF2882" s="77" t="e">
        <f t="shared" si="1232"/>
        <v>#VALUE!</v>
      </c>
      <c r="AG2882" s="77">
        <f t="shared" si="1213"/>
        <v>-3.3396687614108966E-3</v>
      </c>
      <c r="AH2882" s="77" t="e">
        <f t="shared" si="1232"/>
        <v>#VALUE!</v>
      </c>
      <c r="AI2882" s="77">
        <f t="shared" si="1214"/>
        <v>-3.1149122277657204E-3</v>
      </c>
      <c r="AJ2882" s="77" t="e">
        <f t="shared" si="1232"/>
        <v>#VALUE!</v>
      </c>
      <c r="AK2882" s="77">
        <f t="shared" si="1215"/>
        <v>1.0653957729922503E-4</v>
      </c>
      <c r="AL2882" s="77" t="e">
        <f t="shared" si="1216"/>
        <v>#VALUE!</v>
      </c>
      <c r="AN2882" s="77">
        <f t="shared" si="1222"/>
        <v>19.464846487244039</v>
      </c>
      <c r="AO2882" s="77">
        <f t="shared" si="1220"/>
        <v>18.088906977795855</v>
      </c>
      <c r="AP2882" s="77">
        <f t="shared" si="1234"/>
        <v>17.662699836889882</v>
      </c>
      <c r="AQ2882" s="77">
        <f t="shared" si="1230"/>
        <v>18.126650409792671</v>
      </c>
      <c r="AR2882" s="77">
        <f t="shared" si="1223"/>
        <v>18.783015892462085</v>
      </c>
      <c r="AT2882" s="80">
        <f t="shared" si="1224"/>
        <v>0.65960000000000008</v>
      </c>
      <c r="AU2882" s="80">
        <f t="shared" si="1221"/>
        <v>0.4594111111111111</v>
      </c>
      <c r="AV2882" s="80">
        <f t="shared" si="1235"/>
        <v>0.46821388888888876</v>
      </c>
      <c r="AW2882" s="80">
        <f t="shared" si="1231"/>
        <v>0.34523150684931486</v>
      </c>
      <c r="AX2882" s="80">
        <f t="shared" si="1225"/>
        <v>0.56461544728102941</v>
      </c>
      <c r="BA2882" s="77">
        <f t="shared" si="1226"/>
        <v>28.581500147671093</v>
      </c>
      <c r="BB2882" s="77">
        <f t="shared" si="1219"/>
        <v>35.806074301582655</v>
      </c>
      <c r="BC2882" s="77">
        <f t="shared" si="1233"/>
        <v>46.980951834084138</v>
      </c>
      <c r="BD2882" s="77">
        <f t="shared" si="1229"/>
        <v>65.247080863478075</v>
      </c>
      <c r="BE2882" s="77">
        <f t="shared" si="1227"/>
        <v>34.727471997603622</v>
      </c>
    </row>
    <row r="2883" spans="1:57" x14ac:dyDescent="0.45">
      <c r="A2883" s="6">
        <v>39771</v>
      </c>
      <c r="B2883" s="77">
        <v>158.05108000000001</v>
      </c>
      <c r="C2883" s="77">
        <v>2.2698</v>
      </c>
      <c r="D2883" s="77">
        <v>6.6818999999999997</v>
      </c>
      <c r="E2883" s="77">
        <v>169.56665000000001</v>
      </c>
      <c r="F2883" s="77">
        <v>5.7240000000000002</v>
      </c>
      <c r="G2883" s="77">
        <v>5.9668999999999999</v>
      </c>
      <c r="H2883" s="77">
        <v>144.94665000000001</v>
      </c>
      <c r="I2883" s="77">
        <v>2.3062999999999998</v>
      </c>
      <c r="J2883" s="77">
        <v>8.9515999999999991</v>
      </c>
      <c r="K2883" s="77">
        <v>155.77599000000001</v>
      </c>
      <c r="L2883" s="77">
        <v>2.2545999999999999</v>
      </c>
      <c r="M2883" s="77">
        <v>5.9009</v>
      </c>
      <c r="N2883" s="77">
        <v>139.32076000000001</v>
      </c>
      <c r="O2883" s="3">
        <v>3.92</v>
      </c>
      <c r="P2883" s="34">
        <v>5.3730000000000002</v>
      </c>
      <c r="Q2883" s="77">
        <v>5.16</v>
      </c>
      <c r="R2883" s="77">
        <v>5.3</v>
      </c>
      <c r="S2883" s="77">
        <v>5.9</v>
      </c>
      <c r="T2883" s="77">
        <v>8.9149999999999991</v>
      </c>
      <c r="U2883" s="77">
        <v>9.1050000000000004</v>
      </c>
      <c r="V2883" s="77">
        <v>35</v>
      </c>
      <c r="W2883" s="77">
        <v>98.1</v>
      </c>
      <c r="Y2883" s="77">
        <f t="shared" si="1208"/>
        <v>5.433250000000001</v>
      </c>
      <c r="Z2883" s="77">
        <f t="shared" si="1209"/>
        <v>0.99000000000000021</v>
      </c>
      <c r="AA2883" s="77">
        <f t="shared" si="1210"/>
        <v>3.5419999999999989</v>
      </c>
      <c r="AC2883" s="77">
        <f t="shared" si="1211"/>
        <v>3.9649516038844368E-3</v>
      </c>
      <c r="AD2883" s="77">
        <f t="shared" si="1232"/>
        <v>1.5805107999999943</v>
      </c>
      <c r="AE2883" s="77">
        <f t="shared" si="1212"/>
        <v>9.5298475953105033E-3</v>
      </c>
      <c r="AF2883" s="77" t="e">
        <f t="shared" si="1232"/>
        <v>#VALUE!</v>
      </c>
      <c r="AG2883" s="77">
        <f t="shared" si="1213"/>
        <v>2.9857767171277416E-3</v>
      </c>
      <c r="AH2883" s="77" t="e">
        <f t="shared" si="1232"/>
        <v>#VALUE!</v>
      </c>
      <c r="AI2883" s="77">
        <f t="shared" si="1214"/>
        <v>4.2599304091457402E-3</v>
      </c>
      <c r="AJ2883" s="77" t="e">
        <f t="shared" si="1232"/>
        <v>#VALUE!</v>
      </c>
      <c r="AK2883" s="77">
        <f t="shared" si="1215"/>
        <v>1.0738964206802315E-4</v>
      </c>
      <c r="AL2883" s="77" t="e">
        <f t="shared" si="1216"/>
        <v>#VALUE!</v>
      </c>
      <c r="AN2883" s="77">
        <f t="shared" si="1222"/>
        <v>19.435527496412526</v>
      </c>
      <c r="AO2883" s="77">
        <f t="shared" si="1220"/>
        <v>18.101522388314859</v>
      </c>
      <c r="AP2883" s="77">
        <f t="shared" si="1234"/>
        <v>17.662526521387488</v>
      </c>
      <c r="AQ2883" s="77">
        <f t="shared" si="1230"/>
        <v>18.128248417596382</v>
      </c>
      <c r="AR2883" s="77">
        <f t="shared" si="1223"/>
        <v>18.770513284936285</v>
      </c>
      <c r="AT2883" s="80">
        <f t="shared" si="1224"/>
        <v>0.68238333333333356</v>
      </c>
      <c r="AU2883" s="80">
        <f t="shared" si="1221"/>
        <v>0.4666333333333334</v>
      </c>
      <c r="AV2883" s="80">
        <f t="shared" si="1235"/>
        <v>0.47161944444444431</v>
      </c>
      <c r="AW2883" s="80">
        <f t="shared" si="1231"/>
        <v>0.34682054794520528</v>
      </c>
      <c r="AX2883" s="80">
        <f t="shared" si="1225"/>
        <v>0.57954904005811547</v>
      </c>
      <c r="BA2883" s="77">
        <f t="shared" si="1226"/>
        <v>28.57006809199563</v>
      </c>
      <c r="BB2883" s="77">
        <f t="shared" si="1219"/>
        <v>35.588455105163909</v>
      </c>
      <c r="BC2883" s="77">
        <f t="shared" si="1233"/>
        <v>46.706661407842553</v>
      </c>
      <c r="BD2883" s="77">
        <f t="shared" si="1229"/>
        <v>64.906543468712371</v>
      </c>
      <c r="BE2883" s="77">
        <f t="shared" si="1227"/>
        <v>34.609003428507776</v>
      </c>
    </row>
    <row r="2884" spans="1:57" x14ac:dyDescent="0.45">
      <c r="A2884" s="6">
        <v>39772</v>
      </c>
      <c r="B2884" s="77">
        <v>158.01272</v>
      </c>
      <c r="C2884" s="77">
        <v>2.2675000000000001</v>
      </c>
      <c r="D2884" s="77">
        <v>6.7001999999999997</v>
      </c>
      <c r="E2884" s="77">
        <v>169.57117</v>
      </c>
      <c r="F2884" s="77">
        <v>5.7211999999999996</v>
      </c>
      <c r="G2884" s="77">
        <v>5.9688999999999997</v>
      </c>
      <c r="H2884" s="77">
        <v>144.84211999999999</v>
      </c>
      <c r="I2884" s="77">
        <v>2.3066</v>
      </c>
      <c r="J2884" s="77">
        <v>8.9931000000000001</v>
      </c>
      <c r="K2884" s="77">
        <v>155.79921999999999</v>
      </c>
      <c r="L2884" s="77">
        <v>2.2519</v>
      </c>
      <c r="M2884" s="77">
        <v>5.9010999999999996</v>
      </c>
      <c r="N2884" s="77">
        <v>139.33583999999999</v>
      </c>
      <c r="O2884" s="3">
        <v>3.95</v>
      </c>
      <c r="P2884" s="34">
        <v>5.343</v>
      </c>
      <c r="Q2884" s="77">
        <v>5.15</v>
      </c>
      <c r="R2884" s="77">
        <v>5.29</v>
      </c>
      <c r="S2884" s="77">
        <v>5.9</v>
      </c>
      <c r="T2884" s="77">
        <v>8.9550000000000001</v>
      </c>
      <c r="U2884" s="77">
        <v>9.1549999999999994</v>
      </c>
      <c r="V2884" s="77">
        <v>35</v>
      </c>
      <c r="W2884" s="77">
        <v>98.1</v>
      </c>
      <c r="Y2884" s="77">
        <f t="shared" si="1208"/>
        <v>5.42075</v>
      </c>
      <c r="Z2884" s="77">
        <f t="shared" si="1209"/>
        <v>0.97500000000000009</v>
      </c>
      <c r="AA2884" s="77">
        <f t="shared" si="1210"/>
        <v>3.6120000000000001</v>
      </c>
      <c r="AC2884" s="77">
        <f t="shared" si="1211"/>
        <v>-2.4270634531575741E-4</v>
      </c>
      <c r="AD2884" s="77">
        <f t="shared" si="1232"/>
        <v>1.5801271999999942</v>
      </c>
      <c r="AE2884" s="77">
        <f t="shared" si="1212"/>
        <v>2.6656185045714764E-5</v>
      </c>
      <c r="AF2884" s="77" t="e">
        <f t="shared" si="1232"/>
        <v>#VALUE!</v>
      </c>
      <c r="AG2884" s="77">
        <f t="shared" si="1213"/>
        <v>-7.2116188956428129E-4</v>
      </c>
      <c r="AH2884" s="77" t="e">
        <f t="shared" si="1232"/>
        <v>#VALUE!</v>
      </c>
      <c r="AI2884" s="77">
        <f t="shared" si="1214"/>
        <v>1.4912439330339033E-4</v>
      </c>
      <c r="AJ2884" s="77" t="e">
        <f t="shared" si="1232"/>
        <v>#VALUE!</v>
      </c>
      <c r="AK2884" s="77">
        <f t="shared" si="1215"/>
        <v>1.0823943251514478E-4</v>
      </c>
      <c r="AL2884" s="77" t="e">
        <f t="shared" si="1216"/>
        <v>#VALUE!</v>
      </c>
      <c r="AN2884" s="77">
        <f t="shared" si="1222"/>
        <v>19.406610538436407</v>
      </c>
      <c r="AO2884" s="77">
        <f t="shared" si="1220"/>
        <v>18.117975195485396</v>
      </c>
      <c r="AP2884" s="77">
        <f t="shared" si="1234"/>
        <v>17.662569849944212</v>
      </c>
      <c r="AQ2884" s="77">
        <f t="shared" si="1230"/>
        <v>18.130821577068545</v>
      </c>
      <c r="AR2884" s="77">
        <f t="shared" si="1223"/>
        <v>18.759350398229568</v>
      </c>
      <c r="AT2884" s="80">
        <f t="shared" si="1224"/>
        <v>0.70371666666666688</v>
      </c>
      <c r="AU2884" s="80">
        <f t="shared" si="1221"/>
        <v>0.47306111111111115</v>
      </c>
      <c r="AV2884" s="80">
        <f t="shared" si="1235"/>
        <v>0.47521111111111103</v>
      </c>
      <c r="AW2884" s="80">
        <f t="shared" si="1231"/>
        <v>0.34856849315068467</v>
      </c>
      <c r="AX2884" s="80">
        <f t="shared" si="1225"/>
        <v>0.59350765877957679</v>
      </c>
      <c r="BA2884" s="77">
        <f t="shared" si="1226"/>
        <v>28.542885685742835</v>
      </c>
      <c r="BB2884" s="77">
        <f t="shared" si="1219"/>
        <v>35.363596713543103</v>
      </c>
      <c r="BC2884" s="77">
        <f t="shared" si="1233"/>
        <v>46.42717124404183</v>
      </c>
      <c r="BD2884" s="77">
        <f t="shared" si="1229"/>
        <v>64.562917890119209</v>
      </c>
      <c r="BE2884" s="77">
        <f t="shared" si="1227"/>
        <v>34.479120006018974</v>
      </c>
    </row>
    <row r="2885" spans="1:57" x14ac:dyDescent="0.45">
      <c r="A2885" s="6">
        <v>39773</v>
      </c>
      <c r="B2885" s="77">
        <v>158.47828000000001</v>
      </c>
      <c r="C2885" s="77">
        <v>2.2675000000000001</v>
      </c>
      <c r="D2885" s="77">
        <v>6.5768000000000004</v>
      </c>
      <c r="E2885" s="77">
        <v>170.85033000000001</v>
      </c>
      <c r="F2885" s="77">
        <v>5.7274000000000003</v>
      </c>
      <c r="G2885" s="77">
        <v>5.8375000000000004</v>
      </c>
      <c r="H2885" s="77">
        <v>145.14652000000001</v>
      </c>
      <c r="I2885" s="77">
        <v>2.3126000000000002</v>
      </c>
      <c r="J2885" s="77">
        <v>8.9140999999999995</v>
      </c>
      <c r="K2885" s="77">
        <v>156.34414000000001</v>
      </c>
      <c r="L2885" s="77">
        <v>2.2515000000000001</v>
      </c>
      <c r="M2885" s="77">
        <v>5.7531999999999996</v>
      </c>
      <c r="N2885" s="77">
        <v>139.35087999999999</v>
      </c>
      <c r="O2885" s="3">
        <v>3.94</v>
      </c>
      <c r="P2885" s="34">
        <v>5.17</v>
      </c>
      <c r="Q2885" s="77">
        <v>4.99</v>
      </c>
      <c r="R2885" s="77">
        <v>5.14</v>
      </c>
      <c r="S2885" s="77">
        <v>5.7960000000000003</v>
      </c>
      <c r="T2885" s="77">
        <v>8.8699999999999992</v>
      </c>
      <c r="U2885" s="77">
        <v>9.07</v>
      </c>
      <c r="V2885" s="77">
        <v>35</v>
      </c>
      <c r="W2885" s="77">
        <v>98.1</v>
      </c>
      <c r="Y2885" s="77">
        <f t="shared" si="1208"/>
        <v>5.274</v>
      </c>
      <c r="Z2885" s="77">
        <f t="shared" si="1209"/>
        <v>0.92800000000000016</v>
      </c>
      <c r="AA2885" s="77">
        <f t="shared" si="1210"/>
        <v>3.6999999999999993</v>
      </c>
      <c r="AC2885" s="77">
        <f t="shared" si="1211"/>
        <v>2.9463450790545576E-3</v>
      </c>
      <c r="AD2885" s="77">
        <f t="shared" si="1232"/>
        <v>1.5847827999999944</v>
      </c>
      <c r="AE2885" s="77">
        <f t="shared" si="1212"/>
        <v>7.5434992870546669E-3</v>
      </c>
      <c r="AF2885" s="77" t="e">
        <f t="shared" si="1232"/>
        <v>#VALUE!</v>
      </c>
      <c r="AG2885" s="77">
        <f t="shared" si="1213"/>
        <v>2.1015986233838824E-3</v>
      </c>
      <c r="AH2885" s="77" t="e">
        <f t="shared" si="1232"/>
        <v>#VALUE!</v>
      </c>
      <c r="AI2885" s="77">
        <f t="shared" si="1214"/>
        <v>3.4975784859514469E-3</v>
      </c>
      <c r="AJ2885" s="77" t="e">
        <f t="shared" si="1232"/>
        <v>#VALUE!</v>
      </c>
      <c r="AK2885" s="77">
        <f t="shared" si="1215"/>
        <v>1.079406418333928E-4</v>
      </c>
      <c r="AL2885" s="77" t="e">
        <f t="shared" si="1216"/>
        <v>#VALUE!</v>
      </c>
      <c r="AN2885" s="77">
        <f t="shared" si="1222"/>
        <v>19.373806290997798</v>
      </c>
      <c r="AO2885" s="77">
        <f t="shared" si="1220"/>
        <v>18.139821746018303</v>
      </c>
      <c r="AP2885" s="77">
        <f t="shared" si="1234"/>
        <v>17.665156950012523</v>
      </c>
      <c r="AQ2885" s="77">
        <f t="shared" si="1230"/>
        <v>18.134816711655926</v>
      </c>
      <c r="AR2885" s="77">
        <f t="shared" si="1223"/>
        <v>18.74794970589895</v>
      </c>
      <c r="AT2885" s="80">
        <f t="shared" si="1224"/>
        <v>0.72598333333333342</v>
      </c>
      <c r="AU2885" s="80">
        <f t="shared" si="1221"/>
        <v>0.47896666666666676</v>
      </c>
      <c r="AV2885" s="80">
        <f t="shared" si="1235"/>
        <v>0.47879444444444441</v>
      </c>
      <c r="AW2885" s="80">
        <f t="shared" si="1231"/>
        <v>0.35006575342465729</v>
      </c>
      <c r="AX2885" s="80">
        <f t="shared" si="1225"/>
        <v>0.60782041303445411</v>
      </c>
      <c r="BA2885" s="77">
        <f t="shared" si="1226"/>
        <v>28.491110773438688</v>
      </c>
      <c r="BB2885" s="77">
        <f t="shared" si="1219"/>
        <v>35.12949120786903</v>
      </c>
      <c r="BC2885" s="77">
        <f t="shared" si="1233"/>
        <v>46.140595521286187</v>
      </c>
      <c r="BD2885" s="77">
        <f t="shared" si="1229"/>
        <v>64.2119522192706</v>
      </c>
      <c r="BE2885" s="77">
        <f t="shared" si="1227"/>
        <v>34.332000695982167</v>
      </c>
    </row>
    <row r="2886" spans="1:57" x14ac:dyDescent="0.45">
      <c r="A2886" s="6">
        <v>39774</v>
      </c>
      <c r="B2886" s="77">
        <v>158.50629000000001</v>
      </c>
      <c r="C2886" s="77">
        <v>2.2648999999999999</v>
      </c>
      <c r="D2886" s="77">
        <v>6.5768000000000004</v>
      </c>
      <c r="E2886" s="77">
        <v>170.87742</v>
      </c>
      <c r="F2886" s="77">
        <v>5.7248000000000001</v>
      </c>
      <c r="G2886" s="77">
        <v>5.8375000000000004</v>
      </c>
      <c r="H2886" s="77">
        <v>145.18128999999999</v>
      </c>
      <c r="I2886" s="77">
        <v>2.3104</v>
      </c>
      <c r="J2886" s="77">
        <v>8.9140999999999995</v>
      </c>
      <c r="K2886" s="77">
        <v>156.36841999999999</v>
      </c>
      <c r="L2886" s="77">
        <v>2.2488999999999999</v>
      </c>
      <c r="M2886" s="77">
        <v>5.7531999999999996</v>
      </c>
      <c r="N2886" s="77">
        <v>139.36591999999999</v>
      </c>
      <c r="O2886" s="3">
        <v>3.94</v>
      </c>
      <c r="P2886" s="34">
        <v>5.17</v>
      </c>
      <c r="Q2886" s="77">
        <v>4.99</v>
      </c>
      <c r="R2886" s="77">
        <v>5.14</v>
      </c>
      <c r="S2886" s="77">
        <v>5.7960000000000003</v>
      </c>
      <c r="T2886" s="77">
        <v>8.8699999999999992</v>
      </c>
      <c r="U2886" s="77">
        <v>9.07</v>
      </c>
      <c r="V2886" s="77">
        <v>35</v>
      </c>
      <c r="W2886" s="77">
        <v>98.1</v>
      </c>
      <c r="Y2886" s="77">
        <f t="shared" ref="Y2886:Y2949" si="1236">AVERAGE(P2886:S2886)</f>
        <v>5.274</v>
      </c>
      <c r="Z2886" s="77">
        <f t="shared" ref="Z2886:Z2949" si="1237">AVERAGE((S2886-Q2886),(Q2886-O2886))</f>
        <v>0.92800000000000016</v>
      </c>
      <c r="AA2886" s="77">
        <f t="shared" ref="AA2886:AA2949" si="1238">T2886-P2886</f>
        <v>3.6999999999999993</v>
      </c>
      <c r="AC2886" s="77">
        <f t="shared" ref="AC2886:AC2949" si="1239">B2886/B2885-1</f>
        <v>1.7674346288965026E-4</v>
      </c>
      <c r="AD2886" s="77">
        <f t="shared" si="1232"/>
        <v>1.5850628999999943</v>
      </c>
      <c r="AE2886" s="77">
        <f t="shared" ref="AE2886:AE2949" si="1240">E2886/E2885-1</f>
        <v>1.5855983421264597E-4</v>
      </c>
      <c r="AF2886" s="77" t="e">
        <f t="shared" si="1232"/>
        <v>#VALUE!</v>
      </c>
      <c r="AG2886" s="77">
        <f t="shared" ref="AG2886:AG2949" si="1241">H2886/H2885-1</f>
        <v>2.3955104125117366E-4</v>
      </c>
      <c r="AH2886" s="77" t="e">
        <f t="shared" si="1232"/>
        <v>#VALUE!</v>
      </c>
      <c r="AI2886" s="77">
        <f t="shared" ref="AI2886:AI2949" si="1242">K2886/K2885-1</f>
        <v>1.5529843331507642E-4</v>
      </c>
      <c r="AJ2886" s="77" t="e">
        <f t="shared" si="1232"/>
        <v>#VALUE!</v>
      </c>
      <c r="AK2886" s="77">
        <f t="shared" ref="AK2886:AK2949" si="1243">N2886/N2885-1</f>
        <v>1.0792899190881222E-4</v>
      </c>
      <c r="AL2886" s="77" t="e">
        <f t="shared" ref="AL2886:AL2949" si="1244">AL2885*(1+AK2886)</f>
        <v>#VALUE!</v>
      </c>
      <c r="AN2886" s="77">
        <f t="shared" si="1222"/>
        <v>19.347037484885128</v>
      </c>
      <c r="AO2886" s="77">
        <f t="shared" si="1220"/>
        <v>18.161721045045603</v>
      </c>
      <c r="AP2886" s="77">
        <f t="shared" si="1234"/>
        <v>17.668078640618038</v>
      </c>
      <c r="AQ2886" s="77">
        <f t="shared" si="1230"/>
        <v>18.138482343243457</v>
      </c>
      <c r="AR2886" s="77">
        <f t="shared" si="1223"/>
        <v>18.73988610699967</v>
      </c>
      <c r="AT2886" s="80">
        <f t="shared" si="1224"/>
        <v>0.74875000000000014</v>
      </c>
      <c r="AU2886" s="80">
        <f t="shared" si="1221"/>
        <v>0.4848722222222222</v>
      </c>
      <c r="AV2886" s="80">
        <f t="shared" si="1235"/>
        <v>0.48198888888888897</v>
      </c>
      <c r="AW2886" s="80">
        <f t="shared" si="1231"/>
        <v>0.35156301369862991</v>
      </c>
      <c r="AX2886" s="80">
        <f t="shared" si="1225"/>
        <v>0.62235286425902869</v>
      </c>
      <c r="BA2886" s="77">
        <f t="shared" si="1226"/>
        <v>28.439523353588594</v>
      </c>
      <c r="BB2886" s="77">
        <f t="shared" si="1219"/>
        <v>34.898464855307111</v>
      </c>
      <c r="BC2886" s="77">
        <f t="shared" si="1233"/>
        <v>45.857886410015354</v>
      </c>
      <c r="BD2886" s="77">
        <f t="shared" si="1229"/>
        <v>63.86589910937689</v>
      </c>
      <c r="BE2886" s="77">
        <f t="shared" si="1227"/>
        <v>34.186573987014938</v>
      </c>
    </row>
    <row r="2887" spans="1:57" x14ac:dyDescent="0.45">
      <c r="A2887" s="6">
        <v>39775</v>
      </c>
      <c r="B2887" s="77">
        <v>158.53431</v>
      </c>
      <c r="C2887" s="77">
        <v>2.2624</v>
      </c>
      <c r="D2887" s="77">
        <v>6.5768000000000004</v>
      </c>
      <c r="E2887" s="77">
        <v>170.90450999999999</v>
      </c>
      <c r="F2887" s="77">
        <v>5.7221000000000002</v>
      </c>
      <c r="G2887" s="77">
        <v>5.8375000000000004</v>
      </c>
      <c r="H2887" s="77">
        <v>145.21605</v>
      </c>
      <c r="I2887" s="77">
        <v>2.3077000000000001</v>
      </c>
      <c r="J2887" s="77">
        <v>8.9140999999999995</v>
      </c>
      <c r="K2887" s="77">
        <v>156.39272</v>
      </c>
      <c r="L2887" s="77">
        <v>2.2463000000000002</v>
      </c>
      <c r="M2887" s="77">
        <v>5.7531999999999996</v>
      </c>
      <c r="N2887" s="77">
        <v>139.38096999999999</v>
      </c>
      <c r="O2887" s="3">
        <v>3.94</v>
      </c>
      <c r="P2887" s="34">
        <v>5.17</v>
      </c>
      <c r="Q2887" s="77">
        <v>4.99</v>
      </c>
      <c r="R2887" s="77">
        <v>5.14</v>
      </c>
      <c r="S2887" s="77">
        <v>5.7960000000000003</v>
      </c>
      <c r="T2887" s="77">
        <v>8.8699999999999992</v>
      </c>
      <c r="U2887" s="77">
        <v>9.07</v>
      </c>
      <c r="V2887" s="77">
        <v>35</v>
      </c>
      <c r="W2887" s="77">
        <v>98.1</v>
      </c>
      <c r="Y2887" s="77">
        <f t="shared" si="1236"/>
        <v>5.274</v>
      </c>
      <c r="Z2887" s="77">
        <f t="shared" si="1237"/>
        <v>0.92800000000000016</v>
      </c>
      <c r="AA2887" s="77">
        <f t="shared" si="1238"/>
        <v>3.6999999999999993</v>
      </c>
      <c r="AC2887" s="77">
        <f t="shared" si="1239"/>
        <v>1.7677531913706801E-4</v>
      </c>
      <c r="AD2887" s="77">
        <f t="shared" ref="AD2887:AJ2902" si="1245">AD2886*(1+AC2887)</f>
        <v>1.585343099999994</v>
      </c>
      <c r="AE2887" s="77">
        <f t="shared" si="1240"/>
        <v>1.585346969774637E-4</v>
      </c>
      <c r="AF2887" s="77" t="e">
        <f t="shared" si="1245"/>
        <v>#VALUE!</v>
      </c>
      <c r="AG2887" s="77">
        <f t="shared" si="1241"/>
        <v>2.394247908943381E-4</v>
      </c>
      <c r="AH2887" s="77" t="e">
        <f t="shared" si="1245"/>
        <v>#VALUE!</v>
      </c>
      <c r="AI2887" s="77">
        <f t="shared" si="1242"/>
        <v>1.5540222252052871E-4</v>
      </c>
      <c r="AJ2887" s="77" t="e">
        <f t="shared" si="1245"/>
        <v>#VALUE!</v>
      </c>
      <c r="AK2887" s="77">
        <f t="shared" si="1243"/>
        <v>1.0798909805220802E-4</v>
      </c>
      <c r="AL2887" s="77" t="e">
        <f t="shared" si="1244"/>
        <v>#VALUE!</v>
      </c>
      <c r="AN2887" s="77">
        <f t="shared" si="1222"/>
        <v>19.320840263343054</v>
      </c>
      <c r="AO2887" s="77">
        <f t="shared" si="1220"/>
        <v>18.18594216567292</v>
      </c>
      <c r="AP2887" s="77">
        <f t="shared" si="1234"/>
        <v>17.670259701279363</v>
      </c>
      <c r="AQ2887" s="77">
        <f t="shared" si="1230"/>
        <v>18.142149457015424</v>
      </c>
      <c r="AR2887" s="77">
        <f t="shared" si="1223"/>
        <v>18.732666577954895</v>
      </c>
      <c r="AT2887" s="80">
        <f t="shared" si="1224"/>
        <v>0.77141666666666697</v>
      </c>
      <c r="AU2887" s="80">
        <f t="shared" si="1221"/>
        <v>0.4905166666666666</v>
      </c>
      <c r="AV2887" s="80">
        <f t="shared" si="1235"/>
        <v>0.48512777777777771</v>
      </c>
      <c r="AW2887" s="80">
        <f t="shared" si="1231"/>
        <v>0.35315205479452028</v>
      </c>
      <c r="AX2887" s="80">
        <f t="shared" si="1225"/>
        <v>0.63675615400581165</v>
      </c>
      <c r="BA2887" s="77">
        <f t="shared" si="1226"/>
        <v>28.396452336554752</v>
      </c>
      <c r="BB2887" s="77">
        <f t="shared" si="1219"/>
        <v>34.6708579881657</v>
      </c>
      <c r="BC2887" s="77">
        <f t="shared" si="1233"/>
        <v>45.576774075930892</v>
      </c>
      <c r="BD2887" s="77">
        <f t="shared" si="1229"/>
        <v>63.523555926834753</v>
      </c>
      <c r="BE2887" s="77">
        <f t="shared" si="1227"/>
        <v>34.047111551012669</v>
      </c>
    </row>
    <row r="2888" spans="1:57" x14ac:dyDescent="0.45">
      <c r="A2888" s="6">
        <v>39776</v>
      </c>
      <c r="B2888" s="77">
        <v>158.21098000000001</v>
      </c>
      <c r="C2888" s="77">
        <v>2.262</v>
      </c>
      <c r="D2888" s="77">
        <v>6.6755000000000004</v>
      </c>
      <c r="E2888" s="77">
        <v>170.35293999999999</v>
      </c>
      <c r="F2888" s="77">
        <v>5.7138</v>
      </c>
      <c r="G2888" s="77">
        <v>5.8940999999999999</v>
      </c>
      <c r="H2888" s="77">
        <v>144.71177</v>
      </c>
      <c r="I2888" s="77">
        <v>2.3073999999999999</v>
      </c>
      <c r="J2888" s="77">
        <v>9.0749999999999993</v>
      </c>
      <c r="K2888" s="77">
        <v>156.18187</v>
      </c>
      <c r="L2888" s="77">
        <v>2.2456999999999998</v>
      </c>
      <c r="M2888" s="77">
        <v>5.8255999999999997</v>
      </c>
      <c r="N2888" s="77">
        <v>139.39608999999999</v>
      </c>
      <c r="O2888" s="3">
        <v>3.96</v>
      </c>
      <c r="P2888" s="34">
        <v>5.21</v>
      </c>
      <c r="Q2888" s="77">
        <v>5.0599999999999996</v>
      </c>
      <c r="R2888" s="77">
        <v>5.21</v>
      </c>
      <c r="S2888" s="77">
        <v>5.883</v>
      </c>
      <c r="T2888" s="77">
        <v>9.0050000000000008</v>
      </c>
      <c r="U2888" s="77">
        <v>9.2149999999999999</v>
      </c>
      <c r="V2888" s="77">
        <v>35</v>
      </c>
      <c r="W2888" s="77">
        <v>98.1</v>
      </c>
      <c r="Y2888" s="77">
        <f t="shared" si="1236"/>
        <v>5.3407499999999999</v>
      </c>
      <c r="Z2888" s="77">
        <f t="shared" si="1237"/>
        <v>0.96150000000000002</v>
      </c>
      <c r="AA2888" s="77">
        <f t="shared" si="1238"/>
        <v>3.7950000000000008</v>
      </c>
      <c r="AC2888" s="77">
        <f t="shared" si="1239"/>
        <v>-2.0394954253120101E-3</v>
      </c>
      <c r="AD2888" s="77">
        <f t="shared" si="1245"/>
        <v>1.582109799999994</v>
      </c>
      <c r="AE2888" s="77">
        <f t="shared" si="1240"/>
        <v>-3.2273577800843167E-3</v>
      </c>
      <c r="AF2888" s="77" t="e">
        <f t="shared" si="1245"/>
        <v>#VALUE!</v>
      </c>
      <c r="AG2888" s="77">
        <f t="shared" si="1241"/>
        <v>-3.4726189012853625E-3</v>
      </c>
      <c r="AH2888" s="77" t="e">
        <f t="shared" si="1245"/>
        <v>#VALUE!</v>
      </c>
      <c r="AI2888" s="77">
        <f t="shared" si="1242"/>
        <v>-1.3482085355379647E-3</v>
      </c>
      <c r="AJ2888" s="77" t="e">
        <f t="shared" si="1245"/>
        <v>#VALUE!</v>
      </c>
      <c r="AK2888" s="77">
        <f t="shared" si="1243"/>
        <v>1.08479658306182E-4</v>
      </c>
      <c r="AL2888" s="77" t="e">
        <f t="shared" si="1244"/>
        <v>#VALUE!</v>
      </c>
      <c r="AN2888" s="77">
        <f t="shared" si="1222"/>
        <v>19.286434082986318</v>
      </c>
      <c r="AO2888" s="77">
        <f t="shared" si="1220"/>
        <v>18.206479686120286</v>
      </c>
      <c r="AP2888" s="77">
        <f t="shared" si="1234"/>
        <v>17.67135693932099</v>
      </c>
      <c r="AQ2888" s="77">
        <f t="shared" si="1230"/>
        <v>18.145215914398342</v>
      </c>
      <c r="AR2888" s="77">
        <f t="shared" si="1223"/>
        <v>18.719789720223584</v>
      </c>
      <c r="AT2888" s="80">
        <f t="shared" si="1224"/>
        <v>0.79520000000000013</v>
      </c>
      <c r="AU2888" s="80">
        <f t="shared" si="1221"/>
        <v>0.49664444444444444</v>
      </c>
      <c r="AV2888" s="80">
        <f t="shared" si="1235"/>
        <v>0.48830277777777781</v>
      </c>
      <c r="AW2888" s="80">
        <f t="shared" si="1231"/>
        <v>0.35477397260273941</v>
      </c>
      <c r="AX2888" s="80">
        <f t="shared" si="1225"/>
        <v>0.65190677148194276</v>
      </c>
      <c r="BA2888" s="77">
        <f t="shared" si="1226"/>
        <v>28.328076901286092</v>
      </c>
      <c r="BB2888" s="77">
        <f t="shared" si="1219"/>
        <v>34.433285509325707</v>
      </c>
      <c r="BC2888" s="77">
        <f t="shared" si="1233"/>
        <v>45.287462166099296</v>
      </c>
      <c r="BD2888" s="77">
        <f t="shared" si="1229"/>
        <v>63.174474050868412</v>
      </c>
      <c r="BE2888" s="77">
        <f t="shared" si="1227"/>
        <v>33.889704382752434</v>
      </c>
    </row>
    <row r="2889" spans="1:57" x14ac:dyDescent="0.45">
      <c r="A2889" s="6">
        <v>39777</v>
      </c>
      <c r="B2889" s="77">
        <v>158.14225999999999</v>
      </c>
      <c r="C2889" s="77">
        <v>2.2597999999999998</v>
      </c>
      <c r="D2889" s="77">
        <v>6.7046999999999999</v>
      </c>
      <c r="E2889" s="77">
        <v>170.43960000000001</v>
      </c>
      <c r="F2889" s="77">
        <v>5.7111999999999998</v>
      </c>
      <c r="G2889" s="77">
        <v>5.8868</v>
      </c>
      <c r="H2889" s="77">
        <v>144.48140000000001</v>
      </c>
      <c r="I2889" s="77">
        <v>2.3041999999999998</v>
      </c>
      <c r="J2889" s="77">
        <v>9.1547000000000001</v>
      </c>
      <c r="K2889" s="77">
        <v>156.21123</v>
      </c>
      <c r="L2889" s="77">
        <v>2.2439</v>
      </c>
      <c r="M2889" s="77">
        <v>5.8255999999999997</v>
      </c>
      <c r="N2889" s="77">
        <v>139.41113999999999</v>
      </c>
      <c r="O2889" s="3">
        <v>3.94</v>
      </c>
      <c r="P2889" s="34">
        <v>5.1959999999999997</v>
      </c>
      <c r="Q2889" s="77">
        <v>5.04</v>
      </c>
      <c r="R2889" s="77">
        <v>5.2</v>
      </c>
      <c r="S2889" s="77">
        <v>5.88</v>
      </c>
      <c r="T2889" s="77">
        <v>9.11</v>
      </c>
      <c r="U2889" s="77">
        <v>9.3249999999999993</v>
      </c>
      <c r="V2889" s="77">
        <v>35</v>
      </c>
      <c r="W2889" s="77">
        <v>98.1</v>
      </c>
      <c r="Y2889" s="77">
        <f t="shared" si="1236"/>
        <v>5.3289999999999997</v>
      </c>
      <c r="Z2889" s="77">
        <f t="shared" si="1237"/>
        <v>0.97</v>
      </c>
      <c r="AA2889" s="77">
        <f t="shared" si="1238"/>
        <v>3.9139999999999997</v>
      </c>
      <c r="AC2889" s="77">
        <f t="shared" si="1239"/>
        <v>-4.3435670520475256E-4</v>
      </c>
      <c r="AD2889" s="77">
        <f t="shared" si="1245"/>
        <v>1.5814225999999938</v>
      </c>
      <c r="AE2889" s="77">
        <f t="shared" si="1240"/>
        <v>5.0870856704920975E-4</v>
      </c>
      <c r="AF2889" s="77" t="e">
        <f t="shared" si="1245"/>
        <v>#VALUE!</v>
      </c>
      <c r="AG2889" s="77">
        <f t="shared" si="1241"/>
        <v>-1.5919230343184321E-3</v>
      </c>
      <c r="AH2889" s="77" t="e">
        <f t="shared" si="1245"/>
        <v>#VALUE!</v>
      </c>
      <c r="AI2889" s="77">
        <f t="shared" si="1242"/>
        <v>1.8798596789748601E-4</v>
      </c>
      <c r="AJ2889" s="77" t="e">
        <f t="shared" si="1245"/>
        <v>#VALUE!</v>
      </c>
      <c r="AK2889" s="77">
        <f t="shared" si="1243"/>
        <v>1.0796572558091633E-4</v>
      </c>
      <c r="AL2889" s="77" t="e">
        <f t="shared" si="1244"/>
        <v>#VALUE!</v>
      </c>
      <c r="AN2889" s="77">
        <f t="shared" si="1222"/>
        <v>19.253602028046082</v>
      </c>
      <c r="AO2889" s="77">
        <f t="shared" si="1220"/>
        <v>18.226426901396039</v>
      </c>
      <c r="AP2889" s="77">
        <f t="shared" si="1234"/>
        <v>17.673859845800493</v>
      </c>
      <c r="AQ2889" s="77">
        <f t="shared" si="1230"/>
        <v>18.148725574115055</v>
      </c>
      <c r="AR2889" s="77">
        <f t="shared" si="1223"/>
        <v>18.707822311656624</v>
      </c>
      <c r="AT2889" s="80">
        <f t="shared" si="1224"/>
        <v>0.81926666666666692</v>
      </c>
      <c r="AU2889" s="80">
        <f t="shared" si="1221"/>
        <v>0.50286666666666657</v>
      </c>
      <c r="AV2889" s="80">
        <f t="shared" si="1235"/>
        <v>0.49120000000000008</v>
      </c>
      <c r="AW2889" s="80">
        <f t="shared" si="1231"/>
        <v>0.35619041095890386</v>
      </c>
      <c r="AX2889" s="80">
        <f t="shared" si="1225"/>
        <v>0.66719047322540481</v>
      </c>
      <c r="BA2889" s="77">
        <f t="shared" si="1226"/>
        <v>28.228386465429633</v>
      </c>
      <c r="BB2889" s="77">
        <f t="shared" si="1219"/>
        <v>34.182970044323945</v>
      </c>
      <c r="BC2889" s="77">
        <f t="shared" si="1233"/>
        <v>44.987853279614491</v>
      </c>
      <c r="BD2889" s="77">
        <f t="shared" si="1229"/>
        <v>62.818394602781197</v>
      </c>
      <c r="BE2889" s="77">
        <f t="shared" si="1227"/>
        <v>33.710018740578363</v>
      </c>
    </row>
    <row r="2890" spans="1:57" x14ac:dyDescent="0.45">
      <c r="A2890" s="6">
        <v>39778</v>
      </c>
      <c r="B2890" s="77">
        <v>158.44887</v>
      </c>
      <c r="C2890" s="77">
        <v>2.2610000000000001</v>
      </c>
      <c r="D2890" s="77">
        <v>6.6257000000000001</v>
      </c>
      <c r="E2890" s="77">
        <v>171.86274</v>
      </c>
      <c r="F2890" s="77">
        <v>5.7187999999999999</v>
      </c>
      <c r="G2890" s="77">
        <v>5.7430000000000003</v>
      </c>
      <c r="H2890" s="77">
        <v>144.51734999999999</v>
      </c>
      <c r="I2890" s="77">
        <v>2.3016999999999999</v>
      </c>
      <c r="J2890" s="77">
        <v>9.1545000000000005</v>
      </c>
      <c r="K2890" s="77">
        <v>156.65047999999999</v>
      </c>
      <c r="L2890" s="77">
        <v>2.2444000000000002</v>
      </c>
      <c r="M2890" s="77">
        <v>5.7117000000000004</v>
      </c>
      <c r="N2890" s="77">
        <v>139.42618999999999</v>
      </c>
      <c r="O2890" s="3">
        <v>3.94</v>
      </c>
      <c r="P2890" s="34">
        <v>5.0529999999999999</v>
      </c>
      <c r="Q2890" s="77">
        <v>4.88</v>
      </c>
      <c r="R2890" s="77">
        <v>5.04</v>
      </c>
      <c r="S2890" s="77">
        <v>5.74</v>
      </c>
      <c r="T2890" s="77">
        <v>9.1050000000000004</v>
      </c>
      <c r="U2890" s="77">
        <v>9.31</v>
      </c>
      <c r="V2890" s="77">
        <v>35</v>
      </c>
      <c r="W2890" s="77">
        <v>98.1</v>
      </c>
      <c r="Y2890" s="77">
        <f t="shared" si="1236"/>
        <v>5.1782500000000002</v>
      </c>
      <c r="Z2890" s="77">
        <f t="shared" si="1237"/>
        <v>0.90000000000000013</v>
      </c>
      <c r="AA2890" s="77">
        <f t="shared" si="1238"/>
        <v>4.0520000000000005</v>
      </c>
      <c r="AC2890" s="77">
        <f t="shared" si="1239"/>
        <v>1.9388239424427134E-3</v>
      </c>
      <c r="AD2890" s="77">
        <f t="shared" si="1245"/>
        <v>1.5844886999999939</v>
      </c>
      <c r="AE2890" s="77">
        <f t="shared" si="1240"/>
        <v>8.3498201122274018E-3</v>
      </c>
      <c r="AF2890" s="77" t="e">
        <f t="shared" si="1245"/>
        <v>#VALUE!</v>
      </c>
      <c r="AG2890" s="77">
        <f t="shared" si="1241"/>
        <v>2.488209555000509E-4</v>
      </c>
      <c r="AH2890" s="77" t="e">
        <f t="shared" si="1245"/>
        <v>#VALUE!</v>
      </c>
      <c r="AI2890" s="77">
        <f t="shared" si="1242"/>
        <v>2.8118977105551224E-3</v>
      </c>
      <c r="AJ2890" s="77" t="e">
        <f t="shared" si="1245"/>
        <v>#VALUE!</v>
      </c>
      <c r="AK2890" s="77">
        <f t="shared" si="1243"/>
        <v>1.0795407024155601E-4</v>
      </c>
      <c r="AL2890" s="77" t="e">
        <f t="shared" si="1244"/>
        <v>#VALUE!</v>
      </c>
      <c r="AN2890" s="77">
        <f t="shared" si="1222"/>
        <v>19.207560095653651</v>
      </c>
      <c r="AO2890" s="77">
        <f t="shared" si="1220"/>
        <v>18.250330660504808</v>
      </c>
      <c r="AP2890" s="77">
        <f t="shared" si="1234"/>
        <v>17.679367000086444</v>
      </c>
      <c r="AQ2890" s="77">
        <f t="shared" si="1230"/>
        <v>18.15383911421203</v>
      </c>
      <c r="AR2890" s="77">
        <f t="shared" si="1223"/>
        <v>18.690211146606547</v>
      </c>
      <c r="AT2890" s="80">
        <f t="shared" si="1224"/>
        <v>0.83393333333333353</v>
      </c>
      <c r="AU2890" s="80">
        <f t="shared" si="1221"/>
        <v>0.50864444444444434</v>
      </c>
      <c r="AV2890" s="80">
        <f t="shared" si="1235"/>
        <v>0.49398611111111113</v>
      </c>
      <c r="AW2890" s="80">
        <f t="shared" si="1231"/>
        <v>0.35746438356164345</v>
      </c>
      <c r="AX2890" s="80">
        <f t="shared" si="1225"/>
        <v>0.67720406288916568</v>
      </c>
      <c r="BA2890" s="77">
        <f t="shared" si="1226"/>
        <v>28.098832961804316</v>
      </c>
      <c r="BB2890" s="77">
        <f t="shared" si="1219"/>
        <v>33.919896280494953</v>
      </c>
      <c r="BC2890" s="77">
        <f t="shared" si="1233"/>
        <v>44.676541837099386</v>
      </c>
      <c r="BD2890" s="77">
        <f t="shared" si="1229"/>
        <v>62.451877833860863</v>
      </c>
      <c r="BE2890" s="77">
        <f t="shared" si="1227"/>
        <v>33.508494389535478</v>
      </c>
    </row>
    <row r="2891" spans="1:57" x14ac:dyDescent="0.45">
      <c r="A2891" s="6">
        <v>39779</v>
      </c>
      <c r="B2891" s="77">
        <v>158.41272000000001</v>
      </c>
      <c r="C2891" s="77">
        <v>2.2597</v>
      </c>
      <c r="D2891" s="77">
        <v>6.6414999999999997</v>
      </c>
      <c r="E2891" s="77">
        <v>171.92334</v>
      </c>
      <c r="F2891" s="77">
        <v>5.7164999999999999</v>
      </c>
      <c r="G2891" s="77">
        <v>5.7398999999999996</v>
      </c>
      <c r="H2891" s="77">
        <v>144.48818</v>
      </c>
      <c r="I2891" s="77">
        <v>2.3012999999999999</v>
      </c>
      <c r="J2891" s="77">
        <v>9.1740999999999993</v>
      </c>
      <c r="K2891" s="77">
        <v>156.62814</v>
      </c>
      <c r="L2891" s="77">
        <v>2.2414999999999998</v>
      </c>
      <c r="M2891" s="77">
        <v>5.7249999999999996</v>
      </c>
      <c r="N2891" s="77">
        <v>139.44130999999999</v>
      </c>
      <c r="O2891" s="3">
        <v>3.96</v>
      </c>
      <c r="P2891" s="34">
        <v>5.0529999999999999</v>
      </c>
      <c r="Q2891" s="77">
        <v>4.87</v>
      </c>
      <c r="R2891" s="77">
        <v>5.03</v>
      </c>
      <c r="S2891" s="77">
        <v>5.74</v>
      </c>
      <c r="T2891" s="77">
        <v>9.15</v>
      </c>
      <c r="U2891" s="77">
        <v>9.3550000000000004</v>
      </c>
      <c r="V2891" s="77">
        <v>35</v>
      </c>
      <c r="W2891" s="77">
        <v>98.1</v>
      </c>
      <c r="Y2891" s="77">
        <f t="shared" si="1236"/>
        <v>5.1732499999999995</v>
      </c>
      <c r="Z2891" s="77">
        <f t="shared" si="1237"/>
        <v>0.89000000000000012</v>
      </c>
      <c r="AA2891" s="77">
        <f t="shared" si="1238"/>
        <v>4.0970000000000004</v>
      </c>
      <c r="AC2891" s="77">
        <f t="shared" si="1239"/>
        <v>-2.2814930772296904E-4</v>
      </c>
      <c r="AD2891" s="77">
        <f t="shared" si="1245"/>
        <v>1.584127199999994</v>
      </c>
      <c r="AE2891" s="77">
        <f t="shared" si="1240"/>
        <v>3.5260696995753626E-4</v>
      </c>
      <c r="AF2891" s="77" t="e">
        <f t="shared" si="1245"/>
        <v>#VALUE!</v>
      </c>
      <c r="AG2891" s="77">
        <f t="shared" si="1241"/>
        <v>-2.0184427682901074E-4</v>
      </c>
      <c r="AH2891" s="77" t="e">
        <f t="shared" si="1245"/>
        <v>#VALUE!</v>
      </c>
      <c r="AI2891" s="77">
        <f t="shared" si="1242"/>
        <v>-1.4261047907404567E-4</v>
      </c>
      <c r="AJ2891" s="77" t="e">
        <f t="shared" si="1245"/>
        <v>#VALUE!</v>
      </c>
      <c r="AK2891" s="77">
        <f t="shared" si="1243"/>
        <v>1.0844447517355249E-4</v>
      </c>
      <c r="AL2891" s="77" t="e">
        <f t="shared" si="1244"/>
        <v>#VALUE!</v>
      </c>
      <c r="AN2891" s="77">
        <f t="shared" si="1222"/>
        <v>19.170829665580854</v>
      </c>
      <c r="AO2891" s="77">
        <f t="shared" si="1220"/>
        <v>18.274881632068759</v>
      </c>
      <c r="AP2891" s="77">
        <f t="shared" si="1234"/>
        <v>17.68496446427454</v>
      </c>
      <c r="AQ2891" s="77">
        <f t="shared" si="1230"/>
        <v>18.160794178992798</v>
      </c>
      <c r="AR2891" s="77">
        <f t="shared" si="1223"/>
        <v>18.677951515963599</v>
      </c>
      <c r="AT2891" s="80">
        <f t="shared" si="1224"/>
        <v>0.84526666666666694</v>
      </c>
      <c r="AU2891" s="80">
        <f t="shared" si="1221"/>
        <v>0.51486666666666647</v>
      </c>
      <c r="AV2891" s="80">
        <f t="shared" si="1235"/>
        <v>0.49651388888888898</v>
      </c>
      <c r="AW2891" s="80">
        <f t="shared" si="1231"/>
        <v>0.35874794520547915</v>
      </c>
      <c r="AX2891" s="80">
        <f t="shared" si="1225"/>
        <v>0.68548589144873406</v>
      </c>
      <c r="BA2891" s="77">
        <f t="shared" si="1226"/>
        <v>27.969680865941317</v>
      </c>
      <c r="BB2891" s="77">
        <f t="shared" si="1219"/>
        <v>33.654798987364515</v>
      </c>
      <c r="BC2891" s="77">
        <f t="shared" si="1233"/>
        <v>44.364588185710161</v>
      </c>
      <c r="BD2891" s="77">
        <f t="shared" si="1229"/>
        <v>62.083804631621895</v>
      </c>
      <c r="BE2891" s="77">
        <f t="shared" si="1227"/>
        <v>33.30647879564706</v>
      </c>
    </row>
    <row r="2892" spans="1:57" x14ac:dyDescent="0.45">
      <c r="A2892" s="6">
        <v>39780</v>
      </c>
      <c r="B2892" s="77">
        <v>158.32982999999999</v>
      </c>
      <c r="C2892" s="77">
        <v>2.2593000000000001</v>
      </c>
      <c r="D2892" s="77">
        <v>6.6818999999999997</v>
      </c>
      <c r="E2892" s="77">
        <v>171.88188</v>
      </c>
      <c r="F2892" s="77">
        <v>5.7130999999999998</v>
      </c>
      <c r="G2892" s="77">
        <v>5.7462</v>
      </c>
      <c r="H2892" s="77">
        <v>144.35531</v>
      </c>
      <c r="I2892" s="77">
        <v>2.3025000000000002</v>
      </c>
      <c r="J2892" s="77">
        <v>9.2248000000000001</v>
      </c>
      <c r="K2892" s="77">
        <v>156.57820000000001</v>
      </c>
      <c r="L2892" s="77">
        <v>2.2397999999999998</v>
      </c>
      <c r="M2892" s="77">
        <v>5.7468000000000004</v>
      </c>
      <c r="N2892" s="77">
        <v>139.45643999999999</v>
      </c>
      <c r="O2892" s="3">
        <v>3.96</v>
      </c>
      <c r="P2892" s="34">
        <v>5.0730000000000004</v>
      </c>
      <c r="Q2892" s="77">
        <v>4.87</v>
      </c>
      <c r="R2892" s="77">
        <v>5.0330000000000004</v>
      </c>
      <c r="S2892" s="77">
        <v>5.7530000000000001</v>
      </c>
      <c r="T2892" s="77">
        <v>9.1999999999999993</v>
      </c>
      <c r="U2892" s="77">
        <v>9.4049999999999994</v>
      </c>
      <c r="V2892" s="77">
        <v>35</v>
      </c>
      <c r="W2892" s="77">
        <v>98.1</v>
      </c>
      <c r="Y2892" s="77">
        <f t="shared" si="1236"/>
        <v>5.1822500000000007</v>
      </c>
      <c r="Z2892" s="77">
        <f t="shared" si="1237"/>
        <v>0.89650000000000007</v>
      </c>
      <c r="AA2892" s="77">
        <f t="shared" si="1238"/>
        <v>4.1269999999999989</v>
      </c>
      <c r="AC2892" s="77">
        <f t="shared" si="1239"/>
        <v>-5.2325343570902572E-4</v>
      </c>
      <c r="AD2892" s="77">
        <f t="shared" si="1245"/>
        <v>1.5832982999999938</v>
      </c>
      <c r="AE2892" s="77">
        <f t="shared" si="1240"/>
        <v>-2.4115399340196575E-4</v>
      </c>
      <c r="AF2892" s="77" t="e">
        <f t="shared" si="1245"/>
        <v>#VALUE!</v>
      </c>
      <c r="AG2892" s="77">
        <f t="shared" si="1241"/>
        <v>-9.1959079282466494E-4</v>
      </c>
      <c r="AH2892" s="77" t="e">
        <f t="shared" si="1245"/>
        <v>#VALUE!</v>
      </c>
      <c r="AI2892" s="77">
        <f t="shared" si="1242"/>
        <v>-3.1884436602513944E-4</v>
      </c>
      <c r="AJ2892" s="77" t="e">
        <f t="shared" si="1245"/>
        <v>#VALUE!</v>
      </c>
      <c r="AK2892" s="77">
        <f t="shared" si="1243"/>
        <v>1.0850443100407503E-4</v>
      </c>
      <c r="AL2892" s="77" t="e">
        <f t="shared" si="1244"/>
        <v>#VALUE!</v>
      </c>
      <c r="AN2892" s="77">
        <f t="shared" si="1222"/>
        <v>19.139641227425194</v>
      </c>
      <c r="AO2892" s="77">
        <f t="shared" si="1220"/>
        <v>18.299163880703677</v>
      </c>
      <c r="AP2892" s="77">
        <f t="shared" si="1234"/>
        <v>17.690408997342026</v>
      </c>
      <c r="AQ2892" s="77">
        <f t="shared" si="1230"/>
        <v>18.168462212647427</v>
      </c>
      <c r="AR2892" s="77">
        <f t="shared" si="1223"/>
        <v>18.668653055363542</v>
      </c>
      <c r="AT2892" s="80">
        <f t="shared" si="1224"/>
        <v>0.85365000000000013</v>
      </c>
      <c r="AU2892" s="80">
        <f t="shared" si="1221"/>
        <v>0.52116111111111096</v>
      </c>
      <c r="AV2892" s="80">
        <f t="shared" si="1235"/>
        <v>0.49866944444444455</v>
      </c>
      <c r="AW2892" s="80">
        <f t="shared" si="1231"/>
        <v>0.36017260273972568</v>
      </c>
      <c r="AX2892" s="80">
        <f t="shared" si="1225"/>
        <v>0.69213398194271492</v>
      </c>
      <c r="BA2892" s="77">
        <f t="shared" si="1226"/>
        <v>27.835510688836099</v>
      </c>
      <c r="BB2892" s="77">
        <f t="shared" si="1219"/>
        <v>33.390096497378899</v>
      </c>
      <c r="BC2892" s="77">
        <f t="shared" si="1233"/>
        <v>44.053725966245047</v>
      </c>
      <c r="BD2892" s="77">
        <f t="shared" si="1229"/>
        <v>61.709922786515783</v>
      </c>
      <c r="BE2892" s="77">
        <f t="shared" si="1227"/>
        <v>33.10171854252534</v>
      </c>
    </row>
    <row r="2893" spans="1:57" x14ac:dyDescent="0.45">
      <c r="A2893" s="6">
        <v>39781</v>
      </c>
      <c r="B2893" s="77">
        <v>158.35822999999999</v>
      </c>
      <c r="C2893" s="77">
        <v>2.2568000000000001</v>
      </c>
      <c r="D2893" s="77">
        <v>6.6818999999999997</v>
      </c>
      <c r="E2893" s="77">
        <v>171.90873999999999</v>
      </c>
      <c r="F2893" s="77">
        <v>5.7103999999999999</v>
      </c>
      <c r="G2893" s="77">
        <v>5.7462</v>
      </c>
      <c r="H2893" s="77">
        <v>144.39107999999999</v>
      </c>
      <c r="I2893" s="77">
        <v>2.2999000000000001</v>
      </c>
      <c r="J2893" s="77">
        <v>9.2248000000000001</v>
      </c>
      <c r="K2893" s="77">
        <v>156.60248999999999</v>
      </c>
      <c r="L2893" s="77">
        <v>2.2372000000000001</v>
      </c>
      <c r="M2893" s="77">
        <v>5.7468000000000004</v>
      </c>
      <c r="N2893" s="77">
        <v>139.47157000000001</v>
      </c>
      <c r="O2893" s="3">
        <v>3.96</v>
      </c>
      <c r="P2893" s="34">
        <v>5.0730000000000004</v>
      </c>
      <c r="Q2893" s="77">
        <v>4.87</v>
      </c>
      <c r="R2893" s="77">
        <v>5.0330000000000004</v>
      </c>
      <c r="S2893" s="77">
        <v>5.7530000000000001</v>
      </c>
      <c r="T2893" s="77">
        <v>9.1999999999999993</v>
      </c>
      <c r="U2893" s="77">
        <v>9.4049999999999994</v>
      </c>
      <c r="V2893" s="77">
        <v>35</v>
      </c>
      <c r="W2893" s="77">
        <v>98.1</v>
      </c>
      <c r="Y2893" s="77">
        <f t="shared" si="1236"/>
        <v>5.1822500000000007</v>
      </c>
      <c r="Z2893" s="77">
        <f t="shared" si="1237"/>
        <v>0.89650000000000007</v>
      </c>
      <c r="AA2893" s="77">
        <f t="shared" si="1238"/>
        <v>4.1269999999999989</v>
      </c>
      <c r="AC2893" s="77">
        <f t="shared" si="1239"/>
        <v>1.7937238990284321E-4</v>
      </c>
      <c r="AD2893" s="77">
        <f t="shared" si="1245"/>
        <v>1.583582299999994</v>
      </c>
      <c r="AE2893" s="77">
        <f t="shared" si="1240"/>
        <v>1.5627010828600518E-4</v>
      </c>
      <c r="AF2893" s="77" t="e">
        <f t="shared" si="1245"/>
        <v>#VALUE!</v>
      </c>
      <c r="AG2893" s="77">
        <f t="shared" si="1241"/>
        <v>2.4779136978048122E-4</v>
      </c>
      <c r="AH2893" s="77" t="e">
        <f t="shared" si="1245"/>
        <v>#VALUE!</v>
      </c>
      <c r="AI2893" s="77">
        <f t="shared" si="1242"/>
        <v>1.5513015221779725E-4</v>
      </c>
      <c r="AJ2893" s="77" t="e">
        <f t="shared" si="1245"/>
        <v>#VALUE!</v>
      </c>
      <c r="AK2893" s="77">
        <f t="shared" si="1243"/>
        <v>1.0849265906998085E-4</v>
      </c>
      <c r="AL2893" s="77" t="e">
        <f t="shared" si="1244"/>
        <v>#VALUE!</v>
      </c>
      <c r="AN2893" s="77">
        <f t="shared" si="1222"/>
        <v>19.098730889332401</v>
      </c>
      <c r="AO2893" s="77">
        <f t="shared" si="1220"/>
        <v>18.323510743939622</v>
      </c>
      <c r="AP2893" s="77">
        <f t="shared" si="1234"/>
        <v>17.697222642121613</v>
      </c>
      <c r="AQ2893" s="77">
        <f t="shared" si="1230"/>
        <v>18.174161495848026</v>
      </c>
      <c r="AR2893" s="77">
        <f t="shared" si="1223"/>
        <v>18.654166570810879</v>
      </c>
      <c r="AT2893" s="80">
        <f t="shared" si="1224"/>
        <v>0.86143333333333361</v>
      </c>
      <c r="AU2893" s="80">
        <f t="shared" si="1221"/>
        <v>0.52745555555555546</v>
      </c>
      <c r="AV2893" s="80">
        <f t="shared" si="1235"/>
        <v>0.50041944444444453</v>
      </c>
      <c r="AW2893" s="80">
        <f t="shared" si="1231"/>
        <v>0.36159726027397232</v>
      </c>
      <c r="AX2893" s="80">
        <f t="shared" si="1225"/>
        <v>0.69839949667912016</v>
      </c>
      <c r="BA2893" s="77">
        <f t="shared" si="1226"/>
        <v>27.710298070439574</v>
      </c>
      <c r="BB2893" s="77">
        <f t="shared" si="1219"/>
        <v>33.129525401143361</v>
      </c>
      <c r="BC2893" s="77">
        <f t="shared" si="1233"/>
        <v>43.746126645036632</v>
      </c>
      <c r="BD2893" s="77">
        <f t="shared" si="1229"/>
        <v>61.347115425017854</v>
      </c>
      <c r="BE2893" s="77">
        <f t="shared" si="1227"/>
        <v>32.903919300557398</v>
      </c>
    </row>
    <row r="2894" spans="1:57" x14ac:dyDescent="0.45">
      <c r="A2894" s="6">
        <v>39782</v>
      </c>
      <c r="B2894" s="77">
        <v>158.38661999999999</v>
      </c>
      <c r="C2894" s="77">
        <v>2.2545000000000002</v>
      </c>
      <c r="D2894" s="77">
        <v>6.6818999999999997</v>
      </c>
      <c r="E2894" s="77">
        <v>171.93559999999999</v>
      </c>
      <c r="F2894" s="77">
        <v>5.7077</v>
      </c>
      <c r="G2894" s="77">
        <v>5.7462</v>
      </c>
      <c r="H2894" s="77">
        <v>144.42686</v>
      </c>
      <c r="I2894" s="77">
        <v>2.2972000000000001</v>
      </c>
      <c r="J2894" s="77">
        <v>9.2248000000000001</v>
      </c>
      <c r="K2894" s="77">
        <v>156.62678</v>
      </c>
      <c r="L2894" s="77">
        <v>2.2345000000000002</v>
      </c>
      <c r="M2894" s="77">
        <v>5.7468000000000004</v>
      </c>
      <c r="N2894" s="77">
        <v>139.48670000000001</v>
      </c>
      <c r="O2894" s="3">
        <v>3.96</v>
      </c>
      <c r="P2894" s="34">
        <v>5.0730000000000004</v>
      </c>
      <c r="Q2894" s="77">
        <v>4.87</v>
      </c>
      <c r="R2894" s="77">
        <v>5.0330000000000004</v>
      </c>
      <c r="S2894" s="77">
        <v>5.7530000000000001</v>
      </c>
      <c r="T2894" s="77">
        <v>9.1999999999999993</v>
      </c>
      <c r="U2894" s="77">
        <v>9.4049999999999994</v>
      </c>
      <c r="V2894" s="77">
        <v>35</v>
      </c>
      <c r="W2894" s="77">
        <v>97.6</v>
      </c>
      <c r="Y2894" s="77">
        <f t="shared" si="1236"/>
        <v>5.1822500000000007</v>
      </c>
      <c r="Z2894" s="77">
        <f t="shared" si="1237"/>
        <v>0.89650000000000007</v>
      </c>
      <c r="AA2894" s="77">
        <f t="shared" si="1238"/>
        <v>4.1269999999999989</v>
      </c>
      <c r="AC2894" s="77">
        <f t="shared" si="1239"/>
        <v>1.7927707325338105E-4</v>
      </c>
      <c r="AD2894" s="77">
        <f t="shared" si="1245"/>
        <v>1.5838661999999939</v>
      </c>
      <c r="AE2894" s="77">
        <f t="shared" si="1240"/>
        <v>1.5624569175476388E-4</v>
      </c>
      <c r="AF2894" s="77" t="e">
        <f t="shared" si="1245"/>
        <v>#VALUE!</v>
      </c>
      <c r="AG2894" s="77">
        <f t="shared" si="1241"/>
        <v>2.4779924078432991E-4</v>
      </c>
      <c r="AH2894" s="77" t="e">
        <f t="shared" si="1245"/>
        <v>#VALUE!</v>
      </c>
      <c r="AI2894" s="77">
        <f t="shared" si="1242"/>
        <v>1.551060905864432E-4</v>
      </c>
      <c r="AJ2894" s="77" t="e">
        <f t="shared" si="1245"/>
        <v>#VALUE!</v>
      </c>
      <c r="AK2894" s="77">
        <f t="shared" si="1243"/>
        <v>1.0848088968962166E-4</v>
      </c>
      <c r="AL2894" s="77" t="e">
        <f t="shared" si="1244"/>
        <v>#VALUE!</v>
      </c>
      <c r="AN2894" s="77">
        <f t="shared" si="1222"/>
        <v>19.065171109910711</v>
      </c>
      <c r="AO2894" s="77">
        <f t="shared" si="1220"/>
        <v>18.351935058619134</v>
      </c>
      <c r="AP2894" s="77">
        <f t="shared" si="1234"/>
        <v>17.704476872051725</v>
      </c>
      <c r="AQ2894" s="77">
        <f t="shared" si="1230"/>
        <v>18.179864355798387</v>
      </c>
      <c r="AR2894" s="77">
        <f t="shared" si="1223"/>
        <v>18.644861756481678</v>
      </c>
      <c r="AT2894" s="80">
        <f t="shared" si="1224"/>
        <v>0.86998333333333355</v>
      </c>
      <c r="AU2894" s="80">
        <f t="shared" si="1221"/>
        <v>0.53297222222222218</v>
      </c>
      <c r="AV2894" s="80">
        <f t="shared" si="1235"/>
        <v>0.50268611111111128</v>
      </c>
      <c r="AW2894" s="80">
        <f t="shared" si="1231"/>
        <v>0.36288082191780796</v>
      </c>
      <c r="AX2894" s="80">
        <f t="shared" si="1225"/>
        <v>0.70493511311747625</v>
      </c>
      <c r="BA2894" s="77">
        <f t="shared" si="1226"/>
        <v>27.592550011496893</v>
      </c>
      <c r="BB2894" s="77">
        <f t="shared" si="1219"/>
        <v>32.873830239540666</v>
      </c>
      <c r="BC2894" s="77">
        <f t="shared" si="1233"/>
        <v>43.429795735194048</v>
      </c>
      <c r="BD2894" s="77">
        <f t="shared" si="1229"/>
        <v>60.988549191024497</v>
      </c>
      <c r="BE2894" s="77">
        <f t="shared" si="1227"/>
        <v>32.710523544173334</v>
      </c>
    </row>
    <row r="2895" spans="1:57" x14ac:dyDescent="0.45">
      <c r="A2895" s="6">
        <v>39783</v>
      </c>
      <c r="B2895" s="77">
        <v>158.82490999999999</v>
      </c>
      <c r="C2895" s="77">
        <v>2.2669000000000001</v>
      </c>
      <c r="D2895" s="77">
        <v>6.5769000000000002</v>
      </c>
      <c r="E2895" s="77">
        <v>173.55098000000001</v>
      </c>
      <c r="F2895" s="77">
        <v>5.7167000000000003</v>
      </c>
      <c r="G2895" s="77">
        <v>5.5839999999999996</v>
      </c>
      <c r="H2895" s="77">
        <v>144.67769000000001</v>
      </c>
      <c r="I2895" s="77">
        <v>2.3006000000000002</v>
      </c>
      <c r="J2895" s="77">
        <v>9.1607000000000003</v>
      </c>
      <c r="K2895" s="77">
        <v>157.14644000000001</v>
      </c>
      <c r="L2895" s="77">
        <v>2.2494000000000001</v>
      </c>
      <c r="M2895" s="77">
        <v>5.6086999999999998</v>
      </c>
      <c r="N2895" s="77">
        <v>139.50165000000001</v>
      </c>
      <c r="O2895" s="3">
        <v>3.91</v>
      </c>
      <c r="P2895" s="34">
        <v>4.9400000000000004</v>
      </c>
      <c r="Q2895" s="77">
        <v>4.6900000000000004</v>
      </c>
      <c r="R2895" s="77">
        <v>4.83</v>
      </c>
      <c r="S2895" s="77">
        <v>5.6</v>
      </c>
      <c r="T2895" s="77">
        <v>9.1449999999999996</v>
      </c>
      <c r="U2895" s="77">
        <v>9.3450000000000006</v>
      </c>
      <c r="V2895" s="77">
        <v>35</v>
      </c>
      <c r="W2895" s="77">
        <v>97.6</v>
      </c>
      <c r="Y2895" s="77">
        <f t="shared" si="1236"/>
        <v>5.0150000000000006</v>
      </c>
      <c r="Z2895" s="77">
        <f t="shared" si="1237"/>
        <v>0.84499999999999975</v>
      </c>
      <c r="AA2895" s="77">
        <f t="shared" si="1238"/>
        <v>4.2049999999999992</v>
      </c>
      <c r="AC2895" s="77">
        <f t="shared" si="1239"/>
        <v>2.7672160691349923E-3</v>
      </c>
      <c r="AD2895" s="77">
        <f t="shared" si="1245"/>
        <v>1.5882490999999936</v>
      </c>
      <c r="AE2895" s="77">
        <f t="shared" si="1240"/>
        <v>9.39526194691509E-3</v>
      </c>
      <c r="AF2895" s="77" t="e">
        <f t="shared" si="1245"/>
        <v>#VALUE!</v>
      </c>
      <c r="AG2895" s="77">
        <f t="shared" si="1241"/>
        <v>1.7367268110655143E-3</v>
      </c>
      <c r="AH2895" s="77" t="e">
        <f t="shared" si="1245"/>
        <v>#VALUE!</v>
      </c>
      <c r="AI2895" s="77">
        <f t="shared" si="1242"/>
        <v>3.3178234271304952E-3</v>
      </c>
      <c r="AJ2895" s="77" t="e">
        <f t="shared" si="1245"/>
        <v>#VALUE!</v>
      </c>
      <c r="AK2895" s="77">
        <f t="shared" si="1243"/>
        <v>1.0717867725018593E-4</v>
      </c>
      <c r="AL2895" s="77" t="e">
        <f t="shared" si="1244"/>
        <v>#VALUE!</v>
      </c>
      <c r="AN2895" s="77">
        <f t="shared" si="1222"/>
        <v>19.051943536390009</v>
      </c>
      <c r="AO2895" s="77">
        <f t="shared" si="1220"/>
        <v>18.389555141336498</v>
      </c>
      <c r="AP2895" s="77">
        <f t="shared" si="1234"/>
        <v>17.714260127021095</v>
      </c>
      <c r="AQ2895" s="77">
        <f t="shared" si="1230"/>
        <v>18.187086321641875</v>
      </c>
      <c r="AR2895" s="77">
        <f t="shared" si="1223"/>
        <v>18.649569090336556</v>
      </c>
      <c r="AT2895" s="80">
        <f t="shared" si="1224"/>
        <v>0.8768166666666668</v>
      </c>
      <c r="AU2895" s="80">
        <f t="shared" si="1221"/>
        <v>0.53774999999999995</v>
      </c>
      <c r="AV2895" s="80">
        <f t="shared" si="1235"/>
        <v>0.50473055555555546</v>
      </c>
      <c r="AW2895" s="80">
        <f t="shared" si="1231"/>
        <v>0.36401780821917784</v>
      </c>
      <c r="AX2895" s="80">
        <f t="shared" si="1225"/>
        <v>0.71029588522208398</v>
      </c>
      <c r="BA2895" s="77">
        <f t="shared" si="1226"/>
        <v>27.456184505559875</v>
      </c>
      <c r="BB2895" s="77">
        <f t="shared" si="1219"/>
        <v>32.614367716124569</v>
      </c>
      <c r="BC2895" s="77">
        <f t="shared" si="1233"/>
        <v>43.114598603086989</v>
      </c>
      <c r="BD2895" s="77">
        <f t="shared" si="1229"/>
        <v>60.626294537487802</v>
      </c>
      <c r="BE2895" s="77">
        <f t="shared" si="1227"/>
        <v>32.505932305009757</v>
      </c>
    </row>
    <row r="2896" spans="1:57" x14ac:dyDescent="0.45">
      <c r="A2896" s="6">
        <v>39784</v>
      </c>
      <c r="B2896" s="77">
        <v>159.19978</v>
      </c>
      <c r="C2896" s="77">
        <v>2.2660999999999998</v>
      </c>
      <c r="D2896" s="77">
        <v>6.4835000000000003</v>
      </c>
      <c r="E2896" s="77">
        <v>174.74526</v>
      </c>
      <c r="F2896" s="77">
        <v>5.7222999999999997</v>
      </c>
      <c r="G2896" s="77">
        <v>5.4653</v>
      </c>
      <c r="H2896" s="77">
        <v>144.81843000000001</v>
      </c>
      <c r="I2896" s="77">
        <v>2.2989000000000002</v>
      </c>
      <c r="J2896" s="77">
        <v>9.1289999999999996</v>
      </c>
      <c r="K2896" s="77">
        <v>157.63265999999999</v>
      </c>
      <c r="L2896" s="77">
        <v>2.2484000000000002</v>
      </c>
      <c r="M2896" s="77">
        <v>5.4771999999999998</v>
      </c>
      <c r="N2896" s="77">
        <v>139.51674</v>
      </c>
      <c r="O2896" s="3">
        <v>3.95</v>
      </c>
      <c r="P2896" s="34">
        <v>4.7830000000000004</v>
      </c>
      <c r="Q2896" s="77">
        <v>4.4429999999999996</v>
      </c>
      <c r="R2896" s="77">
        <v>4.63</v>
      </c>
      <c r="S2896" s="77">
        <v>5.476</v>
      </c>
      <c r="T2896" s="77">
        <v>9.1199999999999992</v>
      </c>
      <c r="U2896" s="77">
        <v>9.3149999999999995</v>
      </c>
      <c r="V2896" s="77">
        <v>35</v>
      </c>
      <c r="W2896" s="77">
        <v>97.6</v>
      </c>
      <c r="Y2896" s="77">
        <f t="shared" si="1236"/>
        <v>4.8329999999999993</v>
      </c>
      <c r="Z2896" s="77">
        <f t="shared" si="1237"/>
        <v>0.7629999999999999</v>
      </c>
      <c r="AA2896" s="77">
        <f t="shared" si="1238"/>
        <v>4.3369999999999989</v>
      </c>
      <c r="AC2896" s="77">
        <f t="shared" si="1239"/>
        <v>2.3602720757092133E-3</v>
      </c>
      <c r="AD2896" s="77">
        <f t="shared" si="1245"/>
        <v>1.5919977999999939</v>
      </c>
      <c r="AE2896" s="77">
        <f t="shared" si="1240"/>
        <v>6.8814362212186175E-3</v>
      </c>
      <c r="AF2896" s="77" t="e">
        <f t="shared" si="1245"/>
        <v>#VALUE!</v>
      </c>
      <c r="AG2896" s="77">
        <f t="shared" si="1241"/>
        <v>9.7278301858416683E-4</v>
      </c>
      <c r="AH2896" s="77" t="e">
        <f t="shared" si="1245"/>
        <v>#VALUE!</v>
      </c>
      <c r="AI2896" s="77">
        <f t="shared" si="1242"/>
        <v>3.0940567282335962E-3</v>
      </c>
      <c r="AJ2896" s="77" t="e">
        <f t="shared" si="1245"/>
        <v>#VALUE!</v>
      </c>
      <c r="AK2896" s="77">
        <f t="shared" si="1243"/>
        <v>1.0817076357150235E-4</v>
      </c>
      <c r="AL2896" s="77" t="e">
        <f t="shared" si="1244"/>
        <v>#VALUE!</v>
      </c>
      <c r="AN2896" s="77">
        <f t="shared" si="1222"/>
        <v>19.060749786360756</v>
      </c>
      <c r="AO2896" s="77">
        <f t="shared" si="1220"/>
        <v>18.430735504098525</v>
      </c>
      <c r="AP2896" s="77">
        <f t="shared" si="1234"/>
        <v>17.726986678169521</v>
      </c>
      <c r="AQ2896" s="77">
        <f t="shared" si="1230"/>
        <v>18.195799262945517</v>
      </c>
      <c r="AR2896" s="77">
        <f t="shared" si="1223"/>
        <v>18.66773498901701</v>
      </c>
      <c r="AT2896" s="80">
        <f t="shared" si="1224"/>
        <v>0.88091666666666668</v>
      </c>
      <c r="AU2896" s="80">
        <f t="shared" si="1221"/>
        <v>0.54161666666666664</v>
      </c>
      <c r="AV2896" s="80">
        <f t="shared" si="1235"/>
        <v>0.50583055555555556</v>
      </c>
      <c r="AW2896" s="80">
        <f t="shared" si="1231"/>
        <v>0.36484520547945187</v>
      </c>
      <c r="AX2896" s="80">
        <f t="shared" si="1225"/>
        <v>0.71377440327936892</v>
      </c>
      <c r="BA2896" s="77">
        <f t="shared" si="1226"/>
        <v>27.288356058469848</v>
      </c>
      <c r="BB2896" s="77">
        <f t="shared" si="1219"/>
        <v>32.345710958726897</v>
      </c>
      <c r="BC2896" s="77">
        <f t="shared" si="1233"/>
        <v>42.792546489347025</v>
      </c>
      <c r="BD2896" s="77">
        <f t="shared" si="1229"/>
        <v>60.258765999527839</v>
      </c>
      <c r="BE2896" s="77">
        <f t="shared" si="1227"/>
        <v>32.280497450980391</v>
      </c>
    </row>
    <row r="2897" spans="1:57" x14ac:dyDescent="0.45">
      <c r="A2897" s="6">
        <v>39785</v>
      </c>
      <c r="B2897" s="77">
        <v>159.79846000000001</v>
      </c>
      <c r="C2897" s="77">
        <v>2.2665999999999999</v>
      </c>
      <c r="D2897" s="77">
        <v>6.3291000000000004</v>
      </c>
      <c r="E2897" s="77">
        <v>176.51089999999999</v>
      </c>
      <c r="F2897" s="77">
        <v>5.7323000000000004</v>
      </c>
      <c r="G2897" s="77">
        <v>5.2914000000000003</v>
      </c>
      <c r="H2897" s="77">
        <v>145.24315000000001</v>
      </c>
      <c r="I2897" s="77">
        <v>2.2978999999999998</v>
      </c>
      <c r="J2897" s="77">
        <v>9.0127000000000006</v>
      </c>
      <c r="K2897" s="77">
        <v>158.29516000000001</v>
      </c>
      <c r="L2897" s="77">
        <v>2.2483</v>
      </c>
      <c r="M2897" s="77">
        <v>5.2972999999999999</v>
      </c>
      <c r="N2897" s="77">
        <v>139.5318</v>
      </c>
      <c r="O2897" s="3">
        <v>3.94</v>
      </c>
      <c r="P2897" s="34">
        <v>4.5999999999999996</v>
      </c>
      <c r="Q2897" s="77">
        <v>4.2560000000000002</v>
      </c>
      <c r="R2897" s="77">
        <v>4.5</v>
      </c>
      <c r="S2897" s="77">
        <v>5.32</v>
      </c>
      <c r="T2897" s="77">
        <v>9.0150000000000006</v>
      </c>
      <c r="U2897" s="77">
        <v>9.1950000000000003</v>
      </c>
      <c r="V2897" s="77">
        <v>35</v>
      </c>
      <c r="W2897" s="77">
        <v>97.6</v>
      </c>
      <c r="Y2897" s="77">
        <f t="shared" si="1236"/>
        <v>4.6690000000000005</v>
      </c>
      <c r="Z2897" s="77">
        <f t="shared" si="1237"/>
        <v>0.69000000000000017</v>
      </c>
      <c r="AA2897" s="77">
        <f t="shared" si="1238"/>
        <v>4.4150000000000009</v>
      </c>
      <c r="AC2897" s="77">
        <f t="shared" si="1239"/>
        <v>3.7605579605699546E-3</v>
      </c>
      <c r="AD2897" s="77">
        <f t="shared" si="1245"/>
        <v>1.5979845999999938</v>
      </c>
      <c r="AE2897" s="77">
        <f t="shared" si="1240"/>
        <v>1.0104079504073438E-2</v>
      </c>
      <c r="AF2897" s="77" t="e">
        <f t="shared" si="1245"/>
        <v>#VALUE!</v>
      </c>
      <c r="AG2897" s="77">
        <f t="shared" si="1241"/>
        <v>2.932775890472028E-3</v>
      </c>
      <c r="AH2897" s="77" t="e">
        <f t="shared" si="1245"/>
        <v>#VALUE!</v>
      </c>
      <c r="AI2897" s="77">
        <f t="shared" si="1242"/>
        <v>4.2028092401664718E-3</v>
      </c>
      <c r="AJ2897" s="77" t="e">
        <f t="shared" si="1245"/>
        <v>#VALUE!</v>
      </c>
      <c r="AK2897" s="77">
        <f t="shared" si="1243"/>
        <v>1.0794403596303681E-4</v>
      </c>
      <c r="AL2897" s="77" t="e">
        <f t="shared" si="1244"/>
        <v>#VALUE!</v>
      </c>
      <c r="AN2897" s="77">
        <f t="shared" si="1222"/>
        <v>19.108006413920812</v>
      </c>
      <c r="AO2897" s="77">
        <f t="shared" si="1220"/>
        <v>18.475665239421524</v>
      </c>
      <c r="AP2897" s="77">
        <f t="shared" si="1234"/>
        <v>17.742599241503896</v>
      </c>
      <c r="AQ2897" s="77">
        <f t="shared" si="1230"/>
        <v>18.206470604593253</v>
      </c>
      <c r="AR2897" s="77">
        <f t="shared" si="1223"/>
        <v>18.70837894239472</v>
      </c>
      <c r="AT2897" s="80">
        <f t="shared" si="1224"/>
        <v>0.87903333333333333</v>
      </c>
      <c r="AU2897" s="80">
        <f t="shared" si="1221"/>
        <v>0.54498888888888886</v>
      </c>
      <c r="AV2897" s="80">
        <f t="shared" si="1235"/>
        <v>0.50598611111111103</v>
      </c>
      <c r="AW2897" s="80">
        <f t="shared" si="1231"/>
        <v>0.36563424657534227</v>
      </c>
      <c r="AX2897" s="80">
        <f t="shared" si="1225"/>
        <v>0.71372390514736406</v>
      </c>
      <c r="BA2897" s="77">
        <f t="shared" si="1226"/>
        <v>27.089992956601826</v>
      </c>
      <c r="BB2897" s="77">
        <f t="shared" si="1219"/>
        <v>32.073898261594735</v>
      </c>
      <c r="BC2897" s="77">
        <f t="shared" si="1233"/>
        <v>42.467453415562886</v>
      </c>
      <c r="BD2897" s="77">
        <f t="shared" si="1229"/>
        <v>59.888689077615751</v>
      </c>
      <c r="BE2897" s="77">
        <f t="shared" si="1227"/>
        <v>32.037016107867935</v>
      </c>
    </row>
    <row r="2898" spans="1:57" x14ac:dyDescent="0.45">
      <c r="A2898" s="6">
        <v>39786</v>
      </c>
      <c r="B2898" s="77">
        <v>159.57757000000001</v>
      </c>
      <c r="C2898" s="77">
        <v>2.2646999999999999</v>
      </c>
      <c r="D2898" s="77">
        <v>6.3954000000000004</v>
      </c>
      <c r="E2898" s="77">
        <v>175.76000999999999</v>
      </c>
      <c r="F2898" s="77">
        <v>5.7236000000000002</v>
      </c>
      <c r="G2898" s="77">
        <v>5.3677000000000001</v>
      </c>
      <c r="H2898" s="77">
        <v>145.04295999999999</v>
      </c>
      <c r="I2898" s="77">
        <v>2.2949000000000002</v>
      </c>
      <c r="J2898" s="77">
        <v>9.0829000000000004</v>
      </c>
      <c r="K2898" s="77">
        <v>158.08544000000001</v>
      </c>
      <c r="L2898" s="77">
        <v>2.2456999999999998</v>
      </c>
      <c r="M2898" s="77">
        <v>5.3632</v>
      </c>
      <c r="N2898" s="77">
        <v>139.54643999999999</v>
      </c>
      <c r="O2898" s="3">
        <v>3.83</v>
      </c>
      <c r="P2898" s="34">
        <v>4.6500000000000004</v>
      </c>
      <c r="Q2898" s="77">
        <v>4.3230000000000004</v>
      </c>
      <c r="R2898" s="77">
        <v>4.5759999999999996</v>
      </c>
      <c r="S2898" s="77">
        <v>5.3959999999999999</v>
      </c>
      <c r="T2898" s="77">
        <v>9.1</v>
      </c>
      <c r="U2898" s="77">
        <v>9.2799999999999994</v>
      </c>
      <c r="V2898" s="77">
        <v>35</v>
      </c>
      <c r="W2898" s="77">
        <v>97.6</v>
      </c>
      <c r="Y2898" s="77">
        <f t="shared" si="1236"/>
        <v>4.7362500000000001</v>
      </c>
      <c r="Z2898" s="77">
        <f t="shared" si="1237"/>
        <v>0.78299999999999992</v>
      </c>
      <c r="AA2898" s="77">
        <f t="shared" si="1238"/>
        <v>4.4499999999999993</v>
      </c>
      <c r="AC2898" s="77">
        <f t="shared" si="1239"/>
        <v>-1.3823036842782743E-3</v>
      </c>
      <c r="AD2898" s="77">
        <f t="shared" si="1245"/>
        <v>1.5957756999999939</v>
      </c>
      <c r="AE2898" s="77">
        <f t="shared" si="1240"/>
        <v>-4.2540715615863034E-3</v>
      </c>
      <c r="AF2898" s="77" t="e">
        <f t="shared" si="1245"/>
        <v>#VALUE!</v>
      </c>
      <c r="AG2898" s="77">
        <f t="shared" si="1241"/>
        <v>-1.3783094073629432E-3</v>
      </c>
      <c r="AH2898" s="77" t="e">
        <f t="shared" si="1245"/>
        <v>#VALUE!</v>
      </c>
      <c r="AI2898" s="77">
        <f t="shared" si="1242"/>
        <v>-1.3248667868304143E-3</v>
      </c>
      <c r="AJ2898" s="77" t="e">
        <f t="shared" si="1245"/>
        <v>#VALUE!</v>
      </c>
      <c r="AK2898" s="77">
        <f t="shared" si="1243"/>
        <v>1.0492231878322933E-4</v>
      </c>
      <c r="AL2898" s="77" t="e">
        <f t="shared" si="1244"/>
        <v>#VALUE!</v>
      </c>
      <c r="AN2898" s="77">
        <f t="shared" si="1222"/>
        <v>19.142175316802991</v>
      </c>
      <c r="AO2898" s="77">
        <f t="shared" si="1220"/>
        <v>18.517423094827205</v>
      </c>
      <c r="AP2898" s="77">
        <f t="shared" si="1234"/>
        <v>17.757061206370359</v>
      </c>
      <c r="AQ2898" s="77">
        <f t="shared" si="1230"/>
        <v>18.217695471505166</v>
      </c>
      <c r="AR2898" s="77">
        <f t="shared" si="1223"/>
        <v>18.740887339146152</v>
      </c>
      <c r="AT2898" s="80">
        <f t="shared" si="1224"/>
        <v>0.87980000000000003</v>
      </c>
      <c r="AU2898" s="80">
        <f t="shared" si="1221"/>
        <v>0.54959999999999987</v>
      </c>
      <c r="AV2898" s="80">
        <f t="shared" si="1235"/>
        <v>0.50647500000000001</v>
      </c>
      <c r="AW2898" s="80">
        <f t="shared" si="1231"/>
        <v>0.36631369863013674</v>
      </c>
      <c r="AX2898" s="80">
        <f t="shared" si="1225"/>
        <v>0.71549721357409712</v>
      </c>
      <c r="BA2898" s="77">
        <f t="shared" si="1226"/>
        <v>26.870885395673785</v>
      </c>
      <c r="BB2898" s="77">
        <f t="shared" si="1219"/>
        <v>31.80492976411346</v>
      </c>
      <c r="BC2898" s="77">
        <f t="shared" si="1233"/>
        <v>42.143808723300133</v>
      </c>
      <c r="BD2898" s="77">
        <f t="shared" si="1229"/>
        <v>59.520509299875727</v>
      </c>
      <c r="BE2898" s="77">
        <f t="shared" si="1227"/>
        <v>31.783279036479197</v>
      </c>
    </row>
    <row r="2899" spans="1:57" x14ac:dyDescent="0.45">
      <c r="A2899" s="6">
        <v>39787</v>
      </c>
      <c r="B2899" s="77">
        <v>160.0926</v>
      </c>
      <c r="C2899" s="77">
        <v>2.2656000000000001</v>
      </c>
      <c r="D2899" s="77">
        <v>6.2611999999999997</v>
      </c>
      <c r="E2899" s="77">
        <v>177.3614</v>
      </c>
      <c r="F2899" s="77">
        <v>5.7324000000000002</v>
      </c>
      <c r="G2899" s="77">
        <v>5.2112999999999996</v>
      </c>
      <c r="H2899" s="77">
        <v>145.37828999999999</v>
      </c>
      <c r="I2899" s="77">
        <v>2.2930999999999999</v>
      </c>
      <c r="J2899" s="77">
        <v>8.9928000000000008</v>
      </c>
      <c r="K2899" s="77">
        <v>158.62996999999999</v>
      </c>
      <c r="L2899" s="77">
        <v>2.2467000000000001</v>
      </c>
      <c r="M2899" s="77">
        <v>5.2214999999999998</v>
      </c>
      <c r="N2899" s="77">
        <v>139.56074000000001</v>
      </c>
      <c r="O2899" s="3">
        <v>3.74</v>
      </c>
      <c r="P2899" s="34">
        <v>4.4729999999999999</v>
      </c>
      <c r="Q2899" s="77">
        <v>4.1630000000000003</v>
      </c>
      <c r="R2899" s="77">
        <v>4.42</v>
      </c>
      <c r="S2899" s="77">
        <v>5.226</v>
      </c>
      <c r="T2899" s="77">
        <v>9.0050000000000008</v>
      </c>
      <c r="U2899" s="77">
        <v>9.1850000000000005</v>
      </c>
      <c r="V2899" s="77">
        <v>35</v>
      </c>
      <c r="W2899" s="77">
        <v>97.6</v>
      </c>
      <c r="Y2899" s="77">
        <f t="shared" si="1236"/>
        <v>4.5705</v>
      </c>
      <c r="Z2899" s="77">
        <f t="shared" si="1237"/>
        <v>0.74299999999999988</v>
      </c>
      <c r="AA2899" s="77">
        <f t="shared" si="1238"/>
        <v>4.5320000000000009</v>
      </c>
      <c r="AC2899" s="77">
        <f t="shared" si="1239"/>
        <v>3.2274585958413926E-3</v>
      </c>
      <c r="AD2899" s="77">
        <f t="shared" si="1245"/>
        <v>1.6009259999999936</v>
      </c>
      <c r="AE2899" s="77">
        <f t="shared" si="1240"/>
        <v>9.1112307060063902E-3</v>
      </c>
      <c r="AF2899" s="77" t="e">
        <f t="shared" si="1245"/>
        <v>#VALUE!</v>
      </c>
      <c r="AG2899" s="77">
        <f t="shared" si="1241"/>
        <v>2.3119357189069767E-3</v>
      </c>
      <c r="AH2899" s="77" t="e">
        <f t="shared" si="1245"/>
        <v>#VALUE!</v>
      </c>
      <c r="AI2899" s="77">
        <f t="shared" si="1242"/>
        <v>3.444529742903546E-3</v>
      </c>
      <c r="AJ2899" s="77" t="e">
        <f t="shared" si="1245"/>
        <v>#VALUE!</v>
      </c>
      <c r="AK2899" s="77">
        <f t="shared" si="1243"/>
        <v>1.02474846366718E-4</v>
      </c>
      <c r="AL2899" s="77" t="e">
        <f t="shared" si="1244"/>
        <v>#VALUE!</v>
      </c>
      <c r="AN2899" s="77">
        <f t="shared" si="1222"/>
        <v>19.18646203238994</v>
      </c>
      <c r="AO2899" s="77">
        <f t="shared" si="1220"/>
        <v>18.565715930106261</v>
      </c>
      <c r="AP2899" s="77">
        <f t="shared" si="1234"/>
        <v>17.77445549066509</v>
      </c>
      <c r="AQ2899" s="77">
        <f t="shared" si="1230"/>
        <v>18.230368172274492</v>
      </c>
      <c r="AR2899" s="77">
        <f t="shared" si="1223"/>
        <v>18.781162482435754</v>
      </c>
      <c r="AT2899" s="80">
        <f t="shared" si="1224"/>
        <v>0.88113333333333321</v>
      </c>
      <c r="AU2899" s="80">
        <f t="shared" si="1221"/>
        <v>0.55376666666666652</v>
      </c>
      <c r="AV2899" s="80">
        <f t="shared" si="1235"/>
        <v>0.50778888888888885</v>
      </c>
      <c r="AW2899" s="80">
        <f t="shared" si="1231"/>
        <v>0.36667808219178055</v>
      </c>
      <c r="AX2899" s="80">
        <f t="shared" si="1225"/>
        <v>0.71755657949356566</v>
      </c>
      <c r="BA2899" s="77">
        <f t="shared" si="1226"/>
        <v>26.635414447048795</v>
      </c>
      <c r="BB2899" s="77">
        <f t="shared" si="1219"/>
        <v>31.531373716848293</v>
      </c>
      <c r="BC2899" s="77">
        <f t="shared" si="1233"/>
        <v>41.81709203941957</v>
      </c>
      <c r="BD2899" s="77">
        <f t="shared" si="1229"/>
        <v>59.151556010041162</v>
      </c>
      <c r="BE2899" s="77">
        <f t="shared" si="1227"/>
        <v>31.518911263362511</v>
      </c>
    </row>
    <row r="2900" spans="1:57" x14ac:dyDescent="0.45">
      <c r="A2900" s="6">
        <v>39788</v>
      </c>
      <c r="B2900" s="77">
        <v>160.11947000000001</v>
      </c>
      <c r="C2900" s="77">
        <v>2.2629999999999999</v>
      </c>
      <c r="D2900" s="77">
        <v>6.2611999999999997</v>
      </c>
      <c r="E2900" s="77">
        <v>177.38659999999999</v>
      </c>
      <c r="F2900" s="77">
        <v>5.7297000000000002</v>
      </c>
      <c r="G2900" s="77">
        <v>5.2112999999999996</v>
      </c>
      <c r="H2900" s="77">
        <v>145.41345999999999</v>
      </c>
      <c r="I2900" s="77">
        <v>2.2911000000000001</v>
      </c>
      <c r="J2900" s="77">
        <v>8.9928000000000008</v>
      </c>
      <c r="K2900" s="77">
        <v>158.65233000000001</v>
      </c>
      <c r="L2900" s="77">
        <v>2.2440000000000002</v>
      </c>
      <c r="M2900" s="77">
        <v>5.2214999999999998</v>
      </c>
      <c r="N2900" s="77">
        <v>139.57504</v>
      </c>
      <c r="O2900" s="3">
        <v>3.74</v>
      </c>
      <c r="P2900" s="34">
        <v>4.4729999999999999</v>
      </c>
      <c r="Q2900" s="77">
        <v>4.1630000000000003</v>
      </c>
      <c r="R2900" s="77">
        <v>4.42</v>
      </c>
      <c r="S2900" s="77">
        <v>5.226</v>
      </c>
      <c r="T2900" s="77">
        <v>9.0050000000000008</v>
      </c>
      <c r="U2900" s="77">
        <v>9.1850000000000005</v>
      </c>
      <c r="V2900" s="77">
        <v>35</v>
      </c>
      <c r="W2900" s="77">
        <v>97.6</v>
      </c>
      <c r="Y2900" s="77">
        <f t="shared" si="1236"/>
        <v>4.5705</v>
      </c>
      <c r="Z2900" s="77">
        <f t="shared" si="1237"/>
        <v>0.74299999999999988</v>
      </c>
      <c r="AA2900" s="77">
        <f t="shared" si="1238"/>
        <v>4.5320000000000009</v>
      </c>
      <c r="AC2900" s="77">
        <f t="shared" si="1239"/>
        <v>1.6784036239037015E-4</v>
      </c>
      <c r="AD2900" s="77">
        <f t="shared" si="1245"/>
        <v>1.6011946999999938</v>
      </c>
      <c r="AE2900" s="77">
        <f t="shared" si="1240"/>
        <v>1.4208277562066662E-4</v>
      </c>
      <c r="AF2900" s="77" t="e">
        <f t="shared" si="1245"/>
        <v>#VALUE!</v>
      </c>
      <c r="AG2900" s="77">
        <f t="shared" si="1241"/>
        <v>2.4192057837524317E-4</v>
      </c>
      <c r="AH2900" s="77" t="e">
        <f t="shared" si="1245"/>
        <v>#VALUE!</v>
      </c>
      <c r="AI2900" s="77">
        <f t="shared" si="1242"/>
        <v>1.4095697048932543E-4</v>
      </c>
      <c r="AJ2900" s="77" t="e">
        <f t="shared" si="1245"/>
        <v>#VALUE!</v>
      </c>
      <c r="AK2900" s="77">
        <f t="shared" si="1243"/>
        <v>1.024643463483077E-4</v>
      </c>
      <c r="AL2900" s="77" t="e">
        <f t="shared" si="1244"/>
        <v>#VALUE!</v>
      </c>
      <c r="AN2900" s="77">
        <f t="shared" si="1222"/>
        <v>19.223652782383439</v>
      </c>
      <c r="AO2900" s="77">
        <f t="shared" si="1220"/>
        <v>18.614261316307484</v>
      </c>
      <c r="AP2900" s="77">
        <f t="shared" si="1234"/>
        <v>17.795181905068151</v>
      </c>
      <c r="AQ2900" s="77">
        <f t="shared" si="1230"/>
        <v>18.244077516336269</v>
      </c>
      <c r="AR2900" s="77">
        <f t="shared" si="1223"/>
        <v>18.818137478090314</v>
      </c>
      <c r="AT2900" s="80">
        <f t="shared" si="1224"/>
        <v>0.88673333333333315</v>
      </c>
      <c r="AU2900" s="80">
        <f t="shared" si="1221"/>
        <v>0.55793333333333328</v>
      </c>
      <c r="AV2900" s="80">
        <f t="shared" si="1235"/>
        <v>0.50953888888888899</v>
      </c>
      <c r="AW2900" s="80">
        <f t="shared" si="1231"/>
        <v>0.36704246575342436</v>
      </c>
      <c r="AX2900" s="80">
        <f t="shared" si="1225"/>
        <v>0.72200268783727684</v>
      </c>
      <c r="BA2900" s="77">
        <f t="shared" si="1226"/>
        <v>26.392187912377935</v>
      </c>
      <c r="BB2900" s="77">
        <f t="shared" si="1219"/>
        <v>31.262483283255499</v>
      </c>
      <c r="BC2900" s="77">
        <f t="shared" si="1233"/>
        <v>41.496358694524545</v>
      </c>
      <c r="BD2900" s="77">
        <f t="shared" si="1229"/>
        <v>58.786485872721606</v>
      </c>
      <c r="BE2900" s="77">
        <f t="shared" si="1227"/>
        <v>31.252578027471067</v>
      </c>
    </row>
    <row r="2901" spans="1:57" x14ac:dyDescent="0.45">
      <c r="A2901" s="6">
        <v>39789</v>
      </c>
      <c r="B2901" s="77">
        <v>160.14635999999999</v>
      </c>
      <c r="C2901" s="77">
        <v>2.2604000000000002</v>
      </c>
      <c r="D2901" s="77">
        <v>6.2611999999999997</v>
      </c>
      <c r="E2901" s="77">
        <v>177.41181</v>
      </c>
      <c r="F2901" s="77">
        <v>5.7270000000000003</v>
      </c>
      <c r="G2901" s="77">
        <v>5.2112999999999996</v>
      </c>
      <c r="H2901" s="77">
        <v>145.44864000000001</v>
      </c>
      <c r="I2901" s="77">
        <v>2.2884000000000002</v>
      </c>
      <c r="J2901" s="77">
        <v>8.9928000000000008</v>
      </c>
      <c r="K2901" s="77">
        <v>158.6747</v>
      </c>
      <c r="L2901" s="77">
        <v>2.2414999999999998</v>
      </c>
      <c r="M2901" s="77">
        <v>5.2214999999999998</v>
      </c>
      <c r="N2901" s="77">
        <v>139.58933999999999</v>
      </c>
      <c r="O2901" s="3">
        <v>3.74</v>
      </c>
      <c r="P2901" s="34">
        <v>4.4729999999999999</v>
      </c>
      <c r="Q2901" s="77">
        <v>4.1630000000000003</v>
      </c>
      <c r="R2901" s="77">
        <v>4.42</v>
      </c>
      <c r="S2901" s="77">
        <v>5.226</v>
      </c>
      <c r="T2901" s="77">
        <v>9.0050000000000008</v>
      </c>
      <c r="U2901" s="77">
        <v>9.1850000000000005</v>
      </c>
      <c r="V2901" s="77">
        <v>35</v>
      </c>
      <c r="W2901" s="77">
        <v>97.6</v>
      </c>
      <c r="Y2901" s="77">
        <f t="shared" si="1236"/>
        <v>4.5705</v>
      </c>
      <c r="Z2901" s="77">
        <f t="shared" si="1237"/>
        <v>0.74299999999999988</v>
      </c>
      <c r="AA2901" s="77">
        <f t="shared" si="1238"/>
        <v>4.5320000000000009</v>
      </c>
      <c r="AC2901" s="77">
        <f t="shared" si="1239"/>
        <v>1.6793710346396651E-4</v>
      </c>
      <c r="AD2901" s="77">
        <f t="shared" si="1245"/>
        <v>1.6014635999999935</v>
      </c>
      <c r="AE2901" s="77">
        <f t="shared" si="1240"/>
        <v>1.4211896501770127E-4</v>
      </c>
      <c r="AF2901" s="77" t="e">
        <f t="shared" si="1245"/>
        <v>#VALUE!</v>
      </c>
      <c r="AG2901" s="77">
        <f t="shared" si="1241"/>
        <v>2.4193083638901491E-4</v>
      </c>
      <c r="AH2901" s="77" t="e">
        <f t="shared" si="1245"/>
        <v>#VALUE!</v>
      </c>
      <c r="AI2901" s="77">
        <f t="shared" si="1242"/>
        <v>1.4100013532725164E-4</v>
      </c>
      <c r="AJ2901" s="77" t="e">
        <f t="shared" si="1245"/>
        <v>#VALUE!</v>
      </c>
      <c r="AK2901" s="77">
        <f t="shared" si="1243"/>
        <v>1.0245384848173167E-4</v>
      </c>
      <c r="AL2901" s="77" t="e">
        <f t="shared" si="1244"/>
        <v>#VALUE!</v>
      </c>
      <c r="AN2901" s="77">
        <f t="shared" si="1222"/>
        <v>19.279679057609279</v>
      </c>
      <c r="AO2901" s="77">
        <f t="shared" si="1220"/>
        <v>18.661648756667649</v>
      </c>
      <c r="AP2901" s="77">
        <f t="shared" si="1234"/>
        <v>17.81767617412919</v>
      </c>
      <c r="AQ2901" s="77">
        <f t="shared" si="1230"/>
        <v>18.257807494930031</v>
      </c>
      <c r="AR2901" s="77">
        <f t="shared" si="1223"/>
        <v>18.865312602210675</v>
      </c>
      <c r="AT2901" s="80">
        <f t="shared" si="1224"/>
        <v>0.88683333333333325</v>
      </c>
      <c r="AU2901" s="80">
        <f t="shared" si="1221"/>
        <v>0.5623555555555555</v>
      </c>
      <c r="AV2901" s="80">
        <f t="shared" si="1235"/>
        <v>0.51123333333333332</v>
      </c>
      <c r="AW2901" s="80">
        <f t="shared" si="1231"/>
        <v>0.36747534246575314</v>
      </c>
      <c r="AX2901" s="80">
        <f t="shared" si="1225"/>
        <v>0.72351403071814024</v>
      </c>
      <c r="BA2901" s="77">
        <f t="shared" si="1226"/>
        <v>26.123301985370951</v>
      </c>
      <c r="BB2901" s="77">
        <f t="shared" si="1219"/>
        <v>30.996325213444173</v>
      </c>
      <c r="BC2901" s="77">
        <f t="shared" si="1233"/>
        <v>41.18050789293067</v>
      </c>
      <c r="BD2901" s="77">
        <f t="shared" si="1229"/>
        <v>58.42589435637872</v>
      </c>
      <c r="BE2901" s="77">
        <f t="shared" si="1227"/>
        <v>30.973863324558511</v>
      </c>
    </row>
    <row r="2902" spans="1:57" x14ac:dyDescent="0.45">
      <c r="A2902" s="6">
        <v>39790</v>
      </c>
      <c r="B2902" s="77">
        <v>160.01967999999999</v>
      </c>
      <c r="C2902" s="77">
        <v>2.2616999999999998</v>
      </c>
      <c r="D2902" s="77">
        <v>6.3040000000000003</v>
      </c>
      <c r="E2902" s="77">
        <v>177.23401999999999</v>
      </c>
      <c r="F2902" s="77">
        <v>5.7228000000000003</v>
      </c>
      <c r="G2902" s="77">
        <v>5.2313000000000001</v>
      </c>
      <c r="H2902" s="77">
        <v>145.40154000000001</v>
      </c>
      <c r="I2902" s="77">
        <v>2.2862</v>
      </c>
      <c r="J2902" s="77">
        <v>9.0168999999999997</v>
      </c>
      <c r="K2902" s="77">
        <v>158.53315000000001</v>
      </c>
      <c r="L2902" s="77">
        <v>2.2414000000000001</v>
      </c>
      <c r="M2902" s="77">
        <v>5.2689000000000004</v>
      </c>
      <c r="N2902" s="77">
        <v>139.60356999999999</v>
      </c>
      <c r="O2902" s="3">
        <v>3.72</v>
      </c>
      <c r="P2902" s="34">
        <v>4.5229999999999997</v>
      </c>
      <c r="Q2902" s="77">
        <v>4.2229999999999999</v>
      </c>
      <c r="R2902" s="77">
        <v>4.47</v>
      </c>
      <c r="S2902" s="77">
        <v>5.2560000000000002</v>
      </c>
      <c r="T2902" s="77">
        <v>9.02</v>
      </c>
      <c r="U2902" s="77">
        <v>9.24</v>
      </c>
      <c r="V2902" s="77">
        <v>35</v>
      </c>
      <c r="W2902" s="77">
        <v>97.6</v>
      </c>
      <c r="Y2902" s="77">
        <f t="shared" si="1236"/>
        <v>4.6179999999999994</v>
      </c>
      <c r="Z2902" s="77">
        <f t="shared" si="1237"/>
        <v>0.76800000000000002</v>
      </c>
      <c r="AA2902" s="77">
        <f t="shared" si="1238"/>
        <v>4.4969999999999999</v>
      </c>
      <c r="AC2902" s="77">
        <f t="shared" si="1239"/>
        <v>-7.910264085927432E-4</v>
      </c>
      <c r="AD2902" s="77">
        <f t="shared" si="1245"/>
        <v>1.6001967999999935</v>
      </c>
      <c r="AE2902" s="77">
        <f t="shared" si="1240"/>
        <v>-1.0021317070155744E-3</v>
      </c>
      <c r="AF2902" s="77" t="e">
        <f t="shared" si="1245"/>
        <v>#VALUE!</v>
      </c>
      <c r="AG2902" s="77">
        <f t="shared" si="1241"/>
        <v>-3.2382564732125196E-4</v>
      </c>
      <c r="AH2902" s="77" t="e">
        <f t="shared" si="1245"/>
        <v>#VALUE!</v>
      </c>
      <c r="AI2902" s="77">
        <f t="shared" si="1242"/>
        <v>-8.9207668267210494E-4</v>
      </c>
      <c r="AJ2902" s="77" t="e">
        <f t="shared" si="1245"/>
        <v>#VALUE!</v>
      </c>
      <c r="AK2902" s="77">
        <f t="shared" si="1243"/>
        <v>1.0194188180845387E-4</v>
      </c>
      <c r="AL2902" s="77" t="e">
        <f t="shared" si="1244"/>
        <v>#VALUE!</v>
      </c>
      <c r="AN2902" s="77">
        <f t="shared" si="1222"/>
        <v>19.330114869207605</v>
      </c>
      <c r="AO2902" s="77">
        <f t="shared" si="1220"/>
        <v>18.707139215931832</v>
      </c>
      <c r="AP2902" s="77">
        <f t="shared" si="1234"/>
        <v>17.838415175734415</v>
      </c>
      <c r="AQ2902" s="77">
        <f t="shared" si="1230"/>
        <v>18.271123702891014</v>
      </c>
      <c r="AR2902" s="77">
        <f t="shared" si="1223"/>
        <v>18.908662861644387</v>
      </c>
      <c r="AT2902" s="80">
        <f t="shared" si="1224"/>
        <v>0.88776666666666648</v>
      </c>
      <c r="AU2902" s="80">
        <f t="shared" si="1221"/>
        <v>0.56703888888888887</v>
      </c>
      <c r="AV2902" s="80">
        <f t="shared" si="1235"/>
        <v>0.51392777777777787</v>
      </c>
      <c r="AW2902" s="80">
        <f t="shared" si="1231"/>
        <v>0.3680232876712326</v>
      </c>
      <c r="AX2902" s="80">
        <f t="shared" si="1225"/>
        <v>0.72569272519717709</v>
      </c>
      <c r="BA2902" s="77">
        <f t="shared" si="1226"/>
        <v>25.86764388876913</v>
      </c>
      <c r="BB2902" s="77">
        <f t="shared" si="1219"/>
        <v>30.737285009767653</v>
      </c>
      <c r="BC2902" s="77">
        <f t="shared" si="1233"/>
        <v>40.874069263381138</v>
      </c>
      <c r="BD2902" s="77">
        <f t="shared" si="1229"/>
        <v>58.072933239992338</v>
      </c>
      <c r="BE2902" s="77">
        <f t="shared" si="1227"/>
        <v>30.705935352453242</v>
      </c>
    </row>
    <row r="2903" spans="1:57" x14ac:dyDescent="0.45">
      <c r="A2903" s="6">
        <v>39791</v>
      </c>
      <c r="B2903" s="77">
        <v>160.30811</v>
      </c>
      <c r="C2903" s="77">
        <v>2.2700999999999998</v>
      </c>
      <c r="D2903" s="77">
        <v>6.2354000000000003</v>
      </c>
      <c r="E2903" s="77">
        <v>177.54364000000001</v>
      </c>
      <c r="F2903" s="77">
        <v>5.7221000000000002</v>
      </c>
      <c r="G2903" s="77">
        <v>5.2030000000000003</v>
      </c>
      <c r="H2903" s="77">
        <v>145.6713</v>
      </c>
      <c r="I2903" s="77">
        <v>2.2854000000000001</v>
      </c>
      <c r="J2903" s="77">
        <v>8.9463000000000008</v>
      </c>
      <c r="K2903" s="77">
        <v>158.80681000000001</v>
      </c>
      <c r="L2903" s="77">
        <v>2.2542</v>
      </c>
      <c r="M2903" s="77">
        <v>5.2053000000000003</v>
      </c>
      <c r="N2903" s="77">
        <v>139.61806999999999</v>
      </c>
      <c r="O2903" s="3">
        <v>3.79</v>
      </c>
      <c r="P2903" s="34">
        <v>4.4530000000000003</v>
      </c>
      <c r="Q2903" s="77">
        <v>4.1559999999999997</v>
      </c>
      <c r="R2903" s="77">
        <v>4.4400000000000004</v>
      </c>
      <c r="S2903" s="77">
        <v>5.2130000000000001</v>
      </c>
      <c r="T2903" s="77">
        <v>8.9550000000000001</v>
      </c>
      <c r="U2903" s="77">
        <v>9.1750000000000007</v>
      </c>
      <c r="V2903" s="77">
        <v>35</v>
      </c>
      <c r="W2903" s="77">
        <v>97.6</v>
      </c>
      <c r="Y2903" s="77">
        <f t="shared" si="1236"/>
        <v>4.5655000000000001</v>
      </c>
      <c r="Z2903" s="77">
        <f t="shared" si="1237"/>
        <v>0.71150000000000002</v>
      </c>
      <c r="AA2903" s="77">
        <f t="shared" si="1238"/>
        <v>4.5019999999999998</v>
      </c>
      <c r="AC2903" s="77">
        <f t="shared" si="1239"/>
        <v>1.8024657967070645E-3</v>
      </c>
      <c r="AD2903" s="77">
        <f t="shared" ref="AD2903:AJ2918" si="1246">AD2902*(1+AC2903)</f>
        <v>1.6030810999999936</v>
      </c>
      <c r="AE2903" s="77">
        <f t="shared" si="1240"/>
        <v>1.7469558045346556E-3</v>
      </c>
      <c r="AF2903" s="77" t="e">
        <f t="shared" si="1246"/>
        <v>#VALUE!</v>
      </c>
      <c r="AG2903" s="77">
        <f t="shared" si="1241"/>
        <v>1.8552760857966089E-3</v>
      </c>
      <c r="AH2903" s="77" t="e">
        <f t="shared" si="1246"/>
        <v>#VALUE!</v>
      </c>
      <c r="AI2903" s="77">
        <f t="shared" si="1242"/>
        <v>1.7262004823597188E-3</v>
      </c>
      <c r="AJ2903" s="77" t="e">
        <f t="shared" si="1246"/>
        <v>#VALUE!</v>
      </c>
      <c r="AK2903" s="77">
        <f t="shared" si="1243"/>
        <v>1.0386553868202419E-4</v>
      </c>
      <c r="AL2903" s="77" t="e">
        <f t="shared" si="1244"/>
        <v>#VALUE!</v>
      </c>
      <c r="AN2903" s="77">
        <f t="shared" si="1222"/>
        <v>19.387390764170163</v>
      </c>
      <c r="AO2903" s="77">
        <f t="shared" si="1220"/>
        <v>18.753897294281469</v>
      </c>
      <c r="AP2903" s="77">
        <f t="shared" si="1234"/>
        <v>17.860088531466634</v>
      </c>
      <c r="AQ2903" s="77">
        <f t="shared" si="1230"/>
        <v>18.285020385292945</v>
      </c>
      <c r="AR2903" s="77">
        <f t="shared" si="1223"/>
        <v>18.956243587064709</v>
      </c>
      <c r="AT2903" s="80">
        <f t="shared" si="1224"/>
        <v>0.8868166666666667</v>
      </c>
      <c r="AU2903" s="80">
        <f t="shared" si="1221"/>
        <v>0.57077777777777772</v>
      </c>
      <c r="AV2903" s="80">
        <f t="shared" si="1235"/>
        <v>0.51692777777777765</v>
      </c>
      <c r="AW2903" s="80">
        <f t="shared" si="1231"/>
        <v>0.36882739726027369</v>
      </c>
      <c r="AX2903" s="80">
        <f t="shared" si="1225"/>
        <v>0.72663988169364879</v>
      </c>
      <c r="BA2903" s="77">
        <f t="shared" si="1226"/>
        <v>25.615847671092517</v>
      </c>
      <c r="BB2903" s="77">
        <f t="shared" si="1219"/>
        <v>30.482022380578233</v>
      </c>
      <c r="BC2903" s="77">
        <f t="shared" si="1233"/>
        <v>40.571700337421298</v>
      </c>
      <c r="BD2903" s="77">
        <f t="shared" si="1229"/>
        <v>57.723663380898657</v>
      </c>
      <c r="BE2903" s="77">
        <f t="shared" si="1227"/>
        <v>30.441866851351914</v>
      </c>
    </row>
    <row r="2904" spans="1:57" x14ac:dyDescent="0.45">
      <c r="A2904" s="6">
        <v>39792</v>
      </c>
      <c r="B2904" s="77">
        <v>160.37259</v>
      </c>
      <c r="C2904" s="77">
        <v>2.3146</v>
      </c>
      <c r="D2904" s="77">
        <v>6.4189999999999996</v>
      </c>
      <c r="E2904" s="77">
        <v>177.5805</v>
      </c>
      <c r="F2904" s="77">
        <v>5.7195999999999998</v>
      </c>
      <c r="G2904" s="77">
        <v>5.2022000000000004</v>
      </c>
      <c r="H2904" s="77">
        <v>145.83296999999999</v>
      </c>
      <c r="I2904" s="77">
        <v>2.2848999999999999</v>
      </c>
      <c r="J2904" s="77">
        <v>8.9086999999999996</v>
      </c>
      <c r="K2904" s="77">
        <v>158.83598000000001</v>
      </c>
      <c r="L2904" s="77">
        <v>2.3199000000000001</v>
      </c>
      <c r="M2904" s="77">
        <v>5.3295000000000003</v>
      </c>
      <c r="N2904" s="77">
        <v>139.63194999999999</v>
      </c>
      <c r="O2904" s="3">
        <v>3.63</v>
      </c>
      <c r="P2904" s="34">
        <v>4.5030000000000001</v>
      </c>
      <c r="Q2904" s="77">
        <v>4.21</v>
      </c>
      <c r="R2904" s="77">
        <v>4.5199999999999996</v>
      </c>
      <c r="S2904" s="77">
        <v>5.18</v>
      </c>
      <c r="T2904" s="77">
        <v>8.9550000000000001</v>
      </c>
      <c r="U2904" s="77">
        <v>9.1750000000000007</v>
      </c>
      <c r="V2904" s="77">
        <v>35</v>
      </c>
      <c r="W2904" s="77">
        <v>97.6</v>
      </c>
      <c r="Y2904" s="77">
        <f t="shared" si="1236"/>
        <v>4.6032500000000001</v>
      </c>
      <c r="Z2904" s="77">
        <f t="shared" si="1237"/>
        <v>0.77499999999999991</v>
      </c>
      <c r="AA2904" s="77">
        <f t="shared" si="1238"/>
        <v>4.452</v>
      </c>
      <c r="AC2904" s="77">
        <f t="shared" si="1239"/>
        <v>4.0222543949908207E-4</v>
      </c>
      <c r="AD2904" s="77">
        <f t="shared" si="1246"/>
        <v>1.6037258999999937</v>
      </c>
      <c r="AE2904" s="77">
        <f t="shared" si="1240"/>
        <v>2.0761092878340826E-4</v>
      </c>
      <c r="AF2904" s="77" t="e">
        <f t="shared" si="1246"/>
        <v>#VALUE!</v>
      </c>
      <c r="AG2904" s="77">
        <f t="shared" si="1241"/>
        <v>1.109827399082608E-3</v>
      </c>
      <c r="AH2904" s="77" t="e">
        <f t="shared" si="1246"/>
        <v>#VALUE!</v>
      </c>
      <c r="AI2904" s="77">
        <f t="shared" si="1242"/>
        <v>1.8368229926668533E-4</v>
      </c>
      <c r="AJ2904" s="77" t="e">
        <f t="shared" si="1246"/>
        <v>#VALUE!</v>
      </c>
      <c r="AK2904" s="77">
        <f t="shared" si="1243"/>
        <v>9.9414065815484065E-5</v>
      </c>
      <c r="AL2904" s="77" t="e">
        <f t="shared" si="1244"/>
        <v>#VALUE!</v>
      </c>
      <c r="AN2904" s="77">
        <f t="shared" si="1222"/>
        <v>19.472205860160354</v>
      </c>
      <c r="AO2904" s="77">
        <f t="shared" si="1220"/>
        <v>18.797640269558158</v>
      </c>
      <c r="AP2904" s="77">
        <f t="shared" si="1234"/>
        <v>17.880904237327293</v>
      </c>
      <c r="AQ2904" s="77">
        <f t="shared" si="1230"/>
        <v>18.298518521860728</v>
      </c>
      <c r="AR2904" s="77">
        <f t="shared" si="1223"/>
        <v>19.017888326050716</v>
      </c>
      <c r="AT2904" s="80">
        <f t="shared" si="1224"/>
        <v>0.8848166666666667</v>
      </c>
      <c r="AU2904" s="80">
        <f t="shared" si="1221"/>
        <v>0.57566666666666666</v>
      </c>
      <c r="AV2904" s="80">
        <f t="shared" si="1235"/>
        <v>0.51984444444444433</v>
      </c>
      <c r="AW2904" s="80">
        <f t="shared" si="1231"/>
        <v>0.3696082191780819</v>
      </c>
      <c r="AX2904" s="80">
        <f t="shared" si="1225"/>
        <v>0.7273155251141552</v>
      </c>
      <c r="BA2904" s="77">
        <f t="shared" si="1226"/>
        <v>25.375772903749695</v>
      </c>
      <c r="BB2904" s="77">
        <f t="shared" si="1219"/>
        <v>30.236042706730565</v>
      </c>
      <c r="BC2904" s="77">
        <f t="shared" si="1233"/>
        <v>40.279179468359573</v>
      </c>
      <c r="BD2904" s="77">
        <f t="shared" si="1229"/>
        <v>57.384974569809188</v>
      </c>
      <c r="BE2904" s="77">
        <f t="shared" si="1227"/>
        <v>30.188547457284894</v>
      </c>
    </row>
    <row r="2905" spans="1:57" x14ac:dyDescent="0.45">
      <c r="A2905" s="6">
        <v>39793</v>
      </c>
      <c r="B2905" s="77">
        <v>161.81241</v>
      </c>
      <c r="C2905" s="77">
        <v>2.3222999999999998</v>
      </c>
      <c r="D2905" s="77">
        <v>6.0119999999999996</v>
      </c>
      <c r="E2905" s="77">
        <v>180.08663000000001</v>
      </c>
      <c r="F2905" s="77">
        <v>5.7359</v>
      </c>
      <c r="G2905" s="77">
        <v>4.9618000000000002</v>
      </c>
      <c r="H2905" s="77">
        <v>146.9033</v>
      </c>
      <c r="I2905" s="77">
        <v>2.2856999999999998</v>
      </c>
      <c r="J2905" s="77">
        <v>8.5985999999999994</v>
      </c>
      <c r="K2905" s="77">
        <v>160.02432999999999</v>
      </c>
      <c r="L2905" s="77">
        <v>2.3306</v>
      </c>
      <c r="M2905" s="77">
        <v>4.9885000000000002</v>
      </c>
      <c r="N2905" s="77">
        <v>139.64492000000001</v>
      </c>
      <c r="O2905" s="3">
        <v>3.39</v>
      </c>
      <c r="P2905" s="34">
        <v>4.21</v>
      </c>
      <c r="Q2905" s="77">
        <v>4.0060000000000002</v>
      </c>
      <c r="R2905" s="77">
        <v>4.4400000000000004</v>
      </c>
      <c r="S2905" s="77">
        <v>4.92</v>
      </c>
      <c r="T2905" s="77">
        <v>8.5549999999999997</v>
      </c>
      <c r="U2905" s="77">
        <v>8.875</v>
      </c>
      <c r="V2905" s="77">
        <v>35</v>
      </c>
      <c r="W2905" s="77">
        <v>97.6</v>
      </c>
      <c r="Y2905" s="77">
        <f t="shared" si="1236"/>
        <v>4.3940000000000001</v>
      </c>
      <c r="Z2905" s="77">
        <f t="shared" si="1237"/>
        <v>0.7649999999999999</v>
      </c>
      <c r="AA2905" s="77">
        <f t="shared" si="1238"/>
        <v>4.3449999999999998</v>
      </c>
      <c r="AC2905" s="77">
        <f t="shared" si="1239"/>
        <v>8.9779681178685511E-3</v>
      </c>
      <c r="AD2905" s="77">
        <f t="shared" si="1246"/>
        <v>1.6181240999999937</v>
      </c>
      <c r="AE2905" s="77">
        <f t="shared" si="1240"/>
        <v>1.4112641872277676E-2</v>
      </c>
      <c r="AF2905" s="77" t="e">
        <f t="shared" si="1246"/>
        <v>#VALUE!</v>
      </c>
      <c r="AG2905" s="77">
        <f t="shared" si="1241"/>
        <v>7.3394239999364785E-3</v>
      </c>
      <c r="AH2905" s="77" t="e">
        <f t="shared" si="1246"/>
        <v>#VALUE!</v>
      </c>
      <c r="AI2905" s="77">
        <f t="shared" si="1242"/>
        <v>7.4816172003344672E-3</v>
      </c>
      <c r="AJ2905" s="77" t="e">
        <f t="shared" si="1246"/>
        <v>#VALUE!</v>
      </c>
      <c r="AK2905" s="77">
        <f t="shared" si="1243"/>
        <v>9.2887050564094409E-5</v>
      </c>
      <c r="AL2905" s="77" t="e">
        <f t="shared" si="1244"/>
        <v>#VALUE!</v>
      </c>
      <c r="AN2905" s="77">
        <f t="shared" si="1222"/>
        <v>19.584162940235661</v>
      </c>
      <c r="AO2905" s="77">
        <f t="shared" si="1220"/>
        <v>18.848917548551675</v>
      </c>
      <c r="AP2905" s="77">
        <f t="shared" si="1234"/>
        <v>17.90549479845377</v>
      </c>
      <c r="AQ2905" s="77">
        <f t="shared" si="1230"/>
        <v>18.313499771269417</v>
      </c>
      <c r="AR2905" s="77">
        <f t="shared" si="1223"/>
        <v>19.096974760944033</v>
      </c>
      <c r="AT2905" s="80">
        <f t="shared" si="1224"/>
        <v>0.88271666666666682</v>
      </c>
      <c r="AU2905" s="80">
        <f t="shared" si="1221"/>
        <v>0.58066666666666666</v>
      </c>
      <c r="AV2905" s="80">
        <f t="shared" si="1235"/>
        <v>0.52289166666666664</v>
      </c>
      <c r="AW2905" s="80">
        <f t="shared" si="1231"/>
        <v>0.37112876712328741</v>
      </c>
      <c r="AX2905" s="80">
        <f t="shared" si="1225"/>
        <v>0.72801835305105866</v>
      </c>
      <c r="BA2905" s="77">
        <f t="shared" si="1226"/>
        <v>25.164407462085631</v>
      </c>
      <c r="BB2905" s="77">
        <f t="shared" si="1219"/>
        <v>30.00510086714743</v>
      </c>
      <c r="BC2905" s="77">
        <f t="shared" si="1233"/>
        <v>40.000355558716066</v>
      </c>
      <c r="BD2905" s="77">
        <f t="shared" si="1229"/>
        <v>57.062188405275968</v>
      </c>
      <c r="BE2905" s="77">
        <f t="shared" si="1227"/>
        <v>29.9575795376971</v>
      </c>
    </row>
    <row r="2906" spans="1:57" x14ac:dyDescent="0.45">
      <c r="A2906" s="6">
        <v>39794</v>
      </c>
      <c r="B2906" s="77">
        <v>162.78498999999999</v>
      </c>
      <c r="C2906" s="77">
        <v>2.3264999999999998</v>
      </c>
      <c r="D2906" s="77">
        <v>5.7752999999999997</v>
      </c>
      <c r="E2906" s="77">
        <v>180.83649</v>
      </c>
      <c r="F2906" s="77">
        <v>5.7385999999999999</v>
      </c>
      <c r="G2906" s="77">
        <v>4.8921000000000001</v>
      </c>
      <c r="H2906" s="77">
        <v>147.18144000000001</v>
      </c>
      <c r="I2906" s="77">
        <v>2.2846000000000002</v>
      </c>
      <c r="J2906" s="77">
        <v>8.5242000000000004</v>
      </c>
      <c r="K2906" s="77">
        <v>160.82140000000001</v>
      </c>
      <c r="L2906" s="77">
        <v>2.3308</v>
      </c>
      <c r="M2906" s="77">
        <v>4.7785000000000002</v>
      </c>
      <c r="N2906" s="77">
        <v>139.65617</v>
      </c>
      <c r="O2906" s="3">
        <v>2.94</v>
      </c>
      <c r="P2906" s="34">
        <v>4.1029999999999998</v>
      </c>
      <c r="Q2906" s="77">
        <v>3.9529999999999998</v>
      </c>
      <c r="R2906" s="77">
        <v>4.3499999999999996</v>
      </c>
      <c r="S2906" s="77">
        <v>4.83</v>
      </c>
      <c r="T2906" s="77">
        <v>8.5299999999999994</v>
      </c>
      <c r="U2906" s="77">
        <v>8.83</v>
      </c>
      <c r="V2906" s="77">
        <v>35</v>
      </c>
      <c r="W2906" s="77">
        <v>97.6</v>
      </c>
      <c r="Y2906" s="77">
        <f t="shared" si="1236"/>
        <v>4.3089999999999993</v>
      </c>
      <c r="Z2906" s="77">
        <f t="shared" si="1237"/>
        <v>0.94500000000000006</v>
      </c>
      <c r="AA2906" s="77">
        <f t="shared" si="1238"/>
        <v>4.4269999999999996</v>
      </c>
      <c r="AC2906" s="77">
        <f t="shared" si="1239"/>
        <v>6.010540229887118E-3</v>
      </c>
      <c r="AD2906" s="77">
        <f t="shared" si="1246"/>
        <v>1.6278498999999935</v>
      </c>
      <c r="AE2906" s="77">
        <f t="shared" si="1240"/>
        <v>4.1638849036154113E-3</v>
      </c>
      <c r="AF2906" s="77" t="e">
        <f t="shared" si="1246"/>
        <v>#VALUE!</v>
      </c>
      <c r="AG2906" s="77">
        <f t="shared" si="1241"/>
        <v>1.8933543358115035E-3</v>
      </c>
      <c r="AH2906" s="77" t="e">
        <f t="shared" si="1246"/>
        <v>#VALUE!</v>
      </c>
      <c r="AI2906" s="77">
        <f t="shared" si="1242"/>
        <v>4.9809300873187023E-3</v>
      </c>
      <c r="AJ2906" s="77" t="e">
        <f t="shared" si="1246"/>
        <v>#VALUE!</v>
      </c>
      <c r="AK2906" s="77">
        <f t="shared" si="1243"/>
        <v>8.056146976187506E-5</v>
      </c>
      <c r="AL2906" s="77" t="e">
        <f t="shared" si="1244"/>
        <v>#VALUE!</v>
      </c>
      <c r="AN2906" s="77">
        <f t="shared" si="1222"/>
        <v>19.699355010284712</v>
      </c>
      <c r="AO2906" s="77">
        <f t="shared" si="1220"/>
        <v>18.903849769005461</v>
      </c>
      <c r="AP2906" s="77">
        <f t="shared" si="1234"/>
        <v>17.931671366258882</v>
      </c>
      <c r="AQ2906" s="77">
        <f t="shared" si="1230"/>
        <v>18.328204156108608</v>
      </c>
      <c r="AR2906" s="77">
        <f t="shared" si="1223"/>
        <v>19.179026226924297</v>
      </c>
      <c r="AT2906" s="80">
        <f t="shared" si="1224"/>
        <v>0.88728333333333353</v>
      </c>
      <c r="AU2906" s="80">
        <f t="shared" si="1221"/>
        <v>0.58766666666666667</v>
      </c>
      <c r="AV2906" s="80">
        <f t="shared" si="1235"/>
        <v>0.52592777777777766</v>
      </c>
      <c r="AW2906" s="80">
        <f t="shared" si="1231"/>
        <v>0.37260410958904083</v>
      </c>
      <c r="AX2906" s="80">
        <f t="shared" si="1225"/>
        <v>0.73289942922374429</v>
      </c>
      <c r="BA2906" s="77">
        <f t="shared" si="1226"/>
        <v>24.948439890892161</v>
      </c>
      <c r="BB2906" s="77">
        <f t="shared" si="1219"/>
        <v>29.769583424295963</v>
      </c>
      <c r="BC2906" s="77">
        <f t="shared" si="1233"/>
        <v>39.718177465230035</v>
      </c>
      <c r="BD2906" s="77">
        <f t="shared" si="1229"/>
        <v>56.73727996816492</v>
      </c>
      <c r="BE2906" s="77">
        <f t="shared" si="1227"/>
        <v>29.722299618197123</v>
      </c>
    </row>
    <row r="2907" spans="1:57" x14ac:dyDescent="0.45">
      <c r="A2907" s="6">
        <v>39795</v>
      </c>
      <c r="B2907" s="77">
        <v>162.81026</v>
      </c>
      <c r="C2907" s="77">
        <v>2.3239000000000001</v>
      </c>
      <c r="D2907" s="77">
        <v>5.7752999999999997</v>
      </c>
      <c r="E2907" s="77">
        <v>180.86064999999999</v>
      </c>
      <c r="F2907" s="77">
        <v>5.7359</v>
      </c>
      <c r="G2907" s="77">
        <v>4.8921000000000001</v>
      </c>
      <c r="H2907" s="77">
        <v>147.21523999999999</v>
      </c>
      <c r="I2907" s="77">
        <v>2.2823000000000002</v>
      </c>
      <c r="J2907" s="77">
        <v>8.5242000000000004</v>
      </c>
      <c r="K2907" s="77">
        <v>160.84218999999999</v>
      </c>
      <c r="L2907" s="77">
        <v>2.3283</v>
      </c>
      <c r="M2907" s="77">
        <v>4.7785000000000002</v>
      </c>
      <c r="N2907" s="77">
        <v>139.66741999999999</v>
      </c>
      <c r="O2907" s="3">
        <v>2.94</v>
      </c>
      <c r="P2907" s="34">
        <v>4.1029999999999998</v>
      </c>
      <c r="Q2907" s="77">
        <v>3.9529999999999998</v>
      </c>
      <c r="R2907" s="77">
        <v>4.3499999999999996</v>
      </c>
      <c r="S2907" s="77">
        <v>4.83</v>
      </c>
      <c r="T2907" s="77">
        <v>8.5299999999999994</v>
      </c>
      <c r="U2907" s="77">
        <v>8.83</v>
      </c>
      <c r="V2907" s="77">
        <v>35</v>
      </c>
      <c r="W2907" s="77">
        <v>97.6</v>
      </c>
      <c r="Y2907" s="77">
        <f t="shared" si="1236"/>
        <v>4.3089999999999993</v>
      </c>
      <c r="Z2907" s="77">
        <f t="shared" si="1237"/>
        <v>0.94500000000000006</v>
      </c>
      <c r="AA2907" s="77">
        <f t="shared" si="1238"/>
        <v>4.4269999999999996</v>
      </c>
      <c r="AC2907" s="77">
        <f t="shared" si="1239"/>
        <v>1.5523544277651347E-4</v>
      </c>
      <c r="AD2907" s="77">
        <f t="shared" si="1246"/>
        <v>1.6281025999999936</v>
      </c>
      <c r="AE2907" s="77">
        <f t="shared" si="1240"/>
        <v>1.3360135446105481E-4</v>
      </c>
      <c r="AF2907" s="77" t="e">
        <f t="shared" si="1246"/>
        <v>#VALUE!</v>
      </c>
      <c r="AG2907" s="77">
        <f t="shared" si="1241"/>
        <v>2.296485209003496E-4</v>
      </c>
      <c r="AH2907" s="77" t="e">
        <f t="shared" si="1246"/>
        <v>#VALUE!</v>
      </c>
      <c r="AI2907" s="77">
        <f t="shared" si="1242"/>
        <v>1.2927384042149548E-4</v>
      </c>
      <c r="AJ2907" s="77" t="e">
        <f t="shared" si="1246"/>
        <v>#VALUE!</v>
      </c>
      <c r="AK2907" s="77">
        <f t="shared" si="1243"/>
        <v>8.0554980134373011E-5</v>
      </c>
      <c r="AL2907" s="77" t="e">
        <f t="shared" si="1244"/>
        <v>#VALUE!</v>
      </c>
      <c r="AN2907" s="77">
        <f t="shared" si="1222"/>
        <v>19.851543540225023</v>
      </c>
      <c r="AO2907" s="77">
        <f t="shared" si="1220"/>
        <v>18.959103108028973</v>
      </c>
      <c r="AP2907" s="77">
        <f t="shared" si="1234"/>
        <v>17.957315461148863</v>
      </c>
      <c r="AQ2907" s="77">
        <f t="shared" si="1230"/>
        <v>18.342969045737203</v>
      </c>
      <c r="AR2907" s="77">
        <f t="shared" si="1223"/>
        <v>19.28127529818445</v>
      </c>
      <c r="AT2907" s="80">
        <f t="shared" si="1224"/>
        <v>0.88706666666666678</v>
      </c>
      <c r="AU2907" s="80">
        <f t="shared" si="1221"/>
        <v>0.59466666666666668</v>
      </c>
      <c r="AV2907" s="80">
        <f t="shared" si="1235"/>
        <v>0.52858611111111098</v>
      </c>
      <c r="AW2907" s="80">
        <f t="shared" si="1231"/>
        <v>0.37407945205479426</v>
      </c>
      <c r="AX2907" s="80">
        <f t="shared" si="1225"/>
        <v>0.73511989933582411</v>
      </c>
      <c r="BA2907" s="77">
        <f t="shared" si="1226"/>
        <v>24.737575552678674</v>
      </c>
      <c r="BB2907" s="77">
        <f t="shared" si="1219"/>
        <v>29.537734455767254</v>
      </c>
      <c r="BC2907" s="77">
        <f t="shared" si="1233"/>
        <v>39.440384762864667</v>
      </c>
      <c r="BD2907" s="77">
        <f t="shared" si="1229"/>
        <v>56.419102735321736</v>
      </c>
      <c r="BE2907" s="77">
        <f t="shared" si="1227"/>
        <v>29.491707745030155</v>
      </c>
    </row>
    <row r="2908" spans="1:57" x14ac:dyDescent="0.45">
      <c r="A2908" s="6">
        <v>39796</v>
      </c>
      <c r="B2908" s="77">
        <v>162.83554000000001</v>
      </c>
      <c r="C2908" s="77">
        <v>2.3214000000000001</v>
      </c>
      <c r="D2908" s="77">
        <v>5.7752999999999997</v>
      </c>
      <c r="E2908" s="77">
        <v>180.88481999999999</v>
      </c>
      <c r="F2908" s="77">
        <v>5.7332000000000001</v>
      </c>
      <c r="G2908" s="77">
        <v>4.8921000000000001</v>
      </c>
      <c r="H2908" s="77">
        <v>147.24905000000001</v>
      </c>
      <c r="I2908" s="77">
        <v>2.2797000000000001</v>
      </c>
      <c r="J2908" s="77">
        <v>8.5242000000000004</v>
      </c>
      <c r="K2908" s="77">
        <v>160.86296999999999</v>
      </c>
      <c r="L2908" s="77">
        <v>2.3258999999999999</v>
      </c>
      <c r="M2908" s="77">
        <v>4.7785000000000002</v>
      </c>
      <c r="N2908" s="77">
        <v>139.67867000000001</v>
      </c>
      <c r="O2908" s="3">
        <v>2.94</v>
      </c>
      <c r="P2908" s="34">
        <v>4.1029999999999998</v>
      </c>
      <c r="Q2908" s="77">
        <v>3.9529999999999998</v>
      </c>
      <c r="R2908" s="77">
        <v>4.3499999999999996</v>
      </c>
      <c r="S2908" s="77">
        <v>4.83</v>
      </c>
      <c r="T2908" s="77">
        <v>8.5299999999999994</v>
      </c>
      <c r="U2908" s="77">
        <v>8.83</v>
      </c>
      <c r="V2908" s="77">
        <v>35</v>
      </c>
      <c r="W2908" s="77">
        <v>97.6</v>
      </c>
      <c r="Y2908" s="77">
        <f t="shared" si="1236"/>
        <v>4.3089999999999993</v>
      </c>
      <c r="Z2908" s="77">
        <f t="shared" si="1237"/>
        <v>0.94500000000000006</v>
      </c>
      <c r="AA2908" s="77">
        <f t="shared" si="1238"/>
        <v>4.4269999999999996</v>
      </c>
      <c r="AC2908" s="77">
        <f t="shared" si="1239"/>
        <v>1.552727696645384E-4</v>
      </c>
      <c r="AD2908" s="77">
        <f t="shared" si="1246"/>
        <v>1.6283553999999936</v>
      </c>
      <c r="AE2908" s="77">
        <f t="shared" si="1240"/>
        <v>1.3363879871053364E-4</v>
      </c>
      <c r="AF2908" s="77" t="e">
        <f t="shared" si="1246"/>
        <v>#VALUE!</v>
      </c>
      <c r="AG2908" s="77">
        <f t="shared" si="1241"/>
        <v>2.2966372231580934E-4</v>
      </c>
      <c r="AH2908" s="77" t="e">
        <f t="shared" si="1246"/>
        <v>#VALUE!</v>
      </c>
      <c r="AI2908" s="77">
        <f t="shared" si="1242"/>
        <v>1.2919495811392068E-4</v>
      </c>
      <c r="AJ2908" s="77" t="e">
        <f t="shared" si="1246"/>
        <v>#VALUE!</v>
      </c>
      <c r="AK2908" s="77">
        <f t="shared" si="1243"/>
        <v>8.0548491552479007E-5</v>
      </c>
      <c r="AL2908" s="77" t="e">
        <f t="shared" si="1244"/>
        <v>#VALUE!</v>
      </c>
      <c r="AN2908" s="77">
        <f t="shared" si="1222"/>
        <v>20.030780632905902</v>
      </c>
      <c r="AO2908" s="77">
        <f t="shared" si="1220"/>
        <v>19.014680389631927</v>
      </c>
      <c r="AP2908" s="77">
        <f t="shared" si="1234"/>
        <v>17.982148222352269</v>
      </c>
      <c r="AQ2908" s="77">
        <f t="shared" si="1230"/>
        <v>18.357757743233073</v>
      </c>
      <c r="AR2908" s="77">
        <f t="shared" si="1223"/>
        <v>19.39825692467965</v>
      </c>
      <c r="AT2908" s="80">
        <f t="shared" si="1224"/>
        <v>0.88351666666666662</v>
      </c>
      <c r="AU2908" s="80">
        <f t="shared" si="1221"/>
        <v>0.60166666666666668</v>
      </c>
      <c r="AV2908" s="80">
        <f t="shared" si="1235"/>
        <v>0.53116944444444436</v>
      </c>
      <c r="AW2908" s="80">
        <f t="shared" si="1231"/>
        <v>0.3756780821917805</v>
      </c>
      <c r="AX2908" s="80">
        <f t="shared" si="1225"/>
        <v>0.73551756434205051</v>
      </c>
      <c r="BA2908" s="77">
        <f t="shared" si="1226"/>
        <v>24.532652961091216</v>
      </c>
      <c r="BB2908" s="77">
        <f t="shared" si="1219"/>
        <v>29.309468912423316</v>
      </c>
      <c r="BC2908" s="77">
        <f t="shared" si="1233"/>
        <v>39.168325880471315</v>
      </c>
      <c r="BD2908" s="77">
        <f t="shared" si="1229"/>
        <v>56.104474216535579</v>
      </c>
      <c r="BE2908" s="77">
        <f t="shared" si="1227"/>
        <v>29.266277312071999</v>
      </c>
    </row>
    <row r="2909" spans="1:57" x14ac:dyDescent="0.45">
      <c r="A2909" s="6">
        <v>39797</v>
      </c>
      <c r="B2909" s="77">
        <v>163.11501999999999</v>
      </c>
      <c r="C2909" s="77">
        <v>2.3252000000000002</v>
      </c>
      <c r="D2909" s="77">
        <v>5.7182000000000004</v>
      </c>
      <c r="E2909" s="77">
        <v>181.17737</v>
      </c>
      <c r="F2909" s="77">
        <v>5.7390999999999996</v>
      </c>
      <c r="G2909" s="77">
        <v>4.8654000000000002</v>
      </c>
      <c r="H2909" s="77">
        <v>147.42368999999999</v>
      </c>
      <c r="I2909" s="77">
        <v>2.2873999999999999</v>
      </c>
      <c r="J2909" s="77">
        <v>8.4852000000000007</v>
      </c>
      <c r="K2909" s="77">
        <v>161.1172</v>
      </c>
      <c r="L2909" s="77">
        <v>2.3268</v>
      </c>
      <c r="M2909" s="77">
        <v>4.7168000000000001</v>
      </c>
      <c r="N2909" s="77">
        <v>139.68946</v>
      </c>
      <c r="O2909" s="3">
        <v>2.82</v>
      </c>
      <c r="P2909" s="34">
        <v>4.03</v>
      </c>
      <c r="Q2909" s="77">
        <v>3.97</v>
      </c>
      <c r="R2909" s="77">
        <v>4.3499999999999996</v>
      </c>
      <c r="S2909" s="77">
        <v>4.8</v>
      </c>
      <c r="T2909" s="77">
        <v>8.4550000000000001</v>
      </c>
      <c r="U2909" s="77">
        <v>8.76</v>
      </c>
      <c r="V2909" s="77">
        <v>35</v>
      </c>
      <c r="W2909" s="77">
        <v>97.6</v>
      </c>
      <c r="Y2909" s="77">
        <f t="shared" si="1236"/>
        <v>4.2874999999999996</v>
      </c>
      <c r="Z2909" s="77">
        <f t="shared" si="1237"/>
        <v>0.99</v>
      </c>
      <c r="AA2909" s="77">
        <f t="shared" si="1238"/>
        <v>4.4249999999999998</v>
      </c>
      <c r="AC2909" s="77">
        <f t="shared" si="1239"/>
        <v>1.716332933215714E-3</v>
      </c>
      <c r="AD2909" s="77">
        <f t="shared" si="1246"/>
        <v>1.6311501999999931</v>
      </c>
      <c r="AE2909" s="77">
        <f t="shared" si="1240"/>
        <v>1.6173275347262095E-3</v>
      </c>
      <c r="AF2909" s="77" t="e">
        <f t="shared" si="1246"/>
        <v>#VALUE!</v>
      </c>
      <c r="AG2909" s="77">
        <f t="shared" si="1241"/>
        <v>1.1860178384850428E-3</v>
      </c>
      <c r="AH2909" s="77" t="e">
        <f t="shared" si="1246"/>
        <v>#VALUE!</v>
      </c>
      <c r="AI2909" s="77">
        <f t="shared" si="1242"/>
        <v>1.580413441328421E-3</v>
      </c>
      <c r="AJ2909" s="77" t="e">
        <f t="shared" si="1246"/>
        <v>#VALUE!</v>
      </c>
      <c r="AK2909" s="77">
        <f t="shared" si="1243"/>
        <v>7.72487309621539E-5</v>
      </c>
      <c r="AL2909" s="77" t="e">
        <f t="shared" si="1244"/>
        <v>#VALUE!</v>
      </c>
      <c r="AN2909" s="77">
        <f t="shared" si="1222"/>
        <v>20.216212391527392</v>
      </c>
      <c r="AO2909" s="77">
        <f t="shared" si="1220"/>
        <v>19.065039853877064</v>
      </c>
      <c r="AP2909" s="77">
        <f t="shared" si="1234"/>
        <v>18.007810887972667</v>
      </c>
      <c r="AQ2909" s="77">
        <f t="shared" si="1230"/>
        <v>18.372769139989565</v>
      </c>
      <c r="AR2909" s="77">
        <f t="shared" si="1223"/>
        <v>19.517317710249941</v>
      </c>
      <c r="AT2909" s="80">
        <f t="shared" si="1224"/>
        <v>0.88146666666666651</v>
      </c>
      <c r="AU2909" s="80">
        <f t="shared" si="1221"/>
        <v>0.6097055555555555</v>
      </c>
      <c r="AV2909" s="80">
        <f t="shared" si="1235"/>
        <v>0.53338333333333321</v>
      </c>
      <c r="AW2909" s="80">
        <f t="shared" si="1231"/>
        <v>0.37720684931506815</v>
      </c>
      <c r="AX2909" s="80">
        <f t="shared" si="1225"/>
        <v>0.73696319012038181</v>
      </c>
      <c r="BA2909" s="77">
        <f t="shared" si="1226"/>
        <v>24.331492250419725</v>
      </c>
      <c r="BB2909" s="77">
        <f t="shared" si="1219"/>
        <v>29.088652516653259</v>
      </c>
      <c r="BC2909" s="77">
        <f t="shared" si="1233"/>
        <v>38.900414937759322</v>
      </c>
      <c r="BD2909" s="77">
        <f t="shared" si="1229"/>
        <v>55.793505941626222</v>
      </c>
      <c r="BE2909" s="77">
        <f t="shared" si="1227"/>
        <v>29.045662402720929</v>
      </c>
    </row>
    <row r="2910" spans="1:57" x14ac:dyDescent="0.45">
      <c r="A2910" s="6">
        <v>39798</v>
      </c>
      <c r="B2910" s="77">
        <v>164.23348999999999</v>
      </c>
      <c r="C2910" s="77">
        <v>2.3264999999999998</v>
      </c>
      <c r="D2910" s="77">
        <v>5.4321000000000002</v>
      </c>
      <c r="E2910" s="77">
        <v>182.34656000000001</v>
      </c>
      <c r="F2910" s="77">
        <v>5.7446000000000002</v>
      </c>
      <c r="G2910" s="77">
        <v>4.7553999999999998</v>
      </c>
      <c r="H2910" s="77">
        <v>147.804</v>
      </c>
      <c r="I2910" s="77">
        <v>2.2865000000000002</v>
      </c>
      <c r="J2910" s="77">
        <v>8.3823000000000008</v>
      </c>
      <c r="K2910" s="77">
        <v>162.10216</v>
      </c>
      <c r="L2910" s="77">
        <v>2.3277999999999999</v>
      </c>
      <c r="M2910" s="77">
        <v>4.4606000000000003</v>
      </c>
      <c r="N2910" s="77">
        <v>139.70021</v>
      </c>
      <c r="O2910" s="3">
        <v>2.81</v>
      </c>
      <c r="P2910" s="34">
        <v>3.9060000000000001</v>
      </c>
      <c r="Q2910" s="77">
        <v>3.8530000000000002</v>
      </c>
      <c r="R2910" s="77">
        <v>4.2060000000000004</v>
      </c>
      <c r="S2910" s="77">
        <v>4.7460000000000004</v>
      </c>
      <c r="T2910" s="77">
        <v>8.3000000000000007</v>
      </c>
      <c r="U2910" s="77">
        <v>8.625</v>
      </c>
      <c r="V2910" s="77">
        <v>35</v>
      </c>
      <c r="W2910" s="77">
        <v>97.6</v>
      </c>
      <c r="Y2910" s="77">
        <f t="shared" si="1236"/>
        <v>4.1777499999999996</v>
      </c>
      <c r="Z2910" s="77">
        <f t="shared" si="1237"/>
        <v>0.96800000000000019</v>
      </c>
      <c r="AA2910" s="77">
        <f t="shared" si="1238"/>
        <v>4.3940000000000001</v>
      </c>
      <c r="AC2910" s="77">
        <f t="shared" si="1239"/>
        <v>6.8569405809471018E-3</v>
      </c>
      <c r="AD2910" s="77">
        <f t="shared" si="1246"/>
        <v>1.6423348999999929</v>
      </c>
      <c r="AE2910" s="77">
        <f t="shared" si="1240"/>
        <v>6.4532893925992596E-3</v>
      </c>
      <c r="AF2910" s="77" t="e">
        <f t="shared" si="1246"/>
        <v>#VALUE!</v>
      </c>
      <c r="AG2910" s="77">
        <f t="shared" si="1241"/>
        <v>2.5797075083386911E-3</v>
      </c>
      <c r="AH2910" s="77" t="e">
        <f t="shared" si="1246"/>
        <v>#VALUE!</v>
      </c>
      <c r="AI2910" s="77">
        <f t="shared" si="1242"/>
        <v>6.113313786485941E-3</v>
      </c>
      <c r="AJ2910" s="77" t="e">
        <f t="shared" si="1246"/>
        <v>#VALUE!</v>
      </c>
      <c r="AK2910" s="77">
        <f t="shared" si="1243"/>
        <v>7.6956414607032286E-5</v>
      </c>
      <c r="AL2910" s="77" t="e">
        <f t="shared" si="1244"/>
        <v>#VALUE!</v>
      </c>
      <c r="AN2910" s="77">
        <f t="shared" si="1222"/>
        <v>20.420352965801019</v>
      </c>
      <c r="AO2910" s="77">
        <f t="shared" si="1220"/>
        <v>19.123963122624446</v>
      </c>
      <c r="AP2910" s="77">
        <f t="shared" si="1234"/>
        <v>18.034987876480383</v>
      </c>
      <c r="AQ2910" s="77">
        <f t="shared" si="1230"/>
        <v>18.388909824816675</v>
      </c>
      <c r="AR2910" s="77">
        <f t="shared" si="1223"/>
        <v>19.649176717255305</v>
      </c>
      <c r="AT2910" s="80">
        <f t="shared" si="1224"/>
        <v>0.87868333333333326</v>
      </c>
      <c r="AU2910" s="80">
        <f t="shared" si="1221"/>
        <v>0.6174277777777778</v>
      </c>
      <c r="AV2910" s="80">
        <f t="shared" si="1235"/>
        <v>0.53423611111111113</v>
      </c>
      <c r="AW2910" s="80">
        <f t="shared" si="1231"/>
        <v>0.37865890410958875</v>
      </c>
      <c r="AX2910" s="80">
        <f t="shared" si="1225"/>
        <v>0.73773335927770856</v>
      </c>
      <c r="BA2910" s="77">
        <f t="shared" si="1226"/>
        <v>24.139623582802944</v>
      </c>
      <c r="BB2910" s="77">
        <f t="shared" ref="BB2910:BB2973" si="1247">100/AVERAGE(AA2821:AA2910)</f>
        <v>28.873824594723793</v>
      </c>
      <c r="BC2910" s="77">
        <f t="shared" si="1233"/>
        <v>38.638715133926063</v>
      </c>
      <c r="BD2910" s="77">
        <f t="shared" si="1229"/>
        <v>55.489846118295212</v>
      </c>
      <c r="BE2910" s="77">
        <f t="shared" si="1227"/>
        <v>28.832928276456883</v>
      </c>
    </row>
    <row r="2911" spans="1:57" x14ac:dyDescent="0.45">
      <c r="A2911" s="6">
        <v>39799</v>
      </c>
      <c r="B2911" s="77">
        <v>164.38476</v>
      </c>
      <c r="C2911" s="77">
        <v>2.3258000000000001</v>
      </c>
      <c r="D2911" s="77">
        <v>5.3974000000000002</v>
      </c>
      <c r="E2911" s="77">
        <v>182.82769999999999</v>
      </c>
      <c r="F2911" s="77">
        <v>5.7445000000000004</v>
      </c>
      <c r="G2911" s="77">
        <v>4.7100999999999997</v>
      </c>
      <c r="H2911" s="77">
        <v>147.91122999999999</v>
      </c>
      <c r="I2911" s="77">
        <v>2.2848000000000002</v>
      </c>
      <c r="J2911" s="77">
        <v>8.3604000000000003</v>
      </c>
      <c r="K2911" s="77">
        <v>162.22966</v>
      </c>
      <c r="L2911" s="77">
        <v>2.3271000000000002</v>
      </c>
      <c r="M2911" s="77">
        <v>4.4337999999999997</v>
      </c>
      <c r="N2911" s="77">
        <v>139.71105</v>
      </c>
      <c r="O2911" s="3">
        <v>2.83</v>
      </c>
      <c r="P2911" s="34">
        <v>3.88</v>
      </c>
      <c r="Q2911" s="77">
        <v>3.84</v>
      </c>
      <c r="R2911" s="77">
        <v>4.18</v>
      </c>
      <c r="S2911" s="77">
        <v>4.71</v>
      </c>
      <c r="T2911" s="77">
        <v>8.3000000000000007</v>
      </c>
      <c r="U2911" s="77">
        <v>8.625</v>
      </c>
      <c r="V2911" s="77">
        <v>35</v>
      </c>
      <c r="W2911" s="77">
        <v>97.6</v>
      </c>
      <c r="Y2911" s="77">
        <f t="shared" si="1236"/>
        <v>4.1524999999999999</v>
      </c>
      <c r="Z2911" s="77">
        <f t="shared" si="1237"/>
        <v>0.94</v>
      </c>
      <c r="AA2911" s="77">
        <f t="shared" si="1238"/>
        <v>4.4200000000000008</v>
      </c>
      <c r="AC2911" s="77">
        <f t="shared" si="1239"/>
        <v>9.2106670813607572E-4</v>
      </c>
      <c r="AD2911" s="77">
        <f t="shared" si="1246"/>
        <v>1.6438475999999929</v>
      </c>
      <c r="AE2911" s="77">
        <f t="shared" si="1240"/>
        <v>2.6386020114663733E-3</v>
      </c>
      <c r="AF2911" s="77" t="e">
        <f t="shared" si="1246"/>
        <v>#VALUE!</v>
      </c>
      <c r="AG2911" s="77">
        <f t="shared" si="1241"/>
        <v>7.2548780817838221E-4</v>
      </c>
      <c r="AH2911" s="77" t="e">
        <f t="shared" si="1246"/>
        <v>#VALUE!</v>
      </c>
      <c r="AI2911" s="77">
        <f t="shared" si="1242"/>
        <v>7.8654103066844172E-4</v>
      </c>
      <c r="AJ2911" s="77" t="e">
        <f t="shared" si="1246"/>
        <v>#VALUE!</v>
      </c>
      <c r="AK2911" s="77">
        <f t="shared" si="1243"/>
        <v>7.7594729456675893E-5</v>
      </c>
      <c r="AL2911" s="77" t="e">
        <f t="shared" si="1244"/>
        <v>#VALUE!</v>
      </c>
      <c r="AN2911" s="77">
        <f t="shared" si="1222"/>
        <v>20.608535712016327</v>
      </c>
      <c r="AO2911" s="77">
        <f t="shared" ref="AO2911:AO2974" si="1248">100/AVERAGE(Y2822:Y2911)</f>
        <v>19.196048173549343</v>
      </c>
      <c r="AP2911" s="77">
        <f t="shared" si="1234"/>
        <v>18.063733367253018</v>
      </c>
      <c r="AQ2911" s="77">
        <f t="shared" si="1230"/>
        <v>18.405164741351982</v>
      </c>
      <c r="AR2911" s="77">
        <f t="shared" si="1223"/>
        <v>19.776140110391044</v>
      </c>
      <c r="AT2911" s="80">
        <f t="shared" si="1224"/>
        <v>0.87684999999999991</v>
      </c>
      <c r="AU2911" s="80">
        <f t="shared" ref="AU2911:AU2974" si="1249">AVERAGE(Z2822:Z2911)</f>
        <v>0.62265000000000004</v>
      </c>
      <c r="AV2911" s="80">
        <f t="shared" si="1235"/>
        <v>0.5350611111111111</v>
      </c>
      <c r="AW2911" s="80">
        <f t="shared" si="1231"/>
        <v>0.38007397260273934</v>
      </c>
      <c r="AX2911" s="80">
        <f t="shared" si="1225"/>
        <v>0.73833442299709418</v>
      </c>
      <c r="BA2911" s="77">
        <f t="shared" si="1226"/>
        <v>23.951713345894685</v>
      </c>
      <c r="BB2911" s="77">
        <f t="shared" si="1247"/>
        <v>28.659955991045358</v>
      </c>
      <c r="BC2911" s="77">
        <f t="shared" si="1233"/>
        <v>38.378385293402737</v>
      </c>
      <c r="BD2911" s="77">
        <f t="shared" si="1229"/>
        <v>55.18897309197353</v>
      </c>
      <c r="BE2911" s="77">
        <f t="shared" si="1227"/>
        <v>28.622928412235911</v>
      </c>
    </row>
    <row r="2912" spans="1:57" x14ac:dyDescent="0.45">
      <c r="A2912" s="6">
        <v>39800</v>
      </c>
      <c r="B2912" s="77">
        <v>164.41275999999999</v>
      </c>
      <c r="C2912" s="77">
        <v>2.3254000000000001</v>
      </c>
      <c r="D2912" s="77">
        <v>5.3990999999999998</v>
      </c>
      <c r="E2912" s="77">
        <v>183.52032</v>
      </c>
      <c r="F2912" s="77">
        <v>5.7477999999999998</v>
      </c>
      <c r="G2912" s="77">
        <v>4.6477000000000004</v>
      </c>
      <c r="H2912" s="77">
        <v>147.90725</v>
      </c>
      <c r="I2912" s="77">
        <v>2.2875999999999999</v>
      </c>
      <c r="J2912" s="77">
        <v>8.3720999999999997</v>
      </c>
      <c r="K2912" s="77">
        <v>162.29221999999999</v>
      </c>
      <c r="L2912" s="77">
        <v>2.3266</v>
      </c>
      <c r="M2912" s="77">
        <v>4.4268000000000001</v>
      </c>
      <c r="N2912" s="77">
        <v>139.72173000000001</v>
      </c>
      <c r="O2912" s="3">
        <v>2.79</v>
      </c>
      <c r="P2912" s="34">
        <v>3.863</v>
      </c>
      <c r="Q2912" s="77">
        <v>3.8130000000000002</v>
      </c>
      <c r="R2912" s="77">
        <v>4.16</v>
      </c>
      <c r="S2912" s="77">
        <v>4.6429999999999998</v>
      </c>
      <c r="T2912" s="77">
        <v>8.31</v>
      </c>
      <c r="U2912" s="77">
        <v>8.625</v>
      </c>
      <c r="V2912" s="77">
        <v>35</v>
      </c>
      <c r="W2912" s="77">
        <v>97.6</v>
      </c>
      <c r="Y2912" s="77">
        <f t="shared" si="1236"/>
        <v>4.1197499999999998</v>
      </c>
      <c r="Z2912" s="77">
        <f t="shared" si="1237"/>
        <v>0.92649999999999988</v>
      </c>
      <c r="AA2912" s="77">
        <f t="shared" si="1238"/>
        <v>4.447000000000001</v>
      </c>
      <c r="AC2912" s="77">
        <f t="shared" si="1239"/>
        <v>1.7033209161243512E-4</v>
      </c>
      <c r="AD2912" s="77">
        <f t="shared" si="1246"/>
        <v>1.6441275999999929</v>
      </c>
      <c r="AE2912" s="77">
        <f t="shared" si="1240"/>
        <v>3.7883756126670942E-3</v>
      </c>
      <c r="AF2912" s="77" t="e">
        <f t="shared" si="1246"/>
        <v>#VALUE!</v>
      </c>
      <c r="AG2912" s="77">
        <f t="shared" si="1241"/>
        <v>-2.6908031256156484E-5</v>
      </c>
      <c r="AH2912" s="77" t="e">
        <f t="shared" si="1246"/>
        <v>#VALUE!</v>
      </c>
      <c r="AI2912" s="77">
        <f t="shared" si="1242"/>
        <v>3.8562615492132579E-4</v>
      </c>
      <c r="AJ2912" s="77" t="e">
        <f t="shared" si="1246"/>
        <v>#VALUE!</v>
      </c>
      <c r="AK2912" s="77">
        <f t="shared" si="1243"/>
        <v>7.6443488185029551E-5</v>
      </c>
      <c r="AL2912" s="77" t="e">
        <f t="shared" si="1244"/>
        <v>#VALUE!</v>
      </c>
      <c r="AN2912" s="77">
        <f t="shared" si="1222"/>
        <v>20.825523761922611</v>
      </c>
      <c r="AO2912" s="77">
        <f t="shared" si="1248"/>
        <v>19.266286300225467</v>
      </c>
      <c r="AP2912" s="77">
        <f t="shared" si="1234"/>
        <v>18.093166236241977</v>
      </c>
      <c r="AQ2912" s="77">
        <f t="shared" si="1230"/>
        <v>18.421752910542338</v>
      </c>
      <c r="AR2912" s="77">
        <f t="shared" si="1223"/>
        <v>19.918420661986019</v>
      </c>
      <c r="AT2912" s="80">
        <f t="shared" si="1224"/>
        <v>0.87163333333333337</v>
      </c>
      <c r="AU2912" s="80">
        <f t="shared" si="1249"/>
        <v>0.62805555555555559</v>
      </c>
      <c r="AV2912" s="80">
        <f t="shared" si="1235"/>
        <v>0.53623611111111091</v>
      </c>
      <c r="AW2912" s="80">
        <f t="shared" si="1231"/>
        <v>0.38134383561643809</v>
      </c>
      <c r="AX2912" s="80">
        <f t="shared" si="1225"/>
        <v>0.73718115919468652</v>
      </c>
      <c r="BA2912" s="77">
        <f t="shared" si="1226"/>
        <v>23.760682406798729</v>
      </c>
      <c r="BB2912" s="77">
        <f t="shared" si="1247"/>
        <v>28.449142416406936</v>
      </c>
      <c r="BC2912" s="77">
        <f t="shared" si="1233"/>
        <v>38.119360187716651</v>
      </c>
      <c r="BD2912" s="77">
        <f t="shared" si="1229"/>
        <v>54.88911646568225</v>
      </c>
      <c r="BE2912" s="77">
        <f t="shared" si="1227"/>
        <v>28.412283654948116</v>
      </c>
    </row>
    <row r="2913" spans="1:57" x14ac:dyDescent="0.45">
      <c r="A2913" s="6">
        <v>39801</v>
      </c>
      <c r="B2913" s="77">
        <v>164.32633000000001</v>
      </c>
      <c r="C2913" s="77">
        <v>2.3248000000000002</v>
      </c>
      <c r="D2913" s="77">
        <v>5.4410999999999996</v>
      </c>
      <c r="E2913" s="77">
        <v>184.22747000000001</v>
      </c>
      <c r="F2913" s="77">
        <v>5.7518000000000002</v>
      </c>
      <c r="G2913" s="77">
        <v>4.5876999999999999</v>
      </c>
      <c r="H2913" s="77">
        <v>147.87371999999999</v>
      </c>
      <c r="I2913" s="77">
        <v>2.2907999999999999</v>
      </c>
      <c r="J2913" s="77">
        <v>8.3928999999999991</v>
      </c>
      <c r="K2913" s="77">
        <v>162.25057000000001</v>
      </c>
      <c r="L2913" s="77">
        <v>2.3247</v>
      </c>
      <c r="M2913" s="77">
        <v>4.4424999999999999</v>
      </c>
      <c r="N2913" s="77">
        <v>139.73256000000001</v>
      </c>
      <c r="O2913" s="3">
        <v>2.83</v>
      </c>
      <c r="P2913" s="34">
        <v>3.8559999999999999</v>
      </c>
      <c r="Q2913" s="77">
        <v>3.8</v>
      </c>
      <c r="R2913" s="77">
        <v>4.1500000000000004</v>
      </c>
      <c r="S2913" s="77">
        <v>4.55</v>
      </c>
      <c r="T2913" s="77">
        <v>8.41</v>
      </c>
      <c r="U2913" s="77">
        <v>8.7100000000000009</v>
      </c>
      <c r="V2913" s="77">
        <v>35</v>
      </c>
      <c r="W2913" s="77">
        <v>97.6</v>
      </c>
      <c r="Y2913" s="77">
        <f t="shared" si="1236"/>
        <v>4.0890000000000004</v>
      </c>
      <c r="Z2913" s="77">
        <f t="shared" si="1237"/>
        <v>0.85999999999999988</v>
      </c>
      <c r="AA2913" s="77">
        <f t="shared" si="1238"/>
        <v>4.5540000000000003</v>
      </c>
      <c r="AC2913" s="77">
        <f t="shared" si="1239"/>
        <v>-5.2568912534511902E-4</v>
      </c>
      <c r="AD2913" s="77">
        <f t="shared" si="1246"/>
        <v>1.6432632999999932</v>
      </c>
      <c r="AE2913" s="77">
        <f t="shared" si="1240"/>
        <v>3.8532517816012302E-3</v>
      </c>
      <c r="AF2913" s="77" t="e">
        <f t="shared" si="1246"/>
        <v>#VALUE!</v>
      </c>
      <c r="AG2913" s="77">
        <f t="shared" si="1241"/>
        <v>-2.2669612206305256E-4</v>
      </c>
      <c r="AH2913" s="77" t="e">
        <f t="shared" si="1246"/>
        <v>#VALUE!</v>
      </c>
      <c r="AI2913" s="77">
        <f t="shared" si="1242"/>
        <v>-2.5663583873569706E-4</v>
      </c>
      <c r="AJ2913" s="77" t="e">
        <f t="shared" si="1246"/>
        <v>#VALUE!</v>
      </c>
      <c r="AK2913" s="77">
        <f t="shared" si="1243"/>
        <v>7.7511207454916686E-5</v>
      </c>
      <c r="AL2913" s="77" t="e">
        <f t="shared" si="1244"/>
        <v>#VALUE!</v>
      </c>
      <c r="AN2913" s="77">
        <f t="shared" si="1222"/>
        <v>21.021689127757565</v>
      </c>
      <c r="AO2913" s="77">
        <f t="shared" si="1248"/>
        <v>19.338317963847018</v>
      </c>
      <c r="AP2913" s="77">
        <f t="shared" si="1234"/>
        <v>18.123256265864153</v>
      </c>
      <c r="AQ2913" s="77">
        <f t="shared" si="1230"/>
        <v>18.438131166591941</v>
      </c>
      <c r="AR2913" s="77">
        <f t="shared" si="1223"/>
        <v>20.049912603652601</v>
      </c>
      <c r="AT2913" s="80">
        <f t="shared" si="1224"/>
        <v>0.86730000000000007</v>
      </c>
      <c r="AU2913" s="80">
        <f t="shared" si="1249"/>
        <v>0.63272222222222219</v>
      </c>
      <c r="AV2913" s="80">
        <f t="shared" si="1235"/>
        <v>0.53859722222222206</v>
      </c>
      <c r="AW2913" s="80">
        <f t="shared" si="1231"/>
        <v>0.38291917808219156</v>
      </c>
      <c r="AX2913" s="80">
        <f t="shared" si="1225"/>
        <v>0.73648382627646325</v>
      </c>
      <c r="BA2913" s="77">
        <f t="shared" si="1226"/>
        <v>23.571748473729293</v>
      </c>
      <c r="BB2913" s="77">
        <f t="shared" si="1247"/>
        <v>28.231928428924554</v>
      </c>
      <c r="BC2913" s="77">
        <f t="shared" si="1233"/>
        <v>37.855287647609316</v>
      </c>
      <c r="BD2913" s="77">
        <f t="shared" si="1229"/>
        <v>54.587520245987804</v>
      </c>
      <c r="BE2913" s="77">
        <f t="shared" si="1227"/>
        <v>28.200269793050662</v>
      </c>
    </row>
    <row r="2914" spans="1:57" x14ac:dyDescent="0.45">
      <c r="A2914" s="6">
        <v>39802</v>
      </c>
      <c r="B2914" s="77">
        <v>164.35038</v>
      </c>
      <c r="C2914" s="77">
        <v>2.3224</v>
      </c>
      <c r="D2914" s="77">
        <v>5.4410999999999996</v>
      </c>
      <c r="E2914" s="77">
        <v>184.25058999999999</v>
      </c>
      <c r="F2914" s="77">
        <v>5.7491000000000003</v>
      </c>
      <c r="G2914" s="77">
        <v>4.5876999999999999</v>
      </c>
      <c r="H2914" s="77">
        <v>147.90718000000001</v>
      </c>
      <c r="I2914" s="77">
        <v>2.2885</v>
      </c>
      <c r="J2914" s="77">
        <v>8.3928999999999991</v>
      </c>
      <c r="K2914" s="77">
        <v>162.27010000000001</v>
      </c>
      <c r="L2914" s="77">
        <v>2.3222</v>
      </c>
      <c r="M2914" s="77">
        <v>4.4424999999999999</v>
      </c>
      <c r="N2914" s="77">
        <v>139.74339000000001</v>
      </c>
      <c r="O2914" s="3">
        <v>2.83</v>
      </c>
      <c r="P2914" s="34">
        <v>3.8559999999999999</v>
      </c>
      <c r="Q2914" s="77">
        <v>3.8</v>
      </c>
      <c r="R2914" s="77">
        <v>4.1500000000000004</v>
      </c>
      <c r="S2914" s="77">
        <v>4.55</v>
      </c>
      <c r="T2914" s="77">
        <v>8.41</v>
      </c>
      <c r="U2914" s="77">
        <v>8.7100000000000009</v>
      </c>
      <c r="V2914" s="77">
        <v>35</v>
      </c>
      <c r="W2914" s="77">
        <v>97.6</v>
      </c>
      <c r="Y2914" s="77">
        <f t="shared" si="1236"/>
        <v>4.0890000000000004</v>
      </c>
      <c r="Z2914" s="77">
        <f t="shared" si="1237"/>
        <v>0.85999999999999988</v>
      </c>
      <c r="AA2914" s="77">
        <f t="shared" si="1238"/>
        <v>4.5540000000000003</v>
      </c>
      <c r="AC2914" s="77">
        <f t="shared" si="1239"/>
        <v>1.4635512154370645E-4</v>
      </c>
      <c r="AD2914" s="77">
        <f t="shared" si="1246"/>
        <v>1.6435037999999931</v>
      </c>
      <c r="AE2914" s="77">
        <f t="shared" si="1240"/>
        <v>1.2549702821185171E-4</v>
      </c>
      <c r="AF2914" s="77" t="e">
        <f t="shared" si="1246"/>
        <v>#VALUE!</v>
      </c>
      <c r="AG2914" s="77">
        <f t="shared" si="1241"/>
        <v>2.2627414796905221E-4</v>
      </c>
      <c r="AH2914" s="77" t="e">
        <f t="shared" si="1246"/>
        <v>#VALUE!</v>
      </c>
      <c r="AI2914" s="77">
        <f t="shared" si="1242"/>
        <v>1.203693768225822E-4</v>
      </c>
      <c r="AJ2914" s="77" t="e">
        <f t="shared" si="1246"/>
        <v>#VALUE!</v>
      </c>
      <c r="AK2914" s="77">
        <f t="shared" si="1243"/>
        <v>7.7505199933325386E-5</v>
      </c>
      <c r="AL2914" s="77" t="e">
        <f t="shared" si="1244"/>
        <v>#VALUE!</v>
      </c>
      <c r="AN2914" s="77">
        <f t="shared" si="1222"/>
        <v>21.219708865594367</v>
      </c>
      <c r="AO2914" s="77">
        <f t="shared" si="1248"/>
        <v>19.410890264306229</v>
      </c>
      <c r="AP2914" s="77">
        <f t="shared" si="1234"/>
        <v>18.15635801614555</v>
      </c>
      <c r="AQ2914" s="77">
        <f t="shared" si="1230"/>
        <v>18.454571228893705</v>
      </c>
      <c r="AR2914" s="77">
        <f t="shared" si="1223"/>
        <v>20.18297696592273</v>
      </c>
      <c r="AT2914" s="80">
        <f t="shared" si="1224"/>
        <v>0.86346666666666672</v>
      </c>
      <c r="AU2914" s="80">
        <f t="shared" si="1249"/>
        <v>0.63738888888888878</v>
      </c>
      <c r="AV2914" s="80">
        <f t="shared" si="1235"/>
        <v>0.54098611111111106</v>
      </c>
      <c r="AW2914" s="80">
        <f t="shared" si="1231"/>
        <v>0.38449452054794503</v>
      </c>
      <c r="AX2914" s="80">
        <f t="shared" si="1225"/>
        <v>0.73606300850975515</v>
      </c>
      <c r="BA2914" s="77">
        <f t="shared" si="1226"/>
        <v>23.398563328211651</v>
      </c>
      <c r="BB2914" s="77">
        <f t="shared" si="1247"/>
        <v>28.018006238676055</v>
      </c>
      <c r="BC2914" s="77">
        <f t="shared" si="1233"/>
        <v>37.59445607087806</v>
      </c>
      <c r="BD2914" s="77">
        <f t="shared" si="1229"/>
        <v>54.288816503800199</v>
      </c>
      <c r="BE2914" s="77">
        <f t="shared" si="1227"/>
        <v>27.998317367592293</v>
      </c>
    </row>
    <row r="2915" spans="1:57" x14ac:dyDescent="0.45">
      <c r="A2915" s="6">
        <v>39803</v>
      </c>
      <c r="B2915" s="77">
        <v>164.37442999999999</v>
      </c>
      <c r="C2915" s="77">
        <v>2.3197999999999999</v>
      </c>
      <c r="D2915" s="77">
        <v>5.4410999999999996</v>
      </c>
      <c r="E2915" s="77">
        <v>184.27372</v>
      </c>
      <c r="F2915" s="77">
        <v>5.7464000000000004</v>
      </c>
      <c r="G2915" s="77">
        <v>4.5876999999999999</v>
      </c>
      <c r="H2915" s="77">
        <v>147.94065000000001</v>
      </c>
      <c r="I2915" s="77">
        <v>2.286</v>
      </c>
      <c r="J2915" s="77">
        <v>8.3928999999999991</v>
      </c>
      <c r="K2915" s="77">
        <v>162.28963999999999</v>
      </c>
      <c r="L2915" s="77">
        <v>2.3195999999999999</v>
      </c>
      <c r="M2915" s="77">
        <v>4.4424999999999999</v>
      </c>
      <c r="N2915" s="77">
        <v>139.75423000000001</v>
      </c>
      <c r="O2915" s="3">
        <v>2.83</v>
      </c>
      <c r="P2915" s="34">
        <v>3.8559999999999999</v>
      </c>
      <c r="Q2915" s="77">
        <v>3.8</v>
      </c>
      <c r="R2915" s="77">
        <v>4.1500000000000004</v>
      </c>
      <c r="S2915" s="77">
        <v>4.55</v>
      </c>
      <c r="T2915" s="77">
        <v>8.41</v>
      </c>
      <c r="U2915" s="77">
        <v>8.7100000000000009</v>
      </c>
      <c r="V2915" s="77">
        <v>35</v>
      </c>
      <c r="W2915" s="77">
        <v>97.6</v>
      </c>
      <c r="Y2915" s="77">
        <f t="shared" si="1236"/>
        <v>4.0890000000000004</v>
      </c>
      <c r="Z2915" s="77">
        <f t="shared" si="1237"/>
        <v>0.85999999999999988</v>
      </c>
      <c r="AA2915" s="77">
        <f t="shared" si="1238"/>
        <v>4.5540000000000003</v>
      </c>
      <c r="AC2915" s="77">
        <f t="shared" si="1239"/>
        <v>1.4633370485661601E-4</v>
      </c>
      <c r="AD2915" s="77">
        <f t="shared" si="1246"/>
        <v>1.6437442999999929</v>
      </c>
      <c r="AE2915" s="77">
        <f t="shared" si="1240"/>
        <v>1.2553555459438037E-4</v>
      </c>
      <c r="AF2915" s="77" t="e">
        <f t="shared" si="1246"/>
        <v>#VALUE!</v>
      </c>
      <c r="AG2915" s="77">
        <f t="shared" si="1241"/>
        <v>2.2629056953138438E-4</v>
      </c>
      <c r="AH2915" s="77" t="e">
        <f t="shared" si="1246"/>
        <v>#VALUE!</v>
      </c>
      <c r="AI2915" s="77">
        <f t="shared" si="1242"/>
        <v>1.2041651542693543E-4</v>
      </c>
      <c r="AJ2915" s="77" t="e">
        <f t="shared" si="1246"/>
        <v>#VALUE!</v>
      </c>
      <c r="AK2915" s="77">
        <f t="shared" si="1243"/>
        <v>7.7570753078237686E-5</v>
      </c>
      <c r="AL2915" s="77" t="e">
        <f t="shared" si="1244"/>
        <v>#VALUE!</v>
      </c>
      <c r="AN2915" s="77">
        <f t="shared" ref="AN2915:AN2978" si="1250">100/AVERAGE(Y2886:Y2915)</f>
        <v>21.399071280306437</v>
      </c>
      <c r="AO2915" s="77">
        <f t="shared" si="1248"/>
        <v>19.486150218732039</v>
      </c>
      <c r="AP2915" s="77">
        <f t="shared" si="1234"/>
        <v>18.189139769897281</v>
      </c>
      <c r="AQ2915" s="77">
        <f t="shared" si="1230"/>
        <v>18.471040634391699</v>
      </c>
      <c r="AR2915" s="77">
        <f t="shared" ref="AR2915:AR2978" si="1251">(AN2915*12+AO2915*6+AP2915*3+AQ2915*1)/(NOT(ISBLANK(AN2915)) * 12+NOT(ISBLANK(AO2915)) * 6 + NOT(ISBLANK(AP2915)) * 3 + NOT(ISBLANK(AQ2915)) * 1)</f>
        <v>20.306555300916049</v>
      </c>
      <c r="AT2915" s="80">
        <f t="shared" ref="AT2915:AT2978" si="1252">AVERAGE(Z2886:Z2915)</f>
        <v>0.86119999999999997</v>
      </c>
      <c r="AU2915" s="80">
        <f t="shared" si="1249"/>
        <v>0.64137222222222223</v>
      </c>
      <c r="AV2915" s="80">
        <f t="shared" si="1235"/>
        <v>0.54337499999999994</v>
      </c>
      <c r="AW2915" s="80">
        <f t="shared" si="1231"/>
        <v>0.38622465753424634</v>
      </c>
      <c r="AX2915" s="80">
        <f t="shared" ref="AX2915:AX2978" si="1253">(AT2915*12+AU2915*6+AV2915*3+AW2915*1)/(NOT(ISBLANK(AT2915)) * 12+NOT(ISBLANK(AU2915)) * 6 + NOT(ISBLANK(AV2915)) * 3 + NOT(ISBLANK(AW2915)) * 1)</f>
        <v>0.73631740867579898</v>
      </c>
      <c r="BA2915" s="77">
        <f t="shared" ref="BA2915:BA2978" si="1254">100/AVERAGE(AA2886:AA2915)</f>
        <v>23.243741622568127</v>
      </c>
      <c r="BB2915" s="77">
        <f t="shared" si="1247"/>
        <v>27.80816076824679</v>
      </c>
      <c r="BC2915" s="77">
        <f t="shared" si="1233"/>
        <v>37.337194275793252</v>
      </c>
      <c r="BD2915" s="77">
        <f t="shared" si="1229"/>
        <v>53.99336399367462</v>
      </c>
      <c r="BE2915" s="77">
        <f t="shared" ref="BE2915:BE2978" si="1255">(BA2915*12+BB2915*6+BC2915*3+BD2915*1)/(NOT(ISBLANK(BA2915)) * 12+NOT(ISBLANK(BB2915)) * 6 + NOT(ISBLANK(BC2915)) * 3 + NOT(ISBLANK(BD2915)) * 1)</f>
        <v>27.808127768243306</v>
      </c>
    </row>
    <row r="2916" spans="1:57" x14ac:dyDescent="0.45">
      <c r="A2916" s="6">
        <v>39804</v>
      </c>
      <c r="B2916" s="77">
        <v>164.01874000000001</v>
      </c>
      <c r="C2916" s="77">
        <v>2.3199000000000001</v>
      </c>
      <c r="D2916" s="77">
        <v>5.5397999999999996</v>
      </c>
      <c r="E2916" s="77">
        <v>183.69126</v>
      </c>
      <c r="F2916" s="77">
        <v>5.74</v>
      </c>
      <c r="G2916" s="77">
        <v>4.6467999999999998</v>
      </c>
      <c r="H2916" s="77">
        <v>147.61080999999999</v>
      </c>
      <c r="I2916" s="77">
        <v>2.2892999999999999</v>
      </c>
      <c r="J2916" s="77">
        <v>8.5014000000000003</v>
      </c>
      <c r="K2916" s="77">
        <v>161.97107</v>
      </c>
      <c r="L2916" s="77">
        <v>2.3199000000000001</v>
      </c>
      <c r="M2916" s="77">
        <v>4.5342000000000002</v>
      </c>
      <c r="N2916" s="77">
        <v>139.76476</v>
      </c>
      <c r="O2916" s="3">
        <v>2.75</v>
      </c>
      <c r="P2916" s="34">
        <v>3.92</v>
      </c>
      <c r="Q2916" s="77">
        <v>3.8759999999999999</v>
      </c>
      <c r="R2916" s="77">
        <v>4.2300000000000004</v>
      </c>
      <c r="S2916" s="77">
        <v>4.5830000000000002</v>
      </c>
      <c r="T2916" s="77">
        <v>8.5299999999999994</v>
      </c>
      <c r="U2916" s="77">
        <v>8.83</v>
      </c>
      <c r="V2916" s="77">
        <v>35</v>
      </c>
      <c r="W2916" s="77">
        <v>97.6</v>
      </c>
      <c r="Y2916" s="77">
        <f t="shared" si="1236"/>
        <v>4.1522500000000004</v>
      </c>
      <c r="Z2916" s="77">
        <f t="shared" si="1237"/>
        <v>0.91650000000000009</v>
      </c>
      <c r="AA2916" s="77">
        <f t="shared" si="1238"/>
        <v>4.6099999999999994</v>
      </c>
      <c r="AC2916" s="77">
        <f t="shared" si="1239"/>
        <v>-2.1639010398392111E-3</v>
      </c>
      <c r="AD2916" s="77">
        <f t="shared" si="1246"/>
        <v>1.6401873999999932</v>
      </c>
      <c r="AE2916" s="77">
        <f t="shared" si="1240"/>
        <v>-3.1608413831337723E-3</v>
      </c>
      <c r="AF2916" s="77" t="e">
        <f t="shared" si="1246"/>
        <v>#VALUE!</v>
      </c>
      <c r="AG2916" s="77">
        <f t="shared" si="1241"/>
        <v>-2.2295427254106492E-3</v>
      </c>
      <c r="AH2916" s="77" t="e">
        <f t="shared" si="1246"/>
        <v>#VALUE!</v>
      </c>
      <c r="AI2916" s="77">
        <f t="shared" si="1242"/>
        <v>-1.9629718816308594E-3</v>
      </c>
      <c r="AJ2916" s="77" t="e">
        <f t="shared" si="1246"/>
        <v>#VALUE!</v>
      </c>
      <c r="AK2916" s="77">
        <f t="shared" si="1243"/>
        <v>7.534655659435785E-5</v>
      </c>
      <c r="AL2916" s="77" t="e">
        <f t="shared" si="1244"/>
        <v>#VALUE!</v>
      </c>
      <c r="AN2916" s="77">
        <f t="shared" si="1250"/>
        <v>21.571676388901377</v>
      </c>
      <c r="AO2916" s="77">
        <f t="shared" si="1248"/>
        <v>19.560306053588718</v>
      </c>
      <c r="AP2916" s="77">
        <f t="shared" si="1234"/>
        <v>18.220333943292758</v>
      </c>
      <c r="AQ2916" s="77">
        <f t="shared" si="1230"/>
        <v>18.486947202291784</v>
      </c>
      <c r="AR2916" s="77">
        <f t="shared" si="1251"/>
        <v>20.425904637296313</v>
      </c>
      <c r="AT2916" s="80">
        <f t="shared" si="1252"/>
        <v>0.86081666666666656</v>
      </c>
      <c r="AU2916" s="80">
        <f t="shared" si="1249"/>
        <v>0.64511111111111119</v>
      </c>
      <c r="AV2916" s="80">
        <f t="shared" si="1235"/>
        <v>0.54502222222222219</v>
      </c>
      <c r="AW2916" s="80">
        <f t="shared" si="1231"/>
        <v>0.38753972602739711</v>
      </c>
      <c r="AX2916" s="80">
        <f t="shared" si="1253"/>
        <v>0.73741241178912409</v>
      </c>
      <c r="BA2916" s="77">
        <f t="shared" si="1254"/>
        <v>23.081006639636247</v>
      </c>
      <c r="BB2916" s="77">
        <f t="shared" si="1247"/>
        <v>27.602789721947897</v>
      </c>
      <c r="BC2916" s="77">
        <f t="shared" si="1233"/>
        <v>37.079075247863308</v>
      </c>
      <c r="BD2916" s="77">
        <f t="shared" si="1229"/>
        <v>53.69668581112888</v>
      </c>
      <c r="BE2916" s="77">
        <f t="shared" si="1255"/>
        <v>27.614669525547324</v>
      </c>
    </row>
    <row r="2917" spans="1:57" x14ac:dyDescent="0.45">
      <c r="A2917" s="6">
        <v>39805</v>
      </c>
      <c r="B2917" s="77">
        <v>164.01688999999999</v>
      </c>
      <c r="C2917" s="77">
        <v>2.3180999999999998</v>
      </c>
      <c r="D2917" s="77">
        <v>5.5464000000000002</v>
      </c>
      <c r="E2917" s="77">
        <v>183.97449</v>
      </c>
      <c r="F2917" s="77">
        <v>5.7396000000000003</v>
      </c>
      <c r="G2917" s="77">
        <v>4.6228999999999996</v>
      </c>
      <c r="H2917" s="77">
        <v>147.58636000000001</v>
      </c>
      <c r="I2917" s="77">
        <v>2.2864</v>
      </c>
      <c r="J2917" s="77">
        <v>8.5183999999999997</v>
      </c>
      <c r="K2917" s="77">
        <v>161.98159999999999</v>
      </c>
      <c r="L2917" s="77">
        <v>2.3174000000000001</v>
      </c>
      <c r="M2917" s="77">
        <v>4.5369999999999999</v>
      </c>
      <c r="N2917" s="77">
        <v>139.77555000000001</v>
      </c>
      <c r="O2917" s="3">
        <v>2.82</v>
      </c>
      <c r="P2917" s="34">
        <v>3.923</v>
      </c>
      <c r="Q2917" s="77">
        <v>3.8730000000000002</v>
      </c>
      <c r="R2917" s="77">
        <v>4.24</v>
      </c>
      <c r="S2917" s="77">
        <v>4.5599999999999996</v>
      </c>
      <c r="T2917" s="77">
        <v>8.5649999999999995</v>
      </c>
      <c r="U2917" s="77">
        <v>8.86</v>
      </c>
      <c r="V2917" s="77">
        <v>35</v>
      </c>
      <c r="W2917" s="77">
        <v>97.6</v>
      </c>
      <c r="Y2917" s="77">
        <f t="shared" si="1236"/>
        <v>4.149</v>
      </c>
      <c r="Z2917" s="77">
        <f t="shared" si="1237"/>
        <v>0.86999999999999988</v>
      </c>
      <c r="AA2917" s="77">
        <f t="shared" si="1238"/>
        <v>4.6419999999999995</v>
      </c>
      <c r="AC2917" s="77">
        <f t="shared" si="1239"/>
        <v>-1.1279198950164826E-5</v>
      </c>
      <c r="AD2917" s="77">
        <f t="shared" si="1246"/>
        <v>1.640168899999993</v>
      </c>
      <c r="AE2917" s="77">
        <f t="shared" si="1240"/>
        <v>1.5418806534399643E-3</v>
      </c>
      <c r="AF2917" s="77" t="e">
        <f t="shared" si="1246"/>
        <v>#VALUE!</v>
      </c>
      <c r="AG2917" s="77">
        <f t="shared" si="1241"/>
        <v>-1.6563827540794218E-4</v>
      </c>
      <c r="AH2917" s="77" t="e">
        <f t="shared" si="1246"/>
        <v>#VALUE!</v>
      </c>
      <c r="AI2917" s="77">
        <f t="shared" si="1242"/>
        <v>6.5011609789333846E-5</v>
      </c>
      <c r="AJ2917" s="77" t="e">
        <f t="shared" si="1246"/>
        <v>#VALUE!</v>
      </c>
      <c r="AK2917" s="77">
        <f t="shared" si="1243"/>
        <v>7.7201148558581068E-5</v>
      </c>
      <c r="AL2917" s="77" t="e">
        <f t="shared" si="1244"/>
        <v>#VALUE!</v>
      </c>
      <c r="AN2917" s="77">
        <f t="shared" si="1250"/>
        <v>21.747600967768239</v>
      </c>
      <c r="AO2917" s="77">
        <f t="shared" si="1248"/>
        <v>19.636260099719472</v>
      </c>
      <c r="AP2917" s="77">
        <f t="shared" si="1234"/>
        <v>18.250261270233398</v>
      </c>
      <c r="AQ2917" s="77">
        <f t="shared" si="1230"/>
        <v>18.503019540709445</v>
      </c>
      <c r="AR2917" s="77">
        <f t="shared" si="1251"/>
        <v>20.547389798315699</v>
      </c>
      <c r="AT2917" s="80">
        <f t="shared" si="1252"/>
        <v>0.85888333333333322</v>
      </c>
      <c r="AU2917" s="80">
        <f t="shared" si="1249"/>
        <v>0.64794444444444455</v>
      </c>
      <c r="AV2917" s="80">
        <f t="shared" si="1235"/>
        <v>0.54646666666666655</v>
      </c>
      <c r="AW2917" s="80">
        <f t="shared" si="1231"/>
        <v>0.38893698630136969</v>
      </c>
      <c r="AX2917" s="80">
        <f t="shared" si="1253"/>
        <v>0.73739107513491076</v>
      </c>
      <c r="BA2917" s="77">
        <f t="shared" si="1254"/>
        <v>22.914932133609327</v>
      </c>
      <c r="BB2917" s="77">
        <f t="shared" si="1247"/>
        <v>27.402932722755391</v>
      </c>
      <c r="BC2917" s="77">
        <f t="shared" si="1233"/>
        <v>36.823596560676073</v>
      </c>
      <c r="BD2917" s="77">
        <f t="shared" si="1229"/>
        <v>53.400671824342496</v>
      </c>
      <c r="BE2917" s="77">
        <f t="shared" si="1255"/>
        <v>27.421283793009767</v>
      </c>
    </row>
    <row r="2918" spans="1:57" x14ac:dyDescent="0.45">
      <c r="A2918" s="6">
        <v>39806</v>
      </c>
      <c r="B2918" s="77">
        <v>164.38421</v>
      </c>
      <c r="C2918" s="77">
        <v>2.3180999999999998</v>
      </c>
      <c r="D2918" s="77">
        <v>5.4617000000000004</v>
      </c>
      <c r="E2918" s="77">
        <v>184.73849999999999</v>
      </c>
      <c r="F2918" s="77">
        <v>5.7422000000000004</v>
      </c>
      <c r="G2918" s="77">
        <v>4.5529000000000002</v>
      </c>
      <c r="H2918" s="77">
        <v>147.89250000000001</v>
      </c>
      <c r="I2918" s="77">
        <v>2.2911999999999999</v>
      </c>
      <c r="J2918" s="77">
        <v>8.4390999999999998</v>
      </c>
      <c r="K2918" s="77">
        <v>162.37576000000001</v>
      </c>
      <c r="L2918" s="77">
        <v>2.3161999999999998</v>
      </c>
      <c r="M2918" s="77">
        <v>4.4374000000000002</v>
      </c>
      <c r="N2918" s="77">
        <v>139.78586000000001</v>
      </c>
      <c r="O2918" s="3">
        <v>2.69</v>
      </c>
      <c r="P2918" s="34">
        <v>3.7959999999999998</v>
      </c>
      <c r="Q2918" s="77">
        <v>3.75</v>
      </c>
      <c r="R2918" s="77">
        <v>4.1399999999999997</v>
      </c>
      <c r="S2918" s="77">
        <v>4.49</v>
      </c>
      <c r="T2918" s="77">
        <v>8.4849999999999994</v>
      </c>
      <c r="U2918" s="77">
        <v>8.7850000000000001</v>
      </c>
      <c r="V2918" s="77">
        <v>35</v>
      </c>
      <c r="W2918" s="77">
        <v>97.6</v>
      </c>
      <c r="Y2918" s="77">
        <f t="shared" si="1236"/>
        <v>4.0440000000000005</v>
      </c>
      <c r="Z2918" s="77">
        <f t="shared" si="1237"/>
        <v>0.90000000000000013</v>
      </c>
      <c r="AA2918" s="77">
        <f t="shared" si="1238"/>
        <v>4.6890000000000001</v>
      </c>
      <c r="AC2918" s="77">
        <f t="shared" si="1239"/>
        <v>2.2395254537506126E-3</v>
      </c>
      <c r="AD2918" s="77">
        <f t="shared" si="1246"/>
        <v>1.6438420999999932</v>
      </c>
      <c r="AE2918" s="77">
        <f t="shared" si="1240"/>
        <v>4.15280401103435E-3</v>
      </c>
      <c r="AF2918" s="77" t="e">
        <f t="shared" si="1246"/>
        <v>#VALUE!</v>
      </c>
      <c r="AG2918" s="77">
        <f t="shared" si="1241"/>
        <v>2.0743109322569619E-3</v>
      </c>
      <c r="AH2918" s="77" t="e">
        <f t="shared" si="1246"/>
        <v>#VALUE!</v>
      </c>
      <c r="AI2918" s="77">
        <f t="shared" si="1242"/>
        <v>2.4333628017010334E-3</v>
      </c>
      <c r="AJ2918" s="77" t="e">
        <f t="shared" si="1246"/>
        <v>#VALUE!</v>
      </c>
      <c r="AK2918" s="77">
        <f t="shared" si="1243"/>
        <v>7.3761112011405672E-5</v>
      </c>
      <c r="AL2918" s="77" t="e">
        <f t="shared" si="1244"/>
        <v>#VALUE!</v>
      </c>
      <c r="AN2918" s="77">
        <f t="shared" si="1250"/>
        <v>21.953977145909789</v>
      </c>
      <c r="AO2918" s="77">
        <f t="shared" si="1248"/>
        <v>19.7184641507367</v>
      </c>
      <c r="AP2918" s="77">
        <f t="shared" si="1234"/>
        <v>18.282700832294566</v>
      </c>
      <c r="AQ2918" s="77">
        <f t="shared" si="1230"/>
        <v>18.520106493149349</v>
      </c>
      <c r="AR2918" s="77">
        <f t="shared" si="1251"/>
        <v>20.687578165698667</v>
      </c>
      <c r="AT2918" s="80">
        <f t="shared" si="1252"/>
        <v>0.85683333333333322</v>
      </c>
      <c r="AU2918" s="80">
        <f t="shared" si="1249"/>
        <v>0.65291111111111111</v>
      </c>
      <c r="AV2918" s="80">
        <f t="shared" si="1235"/>
        <v>0.54789166666666655</v>
      </c>
      <c r="AW2918" s="80">
        <f t="shared" si="1231"/>
        <v>0.39036164383561628</v>
      </c>
      <c r="AX2918" s="80">
        <f t="shared" si="1253"/>
        <v>0.73788651411374007</v>
      </c>
      <c r="BA2918" s="77">
        <f t="shared" si="1254"/>
        <v>22.759515374052636</v>
      </c>
      <c r="BB2918" s="77">
        <f t="shared" si="1247"/>
        <v>27.213270400125779</v>
      </c>
      <c r="BC2918" s="77">
        <f t="shared" si="1233"/>
        <v>36.569459625284928</v>
      </c>
      <c r="BD2918" s="77">
        <f t="shared" si="1229"/>
        <v>53.104272056823014</v>
      </c>
      <c r="BE2918" s="77">
        <f t="shared" si="1255"/>
        <v>27.236657173730183</v>
      </c>
    </row>
    <row r="2919" spans="1:57" x14ac:dyDescent="0.45">
      <c r="A2919" s="6">
        <v>39807</v>
      </c>
      <c r="B2919" s="77">
        <v>164.40836999999999</v>
      </c>
      <c r="C2919" s="77">
        <v>2.3157000000000001</v>
      </c>
      <c r="D2919" s="77">
        <v>5.4617000000000004</v>
      </c>
      <c r="E2919" s="77">
        <v>184.76151999999999</v>
      </c>
      <c r="F2919" s="77">
        <v>5.7394999999999996</v>
      </c>
      <c r="G2919" s="77">
        <v>4.5529000000000002</v>
      </c>
      <c r="H2919" s="77">
        <v>147.92617999999999</v>
      </c>
      <c r="I2919" s="77">
        <v>2.2887</v>
      </c>
      <c r="J2919" s="77">
        <v>8.4390999999999998</v>
      </c>
      <c r="K2919" s="77">
        <v>162.39528999999999</v>
      </c>
      <c r="L2919" s="77">
        <v>2.3136000000000001</v>
      </c>
      <c r="M2919" s="77">
        <v>4.4374000000000002</v>
      </c>
      <c r="N2919" s="77">
        <v>139.79615999999999</v>
      </c>
      <c r="O2919" s="3">
        <v>2.69</v>
      </c>
      <c r="P2919" s="34">
        <v>3.7959999999999998</v>
      </c>
      <c r="Q2919" s="77">
        <v>3.75</v>
      </c>
      <c r="R2919" s="77">
        <v>4.1399999999999997</v>
      </c>
      <c r="S2919" s="77">
        <v>4.49</v>
      </c>
      <c r="T2919" s="77">
        <v>8.4849999999999994</v>
      </c>
      <c r="U2919" s="77">
        <v>8.7850000000000001</v>
      </c>
      <c r="V2919" s="77">
        <v>35</v>
      </c>
      <c r="W2919" s="77">
        <v>97.6</v>
      </c>
      <c r="Y2919" s="77">
        <f t="shared" si="1236"/>
        <v>4.0440000000000005</v>
      </c>
      <c r="Z2919" s="77">
        <f t="shared" si="1237"/>
        <v>0.90000000000000013</v>
      </c>
      <c r="AA2919" s="77">
        <f t="shared" si="1238"/>
        <v>4.6890000000000001</v>
      </c>
      <c r="AC2919" s="77">
        <f t="shared" si="1239"/>
        <v>1.4697275364827789E-4</v>
      </c>
      <c r="AD2919" s="77">
        <f t="shared" ref="AD2919:AJ2934" si="1256">AD2918*(1+AC2919)</f>
        <v>1.6440836999999933</v>
      </c>
      <c r="AE2919" s="77">
        <f t="shared" si="1240"/>
        <v>1.2460856832774425E-4</v>
      </c>
      <c r="AF2919" s="77" t="e">
        <f t="shared" si="1256"/>
        <v>#VALUE!</v>
      </c>
      <c r="AG2919" s="77">
        <f t="shared" si="1241"/>
        <v>2.2773298172640288E-4</v>
      </c>
      <c r="AH2919" s="77" t="e">
        <f t="shared" si="1256"/>
        <v>#VALUE!</v>
      </c>
      <c r="AI2919" s="77">
        <f t="shared" si="1242"/>
        <v>1.2027657330127006E-4</v>
      </c>
      <c r="AJ2919" s="77" t="e">
        <f t="shared" si="1256"/>
        <v>#VALUE!</v>
      </c>
      <c r="AK2919" s="77">
        <f t="shared" si="1243"/>
        <v>7.3684133717000222E-5</v>
      </c>
      <c r="AL2919" s="77" t="e">
        <f t="shared" si="1244"/>
        <v>#VALUE!</v>
      </c>
      <c r="AN2919" s="77">
        <f t="shared" si="1250"/>
        <v>22.162383786000017</v>
      </c>
      <c r="AO2919" s="77">
        <f t="shared" si="1248"/>
        <v>19.804529295849964</v>
      </c>
      <c r="AP2919" s="77">
        <f t="shared" si="1234"/>
        <v>18.315255921360396</v>
      </c>
      <c r="AQ2919" s="77">
        <f t="shared" si="1230"/>
        <v>18.536881410936008</v>
      </c>
      <c r="AR2919" s="77">
        <f t="shared" si="1251"/>
        <v>20.829928653732598</v>
      </c>
      <c r="AT2919" s="80">
        <f t="shared" si="1252"/>
        <v>0.85450000000000004</v>
      </c>
      <c r="AU2919" s="80">
        <f t="shared" si="1249"/>
        <v>0.6576333333333334</v>
      </c>
      <c r="AV2919" s="80">
        <f t="shared" si="1235"/>
        <v>0.54872499999999991</v>
      </c>
      <c r="AW2919" s="80">
        <f t="shared" si="1231"/>
        <v>0.39157123287671214</v>
      </c>
      <c r="AX2919" s="80">
        <f t="shared" si="1253"/>
        <v>0.73807028331257785</v>
      </c>
      <c r="BA2919" s="77">
        <f t="shared" si="1254"/>
        <v>22.626482034573264</v>
      </c>
      <c r="BB2919" s="77">
        <f t="shared" si="1247"/>
        <v>27.034739640437955</v>
      </c>
      <c r="BC2919" s="77">
        <f t="shared" si="1233"/>
        <v>36.318806483310489</v>
      </c>
      <c r="BD2919" s="77">
        <f t="shared" si="1229"/>
        <v>52.813131225438262</v>
      </c>
      <c r="BE2919" s="77">
        <f t="shared" si="1255"/>
        <v>27.06798967876712</v>
      </c>
    </row>
    <row r="2920" spans="1:57" x14ac:dyDescent="0.45">
      <c r="A2920" s="6">
        <v>39808</v>
      </c>
      <c r="B2920" s="77">
        <v>164.64743000000001</v>
      </c>
      <c r="C2920" s="77">
        <v>2.3151999999999999</v>
      </c>
      <c r="D2920" s="77">
        <v>5.4067999999999996</v>
      </c>
      <c r="E2920" s="77">
        <v>185.18892</v>
      </c>
      <c r="F2920" s="77">
        <v>5.7394999999999996</v>
      </c>
      <c r="G2920" s="77">
        <v>4.5141999999999998</v>
      </c>
      <c r="H2920" s="77">
        <v>148.12873999999999</v>
      </c>
      <c r="I2920" s="77">
        <v>2.2877999999999998</v>
      </c>
      <c r="J2920" s="77">
        <v>8.39</v>
      </c>
      <c r="K2920" s="77">
        <v>162.62971999999999</v>
      </c>
      <c r="L2920" s="77">
        <v>2.3130000000000002</v>
      </c>
      <c r="M2920" s="77">
        <v>4.3792</v>
      </c>
      <c r="N2920" s="77">
        <v>139.8073</v>
      </c>
      <c r="O2920" s="3">
        <v>2.91</v>
      </c>
      <c r="P2920" s="34">
        <v>3.73</v>
      </c>
      <c r="Q2920" s="77">
        <v>3.67</v>
      </c>
      <c r="R2920" s="77">
        <v>4.07</v>
      </c>
      <c r="S2920" s="77">
        <v>4.4429999999999996</v>
      </c>
      <c r="T2920" s="77">
        <v>8.42</v>
      </c>
      <c r="U2920" s="77">
        <v>8.73</v>
      </c>
      <c r="V2920" s="77">
        <v>35</v>
      </c>
      <c r="W2920" s="77">
        <v>97.6</v>
      </c>
      <c r="Y2920" s="77">
        <f t="shared" si="1236"/>
        <v>3.9782500000000001</v>
      </c>
      <c r="Z2920" s="77">
        <f t="shared" si="1237"/>
        <v>0.76649999999999974</v>
      </c>
      <c r="AA2920" s="77">
        <f t="shared" si="1238"/>
        <v>4.6899999999999995</v>
      </c>
      <c r="AC2920" s="77">
        <f t="shared" si="1239"/>
        <v>1.4540622232313005E-3</v>
      </c>
      <c r="AD2920" s="77">
        <f t="shared" si="1256"/>
        <v>1.6464742999999935</v>
      </c>
      <c r="AE2920" s="77">
        <f t="shared" si="1240"/>
        <v>2.3132522399686994E-3</v>
      </c>
      <c r="AF2920" s="77" t="e">
        <f t="shared" si="1256"/>
        <v>#VALUE!</v>
      </c>
      <c r="AG2920" s="77">
        <f t="shared" si="1241"/>
        <v>1.3693316490699381E-3</v>
      </c>
      <c r="AH2920" s="77" t="e">
        <f t="shared" si="1256"/>
        <v>#VALUE!</v>
      </c>
      <c r="AI2920" s="77">
        <f t="shared" si="1242"/>
        <v>1.4435763500284526E-3</v>
      </c>
      <c r="AJ2920" s="77" t="e">
        <f t="shared" si="1256"/>
        <v>#VALUE!</v>
      </c>
      <c r="AK2920" s="77">
        <f t="shared" si="1243"/>
        <v>7.9687453503840544E-5</v>
      </c>
      <c r="AL2920" s="77" t="e">
        <f t="shared" si="1244"/>
        <v>#VALUE!</v>
      </c>
      <c r="AN2920" s="77">
        <f t="shared" si="1250"/>
        <v>22.360609550216338</v>
      </c>
      <c r="AO2920" s="77">
        <f t="shared" si="1248"/>
        <v>19.894240009637652</v>
      </c>
      <c r="AP2920" s="77">
        <f t="shared" si="1234"/>
        <v>18.349156932693766</v>
      </c>
      <c r="AQ2920" s="77">
        <f t="shared" si="1230"/>
        <v>18.553896591509417</v>
      </c>
      <c r="AR2920" s="77">
        <f t="shared" si="1251"/>
        <v>20.967914638636941</v>
      </c>
      <c r="AT2920" s="80">
        <f t="shared" si="1252"/>
        <v>0.85005000000000008</v>
      </c>
      <c r="AU2920" s="80">
        <f t="shared" si="1249"/>
        <v>0.66087222222222231</v>
      </c>
      <c r="AV2920" s="80">
        <f t="shared" si="1235"/>
        <v>0.54890277777777763</v>
      </c>
      <c r="AW2920" s="80">
        <f t="shared" si="1231"/>
        <v>0.39271232876712314</v>
      </c>
      <c r="AX2920" s="80">
        <f t="shared" si="1253"/>
        <v>0.7366024543378995</v>
      </c>
      <c r="BA2920" s="77">
        <f t="shared" si="1254"/>
        <v>22.51812709230931</v>
      </c>
      <c r="BB2920" s="77">
        <f t="shared" si="1247"/>
        <v>26.858455937210891</v>
      </c>
      <c r="BC2920" s="77">
        <f t="shared" si="1233"/>
        <v>36.071493700514409</v>
      </c>
      <c r="BD2920" s="77">
        <f t="shared" si="1229"/>
        <v>52.528793694242097</v>
      </c>
      <c r="BE2920" s="77">
        <f t="shared" si="1255"/>
        <v>26.914160705761923</v>
      </c>
    </row>
    <row r="2921" spans="1:57" x14ac:dyDescent="0.45">
      <c r="A2921" s="6">
        <v>39809</v>
      </c>
      <c r="B2921" s="77">
        <v>164.67139</v>
      </c>
      <c r="C2921" s="77">
        <v>2.3127</v>
      </c>
      <c r="D2921" s="77">
        <v>5.4067999999999996</v>
      </c>
      <c r="E2921" s="77">
        <v>185.21181000000001</v>
      </c>
      <c r="F2921" s="77">
        <v>5.7367999999999997</v>
      </c>
      <c r="G2921" s="77">
        <v>4.5141999999999998</v>
      </c>
      <c r="H2921" s="77">
        <v>148.16228000000001</v>
      </c>
      <c r="I2921" s="77">
        <v>2.2854999999999999</v>
      </c>
      <c r="J2921" s="77">
        <v>8.39</v>
      </c>
      <c r="K2921" s="77">
        <v>162.64904000000001</v>
      </c>
      <c r="L2921" s="77">
        <v>2.3102999999999998</v>
      </c>
      <c r="M2921" s="77">
        <v>4.3792</v>
      </c>
      <c r="N2921" s="77">
        <v>139.81845000000001</v>
      </c>
      <c r="O2921" s="3">
        <v>2.91</v>
      </c>
      <c r="P2921" s="34">
        <v>3.73</v>
      </c>
      <c r="Q2921" s="77">
        <v>3.67</v>
      </c>
      <c r="R2921" s="77">
        <v>4.07</v>
      </c>
      <c r="S2921" s="77">
        <v>4.4429999999999996</v>
      </c>
      <c r="T2921" s="77">
        <v>8.42</v>
      </c>
      <c r="U2921" s="77">
        <v>8.73</v>
      </c>
      <c r="V2921" s="77">
        <v>35</v>
      </c>
      <c r="W2921" s="77">
        <v>97.6</v>
      </c>
      <c r="Y2921" s="77">
        <f t="shared" si="1236"/>
        <v>3.9782500000000001</v>
      </c>
      <c r="Z2921" s="77">
        <f t="shared" si="1237"/>
        <v>0.76649999999999974</v>
      </c>
      <c r="AA2921" s="77">
        <f t="shared" si="1238"/>
        <v>4.6899999999999995</v>
      </c>
      <c r="AC2921" s="77">
        <f t="shared" si="1239"/>
        <v>1.45523073150855E-4</v>
      </c>
      <c r="AD2921" s="77">
        <f t="shared" si="1256"/>
        <v>1.6467138999999935</v>
      </c>
      <c r="AE2921" s="77">
        <f t="shared" si="1240"/>
        <v>1.2360350716456026E-4</v>
      </c>
      <c r="AF2921" s="77" t="e">
        <f t="shared" si="1256"/>
        <v>#VALUE!</v>
      </c>
      <c r="AG2921" s="77">
        <f t="shared" si="1241"/>
        <v>2.2642466276301398E-4</v>
      </c>
      <c r="AH2921" s="77" t="e">
        <f t="shared" si="1256"/>
        <v>#VALUE!</v>
      </c>
      <c r="AI2921" s="77">
        <f t="shared" si="1242"/>
        <v>1.1879747441012611E-4</v>
      </c>
      <c r="AJ2921" s="77" t="e">
        <f t="shared" si="1256"/>
        <v>#VALUE!</v>
      </c>
      <c r="AK2921" s="77">
        <f t="shared" si="1243"/>
        <v>7.9752630942842018E-5</v>
      </c>
      <c r="AL2921" s="77" t="e">
        <f t="shared" si="1244"/>
        <v>#VALUE!</v>
      </c>
      <c r="AN2921" s="77">
        <f t="shared" si="1250"/>
        <v>22.561564870139396</v>
      </c>
      <c r="AO2921" s="77">
        <f t="shared" si="1248"/>
        <v>19.984767166359863</v>
      </c>
      <c r="AP2921" s="77">
        <f t="shared" si="1234"/>
        <v>18.385469758966494</v>
      </c>
      <c r="AQ2921" s="77">
        <f t="shared" si="1230"/>
        <v>18.570959572928995</v>
      </c>
      <c r="AR2921" s="77">
        <f t="shared" si="1251"/>
        <v>21.107943194984564</v>
      </c>
      <c r="AT2921" s="80">
        <f t="shared" si="1252"/>
        <v>0.84593333333333343</v>
      </c>
      <c r="AU2921" s="80">
        <f t="shared" si="1249"/>
        <v>0.66411111111111121</v>
      </c>
      <c r="AV2921" s="80">
        <f t="shared" si="1235"/>
        <v>0.54929166666666662</v>
      </c>
      <c r="AW2921" s="80">
        <f t="shared" si="1231"/>
        <v>0.39385342465753415</v>
      </c>
      <c r="AX2921" s="80">
        <f t="shared" si="1253"/>
        <v>0.73534523142382746</v>
      </c>
      <c r="BA2921" s="77">
        <f t="shared" si="1254"/>
        <v>22.418341192207386</v>
      </c>
      <c r="BB2921" s="77">
        <f t="shared" si="1247"/>
        <v>26.684456304202794</v>
      </c>
      <c r="BC2921" s="77">
        <f t="shared" si="1233"/>
        <v>35.827383665499624</v>
      </c>
      <c r="BD2921" s="77">
        <f t="shared" si="1229"/>
        <v>52.247725792483457</v>
      </c>
      <c r="BE2921" s="77">
        <f t="shared" si="1255"/>
        <v>26.766214041849445</v>
      </c>
    </row>
    <row r="2922" spans="1:57" x14ac:dyDescent="0.45">
      <c r="A2922" s="6">
        <v>39810</v>
      </c>
      <c r="B2922" s="77">
        <v>164.69534999999999</v>
      </c>
      <c r="C2922" s="77">
        <v>2.3100999999999998</v>
      </c>
      <c r="D2922" s="77">
        <v>5.4067999999999996</v>
      </c>
      <c r="E2922" s="77">
        <v>185.23471000000001</v>
      </c>
      <c r="F2922" s="77">
        <v>5.7340999999999998</v>
      </c>
      <c r="G2922" s="77">
        <v>4.5141999999999998</v>
      </c>
      <c r="H2922" s="77">
        <v>148.19583</v>
      </c>
      <c r="I2922" s="77">
        <v>2.2829000000000002</v>
      </c>
      <c r="J2922" s="77">
        <v>8.39</v>
      </c>
      <c r="K2922" s="77">
        <v>162.66836000000001</v>
      </c>
      <c r="L2922" s="77">
        <v>2.3077000000000001</v>
      </c>
      <c r="M2922" s="77">
        <v>4.3792</v>
      </c>
      <c r="N2922" s="77">
        <v>139.8296</v>
      </c>
      <c r="O2922" s="3">
        <v>2.91</v>
      </c>
      <c r="P2922" s="34">
        <v>3.73</v>
      </c>
      <c r="Q2922" s="77">
        <v>3.67</v>
      </c>
      <c r="R2922" s="77">
        <v>4.07</v>
      </c>
      <c r="S2922" s="77">
        <v>4.4429999999999996</v>
      </c>
      <c r="T2922" s="77">
        <v>8.42</v>
      </c>
      <c r="U2922" s="77">
        <v>8.73</v>
      </c>
      <c r="V2922" s="77">
        <v>35</v>
      </c>
      <c r="W2922" s="77">
        <v>97.6</v>
      </c>
      <c r="Y2922" s="77">
        <f t="shared" si="1236"/>
        <v>3.9782500000000001</v>
      </c>
      <c r="Z2922" s="77">
        <f t="shared" si="1237"/>
        <v>0.76649999999999974</v>
      </c>
      <c r="AA2922" s="77">
        <f t="shared" si="1238"/>
        <v>4.6899999999999995</v>
      </c>
      <c r="AC2922" s="77">
        <f t="shared" si="1239"/>
        <v>1.455018992673196E-4</v>
      </c>
      <c r="AD2922" s="77">
        <f t="shared" si="1256"/>
        <v>1.6469534999999933</v>
      </c>
      <c r="AE2922" s="77">
        <f t="shared" si="1240"/>
        <v>1.2364222346294973E-4</v>
      </c>
      <c r="AF2922" s="77" t="e">
        <f t="shared" si="1256"/>
        <v>#VALUE!</v>
      </c>
      <c r="AG2922" s="77">
        <f t="shared" si="1241"/>
        <v>2.264408998025047E-4</v>
      </c>
      <c r="AH2922" s="77" t="e">
        <f t="shared" si="1256"/>
        <v>#VALUE!</v>
      </c>
      <c r="AI2922" s="77">
        <f t="shared" si="1242"/>
        <v>1.187833632463331E-4</v>
      </c>
      <c r="AJ2922" s="77" t="e">
        <f t="shared" si="1256"/>
        <v>#VALUE!</v>
      </c>
      <c r="AK2922" s="77">
        <f t="shared" si="1243"/>
        <v>7.9746270967628874E-5</v>
      </c>
      <c r="AL2922" s="77" t="e">
        <f t="shared" si="1244"/>
        <v>#VALUE!</v>
      </c>
      <c r="AN2922" s="77">
        <f t="shared" si="1250"/>
        <v>22.767719926687942</v>
      </c>
      <c r="AO2922" s="77">
        <f t="shared" si="1248"/>
        <v>20.074218848018646</v>
      </c>
      <c r="AP2922" s="77">
        <f t="shared" si="1234"/>
        <v>18.421309156388475</v>
      </c>
      <c r="AQ2922" s="77">
        <f t="shared" si="1230"/>
        <v>18.588053966977188</v>
      </c>
      <c r="AR2922" s="77">
        <f t="shared" si="1251"/>
        <v>21.250451529295901</v>
      </c>
      <c r="AT2922" s="80">
        <f t="shared" si="1252"/>
        <v>0.84160000000000001</v>
      </c>
      <c r="AU2922" s="80">
        <f t="shared" si="1249"/>
        <v>0.66751666666666687</v>
      </c>
      <c r="AV2922" s="80">
        <f t="shared" si="1235"/>
        <v>0.54968055555555562</v>
      </c>
      <c r="AW2922" s="80">
        <f t="shared" si="1231"/>
        <v>0.39486712328767115</v>
      </c>
      <c r="AX2922" s="80">
        <f t="shared" si="1253"/>
        <v>0.73400949045246999</v>
      </c>
      <c r="BA2922" s="77">
        <f t="shared" si="1254"/>
        <v>22.324418448899404</v>
      </c>
      <c r="BB2922" s="77">
        <f t="shared" si="1247"/>
        <v>26.518164942985937</v>
      </c>
      <c r="BC2922" s="77">
        <f t="shared" si="1233"/>
        <v>35.5875404066865</v>
      </c>
      <c r="BD2922" s="77">
        <f t="shared" si="1229"/>
        <v>51.969649724560824</v>
      </c>
      <c r="BE2922" s="77">
        <f t="shared" si="1255"/>
        <v>26.624285544969492</v>
      </c>
    </row>
    <row r="2923" spans="1:57" x14ac:dyDescent="0.45">
      <c r="A2923" s="6">
        <v>39811</v>
      </c>
      <c r="B2923" s="77">
        <v>164.94462999999999</v>
      </c>
      <c r="C2923" s="77">
        <v>2.3100999999999998</v>
      </c>
      <c r="D2923" s="77">
        <v>5.3482000000000003</v>
      </c>
      <c r="E2923" s="77">
        <v>185.77638999999999</v>
      </c>
      <c r="F2923" s="77">
        <v>5.7347999999999999</v>
      </c>
      <c r="G2923" s="77">
        <v>4.4646999999999997</v>
      </c>
      <c r="H2923" s="77">
        <v>148.36589000000001</v>
      </c>
      <c r="I2923" s="77">
        <v>2.282</v>
      </c>
      <c r="J2923" s="77">
        <v>8.35</v>
      </c>
      <c r="K2923" s="77">
        <v>162.89340000000001</v>
      </c>
      <c r="L2923" s="77">
        <v>2.3065000000000002</v>
      </c>
      <c r="M2923" s="77">
        <v>4.3234000000000004</v>
      </c>
      <c r="N2923" s="77">
        <v>139.84093999999999</v>
      </c>
      <c r="O2923" s="3">
        <v>2.96</v>
      </c>
      <c r="P2923" s="34">
        <v>3.66</v>
      </c>
      <c r="Q2923" s="77">
        <v>3.6</v>
      </c>
      <c r="R2923" s="77">
        <v>4.01</v>
      </c>
      <c r="S2923" s="77">
        <v>4.4000000000000004</v>
      </c>
      <c r="T2923" s="77">
        <v>8.375</v>
      </c>
      <c r="U2923" s="77">
        <v>8.68</v>
      </c>
      <c r="V2923" s="77">
        <v>35</v>
      </c>
      <c r="W2923" s="77">
        <v>97.6</v>
      </c>
      <c r="Y2923" s="77">
        <f t="shared" si="1236"/>
        <v>3.9175</v>
      </c>
      <c r="Z2923" s="77">
        <f t="shared" si="1237"/>
        <v>0.7200000000000002</v>
      </c>
      <c r="AA2923" s="77">
        <f t="shared" si="1238"/>
        <v>4.7149999999999999</v>
      </c>
      <c r="AC2923" s="77">
        <f t="shared" si="1239"/>
        <v>1.5135825024810146E-3</v>
      </c>
      <c r="AD2923" s="77">
        <f t="shared" si="1256"/>
        <v>1.6494462999999933</v>
      </c>
      <c r="AE2923" s="77">
        <f t="shared" si="1240"/>
        <v>2.9242899454426929E-3</v>
      </c>
      <c r="AF2923" s="77" t="e">
        <f t="shared" si="1256"/>
        <v>#VALUE!</v>
      </c>
      <c r="AG2923" s="77">
        <f t="shared" si="1241"/>
        <v>1.147535662778143E-3</v>
      </c>
      <c r="AH2923" s="77" t="e">
        <f t="shared" si="1256"/>
        <v>#VALUE!</v>
      </c>
      <c r="AI2923" s="77">
        <f t="shared" si="1242"/>
        <v>1.3834282216897975E-3</v>
      </c>
      <c r="AJ2923" s="77" t="e">
        <f t="shared" si="1256"/>
        <v>#VALUE!</v>
      </c>
      <c r="AK2923" s="77">
        <f t="shared" si="1243"/>
        <v>8.109870871386704E-5</v>
      </c>
      <c r="AL2923" s="77" t="e">
        <f t="shared" si="1244"/>
        <v>#VALUE!</v>
      </c>
      <c r="AN2923" s="77">
        <f t="shared" si="1250"/>
        <v>22.988373630036612</v>
      </c>
      <c r="AO2923" s="77">
        <f t="shared" si="1248"/>
        <v>20.156323486596044</v>
      </c>
      <c r="AP2923" s="77">
        <f t="shared" si="1234"/>
        <v>18.460558631888006</v>
      </c>
      <c r="AQ2923" s="77">
        <f t="shared" si="1230"/>
        <v>18.605756009213174</v>
      </c>
      <c r="AR2923" s="77">
        <f t="shared" si="1251"/>
        <v>21.399357108404214</v>
      </c>
      <c r="AT2923" s="80">
        <f t="shared" si="1252"/>
        <v>0.83571666666666655</v>
      </c>
      <c r="AU2923" s="80">
        <f t="shared" si="1249"/>
        <v>0.67205555555555574</v>
      </c>
      <c r="AV2923" s="80">
        <f t="shared" si="1235"/>
        <v>0.55029166666666685</v>
      </c>
      <c r="AW2923" s="80">
        <f t="shared" si="1231"/>
        <v>0.39574383561643833</v>
      </c>
      <c r="AX2923" s="80">
        <f t="shared" si="1253"/>
        <v>0.73216146222498968</v>
      </c>
      <c r="BA2923" s="77">
        <f t="shared" si="1254"/>
        <v>22.227161591464771</v>
      </c>
      <c r="BB2923" s="77">
        <f t="shared" si="1247"/>
        <v>26.35925912909007</v>
      </c>
      <c r="BC2923" s="77">
        <f t="shared" si="1233"/>
        <v>35.349567949725049</v>
      </c>
      <c r="BD2923" s="77">
        <f t="shared" si="1229"/>
        <v>51.692687679862203</v>
      </c>
      <c r="BE2923" s="77">
        <f t="shared" si="1255"/>
        <v>26.482858427325223</v>
      </c>
    </row>
    <row r="2924" spans="1:57" x14ac:dyDescent="0.45">
      <c r="A2924" s="6">
        <v>39812</v>
      </c>
      <c r="B2924" s="77">
        <v>165.76580999999999</v>
      </c>
      <c r="C2924" s="77">
        <v>2.3111000000000002</v>
      </c>
      <c r="D2924" s="77">
        <v>5.1470000000000002</v>
      </c>
      <c r="E2924" s="77">
        <v>187.73094</v>
      </c>
      <c r="F2924" s="77">
        <v>5.7447999999999997</v>
      </c>
      <c r="G2924" s="77">
        <v>4.282</v>
      </c>
      <c r="H2924" s="77">
        <v>148.75542999999999</v>
      </c>
      <c r="I2924" s="77">
        <v>2.2810000000000001</v>
      </c>
      <c r="J2924" s="77">
        <v>8.2444000000000006</v>
      </c>
      <c r="K2924" s="77">
        <v>163.67546999999999</v>
      </c>
      <c r="L2924" s="77">
        <v>2.3066</v>
      </c>
      <c r="M2924" s="77">
        <v>4.1204999999999998</v>
      </c>
      <c r="N2924" s="77">
        <v>139.85230999999999</v>
      </c>
      <c r="O2924" s="3">
        <v>2.97</v>
      </c>
      <c r="P2924" s="34">
        <v>3.423</v>
      </c>
      <c r="Q2924" s="77">
        <v>3.403</v>
      </c>
      <c r="R2924" s="77">
        <v>3.7730000000000001</v>
      </c>
      <c r="S2924" s="77">
        <v>4.24</v>
      </c>
      <c r="T2924" s="77">
        <v>8.19</v>
      </c>
      <c r="U2924" s="77">
        <v>8.5</v>
      </c>
      <c r="V2924" s="77">
        <v>35</v>
      </c>
      <c r="W2924" s="77">
        <v>97.6</v>
      </c>
      <c r="Y2924" s="77">
        <f t="shared" si="1236"/>
        <v>3.7097500000000001</v>
      </c>
      <c r="Z2924" s="77">
        <f t="shared" si="1237"/>
        <v>0.63500000000000001</v>
      </c>
      <c r="AA2924" s="77">
        <f t="shared" si="1238"/>
        <v>4.7669999999999995</v>
      </c>
      <c r="AC2924" s="77">
        <f t="shared" si="1239"/>
        <v>4.9785191551856567E-3</v>
      </c>
      <c r="AD2924" s="77">
        <f t="shared" si="1256"/>
        <v>1.6576580999999933</v>
      </c>
      <c r="AE2924" s="77">
        <f t="shared" si="1240"/>
        <v>1.0520981702788035E-2</v>
      </c>
      <c r="AF2924" s="77" t="e">
        <f t="shared" si="1256"/>
        <v>#VALUE!</v>
      </c>
      <c r="AG2924" s="77">
        <f t="shared" si="1241"/>
        <v>2.6255360986273679E-3</v>
      </c>
      <c r="AH2924" s="77" t="e">
        <f t="shared" si="1256"/>
        <v>#VALUE!</v>
      </c>
      <c r="AI2924" s="77">
        <f t="shared" si="1242"/>
        <v>4.8011153306393162E-3</v>
      </c>
      <c r="AJ2924" s="77" t="e">
        <f t="shared" si="1256"/>
        <v>#VALUE!</v>
      </c>
      <c r="AK2924" s="77">
        <f t="shared" si="1243"/>
        <v>8.1306661697144733E-5</v>
      </c>
      <c r="AL2924" s="77" t="e">
        <f t="shared" si="1244"/>
        <v>#VALUE!</v>
      </c>
      <c r="AN2924" s="77">
        <f t="shared" si="1250"/>
        <v>23.250722225559127</v>
      </c>
      <c r="AO2924" s="77">
        <f t="shared" si="1248"/>
        <v>20.249553244231549</v>
      </c>
      <c r="AP2924" s="77">
        <f t="shared" si="1234"/>
        <v>18.505524670177582</v>
      </c>
      <c r="AQ2924" s="77">
        <f t="shared" si="1230"/>
        <v>18.625466115046706</v>
      </c>
      <c r="AR2924" s="77">
        <f t="shared" si="1251"/>
        <v>21.574910286258103</v>
      </c>
      <c r="AT2924" s="80">
        <f t="shared" si="1252"/>
        <v>0.82699999999999996</v>
      </c>
      <c r="AU2924" s="80">
        <f t="shared" si="1249"/>
        <v>0.67546666666666677</v>
      </c>
      <c r="AV2924" s="80">
        <f t="shared" si="1235"/>
        <v>0.55081944444444453</v>
      </c>
      <c r="AW2924" s="80">
        <f t="shared" si="1231"/>
        <v>0.39663424657534241</v>
      </c>
      <c r="AX2924" s="80">
        <f t="shared" si="1253"/>
        <v>0.72844966272312173</v>
      </c>
      <c r="BA2924" s="77">
        <f t="shared" si="1254"/>
        <v>22.122262370031713</v>
      </c>
      <c r="BB2924" s="77">
        <f t="shared" si="1247"/>
        <v>26.200568261213835</v>
      </c>
      <c r="BC2924" s="77">
        <f t="shared" si="1233"/>
        <v>35.1118801046334</v>
      </c>
      <c r="BD2924" s="77">
        <f t="shared" si="1229"/>
        <v>51.414895670020584</v>
      </c>
      <c r="BE2924" s="77">
        <f t="shared" si="1255"/>
        <v>26.337322454162926</v>
      </c>
    </row>
    <row r="2925" spans="1:57" x14ac:dyDescent="0.45">
      <c r="A2925" s="6">
        <v>39813</v>
      </c>
      <c r="B2925" s="77">
        <v>165.79232999999999</v>
      </c>
      <c r="C2925" s="77">
        <v>2.3224999999999998</v>
      </c>
      <c r="D2925" s="77">
        <v>5.1612</v>
      </c>
      <c r="E2925" s="77">
        <v>187.75297</v>
      </c>
      <c r="F2925" s="77">
        <v>5.7420999999999998</v>
      </c>
      <c r="G2925" s="77">
        <v>4.282</v>
      </c>
      <c r="H2925" s="77">
        <v>148.79212000000001</v>
      </c>
      <c r="I2925" s="77">
        <v>2.2806000000000002</v>
      </c>
      <c r="J2925" s="77">
        <v>8.2440999999999995</v>
      </c>
      <c r="K2925" s="77">
        <v>163.69443999999999</v>
      </c>
      <c r="L2925" s="77">
        <v>2.3254000000000001</v>
      </c>
      <c r="M2925" s="77">
        <v>4.1264000000000003</v>
      </c>
      <c r="N2925" s="77">
        <v>139.86366000000001</v>
      </c>
      <c r="O2925" s="3">
        <v>2.96</v>
      </c>
      <c r="P2925" s="34">
        <v>3.423</v>
      </c>
      <c r="Q2925" s="77">
        <v>3.403</v>
      </c>
      <c r="R2925" s="77">
        <v>3.77</v>
      </c>
      <c r="S2925" s="77">
        <v>4.24</v>
      </c>
      <c r="T2925" s="77">
        <v>8.19</v>
      </c>
      <c r="U2925" s="77">
        <v>8.5</v>
      </c>
      <c r="V2925" s="77">
        <v>44</v>
      </c>
      <c r="W2925" s="77">
        <v>97.3</v>
      </c>
      <c r="Y2925" s="77">
        <f t="shared" si="1236"/>
        <v>3.7090000000000001</v>
      </c>
      <c r="Z2925" s="77">
        <f t="shared" si="1237"/>
        <v>0.64000000000000012</v>
      </c>
      <c r="AA2925" s="77">
        <f t="shared" si="1238"/>
        <v>4.7669999999999995</v>
      </c>
      <c r="AC2925" s="77">
        <f t="shared" si="1239"/>
        <v>1.5998473991718498E-4</v>
      </c>
      <c r="AD2925" s="77">
        <f t="shared" si="1256"/>
        <v>1.6579232999999933</v>
      </c>
      <c r="AE2925" s="77">
        <f t="shared" si="1240"/>
        <v>1.1734879716684965E-4</v>
      </c>
      <c r="AF2925" s="77" t="e">
        <f t="shared" si="1256"/>
        <v>#VALUE!</v>
      </c>
      <c r="AG2925" s="77">
        <f t="shared" si="1241"/>
        <v>2.4664645855287937E-4</v>
      </c>
      <c r="AH2925" s="77" t="e">
        <f t="shared" si="1256"/>
        <v>#VALUE!</v>
      </c>
      <c r="AI2925" s="77">
        <f t="shared" si="1242"/>
        <v>1.1590007959050297E-4</v>
      </c>
      <c r="AJ2925" s="77" t="e">
        <f t="shared" si="1256"/>
        <v>#VALUE!</v>
      </c>
      <c r="AK2925" s="77">
        <f t="shared" si="1243"/>
        <v>8.1157043455570843E-5</v>
      </c>
      <c r="AL2925" s="77" t="e">
        <f t="shared" si="1244"/>
        <v>#VALUE!</v>
      </c>
      <c r="AN2925" s="77">
        <f t="shared" si="1250"/>
        <v>23.488468140829028</v>
      </c>
      <c r="AO2925" s="77">
        <f t="shared" si="1248"/>
        <v>20.341626313023724</v>
      </c>
      <c r="AP2925" s="77">
        <f t="shared" si="1234"/>
        <v>18.550232354542352</v>
      </c>
      <c r="AQ2925" s="77">
        <f t="shared" si="1230"/>
        <v>18.645225168550926</v>
      </c>
      <c r="AR2925" s="77">
        <f t="shared" si="1251"/>
        <v>21.736695354557664</v>
      </c>
      <c r="AT2925" s="80">
        <f t="shared" si="1252"/>
        <v>0.8201666666666666</v>
      </c>
      <c r="AU2925" s="80">
        <f t="shared" si="1249"/>
        <v>0.67917222222222229</v>
      </c>
      <c r="AV2925" s="80">
        <f t="shared" si="1235"/>
        <v>0.55140277777777791</v>
      </c>
      <c r="AW2925" s="80">
        <f t="shared" si="1231"/>
        <v>0.3973109589041095</v>
      </c>
      <c r="AX2925" s="80">
        <f t="shared" si="1253"/>
        <v>0.72584330116230789</v>
      </c>
      <c r="BA2925" s="77">
        <f t="shared" si="1254"/>
        <v>22.03096084363893</v>
      </c>
      <c r="BB2925" s="77">
        <f t="shared" si="1247"/>
        <v>26.04837472613028</v>
      </c>
      <c r="BC2925" s="77">
        <f t="shared" si="1233"/>
        <v>34.88209850704618</v>
      </c>
      <c r="BD2925" s="77">
        <f t="shared" si="1229"/>
        <v>51.140073361486024</v>
      </c>
      <c r="BE2925" s="77">
        <f t="shared" si="1255"/>
        <v>26.202188516503337</v>
      </c>
    </row>
    <row r="2926" spans="1:57" x14ac:dyDescent="0.45">
      <c r="A2926" s="6">
        <v>39814</v>
      </c>
      <c r="B2926" s="77">
        <v>165.81537</v>
      </c>
      <c r="C2926" s="77">
        <v>2.3199000000000001</v>
      </c>
      <c r="D2926" s="77">
        <v>5.1612</v>
      </c>
      <c r="E2926" s="77">
        <v>187.77501000000001</v>
      </c>
      <c r="F2926" s="77">
        <v>5.7393999999999998</v>
      </c>
      <c r="G2926" s="77">
        <v>4.282</v>
      </c>
      <c r="H2926" s="77">
        <v>148.82526999999999</v>
      </c>
      <c r="I2926" s="77">
        <v>2.2778999999999998</v>
      </c>
      <c r="J2926" s="77">
        <v>8.2440999999999995</v>
      </c>
      <c r="K2926" s="77">
        <v>163.71277000000001</v>
      </c>
      <c r="L2926" s="77">
        <v>2.3227000000000002</v>
      </c>
      <c r="M2926" s="77">
        <v>4.1264000000000003</v>
      </c>
      <c r="N2926" s="77">
        <v>139.875</v>
      </c>
      <c r="O2926" s="3">
        <v>2.96</v>
      </c>
      <c r="P2926" s="34">
        <v>3.423</v>
      </c>
      <c r="Q2926" s="77">
        <v>3.403</v>
      </c>
      <c r="R2926" s="77">
        <v>3.77</v>
      </c>
      <c r="S2926" s="77">
        <v>4.24</v>
      </c>
      <c r="T2926" s="77">
        <v>8.19</v>
      </c>
      <c r="U2926" s="77">
        <v>8.5</v>
      </c>
      <c r="V2926" s="77">
        <v>44</v>
      </c>
      <c r="W2926" s="77">
        <v>97.3</v>
      </c>
      <c r="Y2926" s="77">
        <f t="shared" si="1236"/>
        <v>3.7090000000000001</v>
      </c>
      <c r="Z2926" s="77">
        <f t="shared" si="1237"/>
        <v>0.64000000000000012</v>
      </c>
      <c r="AA2926" s="77">
        <f t="shared" si="1238"/>
        <v>4.7669999999999995</v>
      </c>
      <c r="AC2926" s="77">
        <f t="shared" si="1239"/>
        <v>1.3896903433363583E-4</v>
      </c>
      <c r="AD2926" s="77">
        <f t="shared" si="1256"/>
        <v>1.6581536999999935</v>
      </c>
      <c r="AE2926" s="77">
        <f t="shared" si="1240"/>
        <v>1.173882895169065E-4</v>
      </c>
      <c r="AF2926" s="77" t="e">
        <f t="shared" si="1256"/>
        <v>#VALUE!</v>
      </c>
      <c r="AG2926" s="77">
        <f t="shared" si="1241"/>
        <v>2.2279405656688844E-4</v>
      </c>
      <c r="AH2926" s="77" t="e">
        <f t="shared" si="1256"/>
        <v>#VALUE!</v>
      </c>
      <c r="AI2926" s="77">
        <f t="shared" si="1242"/>
        <v>1.1197692481190735E-4</v>
      </c>
      <c r="AJ2926" s="77" t="e">
        <f t="shared" si="1256"/>
        <v>#VALUE!</v>
      </c>
      <c r="AK2926" s="77">
        <f t="shared" si="1243"/>
        <v>8.1078959323521715E-5</v>
      </c>
      <c r="AL2926" s="77" t="e">
        <f t="shared" si="1244"/>
        <v>#VALUE!</v>
      </c>
      <c r="AN2926" s="77">
        <f t="shared" si="1250"/>
        <v>23.697010029759497</v>
      </c>
      <c r="AO2926" s="77">
        <f t="shared" si="1248"/>
        <v>20.434540503813594</v>
      </c>
      <c r="AP2926" s="77">
        <f t="shared" si="1234"/>
        <v>18.595156581549066</v>
      </c>
      <c r="AQ2926" s="77">
        <f t="shared" si="1230"/>
        <v>18.666142991860546</v>
      </c>
      <c r="AR2926" s="77">
        <f t="shared" si="1251"/>
        <v>21.882862550750151</v>
      </c>
      <c r="AT2926" s="80">
        <f t="shared" si="1252"/>
        <v>0.81606666666666661</v>
      </c>
      <c r="AU2926" s="80">
        <f t="shared" si="1249"/>
        <v>0.68287777777777781</v>
      </c>
      <c r="AV2926" s="80">
        <f t="shared" si="1235"/>
        <v>0.55273611111111121</v>
      </c>
      <c r="AW2926" s="80">
        <f t="shared" si="1231"/>
        <v>0.39796849315068483</v>
      </c>
      <c r="AX2926" s="80">
        <f t="shared" si="1253"/>
        <v>0.72482924968866758</v>
      </c>
      <c r="BA2926" s="77">
        <f t="shared" si="1254"/>
        <v>21.961611103790577</v>
      </c>
      <c r="BB2926" s="77">
        <f t="shared" si="1247"/>
        <v>25.89793909955743</v>
      </c>
      <c r="BC2926" s="77">
        <f t="shared" si="1233"/>
        <v>34.655304860791553</v>
      </c>
      <c r="BD2926" s="77">
        <f t="shared" si="1229"/>
        <v>50.867464472908509</v>
      </c>
      <c r="BE2926" s="77">
        <f t="shared" si="1255"/>
        <v>26.080015768096121</v>
      </c>
    </row>
    <row r="2927" spans="1:57" x14ac:dyDescent="0.45">
      <c r="A2927" s="6">
        <v>39815</v>
      </c>
      <c r="B2927" s="77">
        <v>166.0744</v>
      </c>
      <c r="C2927" s="77">
        <v>2.3184</v>
      </c>
      <c r="D2927" s="77">
        <v>5.0991999999999997</v>
      </c>
      <c r="E2927" s="77">
        <v>187.69071</v>
      </c>
      <c r="F2927" s="77">
        <v>5.7354000000000003</v>
      </c>
      <c r="G2927" s="77">
        <v>4.2906000000000004</v>
      </c>
      <c r="H2927" s="77">
        <v>149.00230999999999</v>
      </c>
      <c r="I2927" s="77">
        <v>2.2757000000000001</v>
      </c>
      <c r="J2927" s="77">
        <v>8.2018000000000004</v>
      </c>
      <c r="K2927" s="77">
        <v>163.87691000000001</v>
      </c>
      <c r="L2927" s="77">
        <v>2.3212000000000002</v>
      </c>
      <c r="M2927" s="77">
        <v>4.0872999999999999</v>
      </c>
      <c r="N2927" s="77">
        <v>139.88611</v>
      </c>
      <c r="O2927" s="3">
        <v>2.9</v>
      </c>
      <c r="P2927" s="34">
        <v>3.3860000000000001</v>
      </c>
      <c r="Q2927" s="77">
        <v>3.4159999999999999</v>
      </c>
      <c r="R2927" s="77">
        <v>3.79</v>
      </c>
      <c r="S2927" s="77">
        <v>4.26</v>
      </c>
      <c r="T2927" s="77">
        <v>8.1950000000000003</v>
      </c>
      <c r="U2927" s="77">
        <v>8.52</v>
      </c>
      <c r="V2927" s="77">
        <v>44</v>
      </c>
      <c r="W2927" s="77">
        <v>97.3</v>
      </c>
      <c r="Y2927" s="77">
        <f t="shared" si="1236"/>
        <v>3.7129999999999996</v>
      </c>
      <c r="Z2927" s="77">
        <f t="shared" si="1237"/>
        <v>0.67999999999999994</v>
      </c>
      <c r="AA2927" s="77">
        <f t="shared" si="1238"/>
        <v>4.8090000000000002</v>
      </c>
      <c r="AC2927" s="77">
        <f t="shared" si="1239"/>
        <v>1.5621591653414146E-3</v>
      </c>
      <c r="AD2927" s="77">
        <f t="shared" si="1256"/>
        <v>1.6607439999999933</v>
      </c>
      <c r="AE2927" s="77">
        <f t="shared" si="1240"/>
        <v>-4.4894152848140578E-4</v>
      </c>
      <c r="AF2927" s="77" t="e">
        <f t="shared" si="1256"/>
        <v>#VALUE!</v>
      </c>
      <c r="AG2927" s="77">
        <f t="shared" si="1241"/>
        <v>1.1895829249966017E-3</v>
      </c>
      <c r="AH2927" s="77" t="e">
        <f t="shared" si="1256"/>
        <v>#VALUE!</v>
      </c>
      <c r="AI2927" s="77">
        <f t="shared" si="1242"/>
        <v>1.0026096314905697E-3</v>
      </c>
      <c r="AJ2927" s="77" t="e">
        <f t="shared" si="1256"/>
        <v>#VALUE!</v>
      </c>
      <c r="AK2927" s="77">
        <f t="shared" si="1243"/>
        <v>7.9428060768549358E-5</v>
      </c>
      <c r="AL2927" s="77" t="e">
        <f t="shared" si="1244"/>
        <v>#VALUE!</v>
      </c>
      <c r="AN2927" s="77">
        <f t="shared" si="1250"/>
        <v>23.877318338377421</v>
      </c>
      <c r="AO2927" s="77">
        <f t="shared" si="1248"/>
        <v>20.528120103188016</v>
      </c>
      <c r="AP2927" s="77">
        <f t="shared" si="1234"/>
        <v>18.64022171508163</v>
      </c>
      <c r="AQ2927" s="77">
        <f t="shared" si="1230"/>
        <v>18.687067141608299</v>
      </c>
      <c r="AR2927" s="77">
        <f t="shared" si="1251"/>
        <v>22.013830589386831</v>
      </c>
      <c r="AT2927" s="80">
        <f t="shared" si="1252"/>
        <v>0.81573333333333331</v>
      </c>
      <c r="AU2927" s="80">
        <f t="shared" si="1249"/>
        <v>0.68702777777777779</v>
      </c>
      <c r="AV2927" s="80">
        <f t="shared" si="1235"/>
        <v>0.55367222222222223</v>
      </c>
      <c r="AW2927" s="80">
        <f t="shared" si="1231"/>
        <v>0.39872191780821908</v>
      </c>
      <c r="AX2927" s="80">
        <f t="shared" si="1253"/>
        <v>0.72594114777916152</v>
      </c>
      <c r="BA2927" s="77">
        <f t="shared" si="1254"/>
        <v>21.898449589769044</v>
      </c>
      <c r="BB2927" s="77">
        <f t="shared" si="1247"/>
        <v>25.746137364224886</v>
      </c>
      <c r="BC2927" s="77">
        <f t="shared" si="1233"/>
        <v>34.428675261084109</v>
      </c>
      <c r="BD2927" s="77">
        <f t="shared" si="1229"/>
        <v>50.595712533181739</v>
      </c>
      <c r="BE2927" s="77">
        <f t="shared" si="1255"/>
        <v>25.960907162682361</v>
      </c>
    </row>
    <row r="2928" spans="1:57" x14ac:dyDescent="0.45">
      <c r="A2928" s="6">
        <v>39816</v>
      </c>
      <c r="B2928" s="77">
        <v>166.09720999999999</v>
      </c>
      <c r="C2928" s="77">
        <v>2.3159000000000001</v>
      </c>
      <c r="D2928" s="77">
        <v>5.0991999999999997</v>
      </c>
      <c r="E2928" s="77">
        <v>187.71279000000001</v>
      </c>
      <c r="F2928" s="77">
        <v>5.7327000000000004</v>
      </c>
      <c r="G2928" s="77">
        <v>4.2906000000000004</v>
      </c>
      <c r="H2928" s="77">
        <v>149.03534999999999</v>
      </c>
      <c r="I2928" s="77">
        <v>2.2734000000000001</v>
      </c>
      <c r="J2928" s="77">
        <v>8.2018000000000004</v>
      </c>
      <c r="K2928" s="77">
        <v>163.89508000000001</v>
      </c>
      <c r="L2928" s="77">
        <v>2.3186</v>
      </c>
      <c r="M2928" s="77">
        <v>4.0872999999999999</v>
      </c>
      <c r="N2928" s="77">
        <v>139.89722</v>
      </c>
      <c r="O2928" s="3">
        <v>2.9</v>
      </c>
      <c r="P2928" s="34">
        <v>3.3860000000000001</v>
      </c>
      <c r="Q2928" s="77">
        <v>3.4159999999999999</v>
      </c>
      <c r="R2928" s="77">
        <v>3.79</v>
      </c>
      <c r="S2928" s="77">
        <v>4.26</v>
      </c>
      <c r="T2928" s="77">
        <v>8.1950000000000003</v>
      </c>
      <c r="U2928" s="77">
        <v>8.52</v>
      </c>
      <c r="V2928" s="77">
        <v>44</v>
      </c>
      <c r="W2928" s="77">
        <v>97.3</v>
      </c>
      <c r="Y2928" s="77">
        <f t="shared" si="1236"/>
        <v>3.7129999999999996</v>
      </c>
      <c r="Z2928" s="77">
        <f t="shared" si="1237"/>
        <v>0.67999999999999994</v>
      </c>
      <c r="AA2928" s="77">
        <f t="shared" si="1238"/>
        <v>4.8090000000000002</v>
      </c>
      <c r="AC2928" s="77">
        <f t="shared" si="1239"/>
        <v>1.3734808013743383E-4</v>
      </c>
      <c r="AD2928" s="77">
        <f t="shared" si="1256"/>
        <v>1.6609720999999931</v>
      </c>
      <c r="AE2928" s="77">
        <f t="shared" si="1240"/>
        <v>1.176403456517594E-4</v>
      </c>
      <c r="AF2928" s="77" t="e">
        <f t="shared" si="1256"/>
        <v>#VALUE!</v>
      </c>
      <c r="AG2928" s="77">
        <f t="shared" si="1241"/>
        <v>2.2174152870513275E-4</v>
      </c>
      <c r="AH2928" s="77" t="e">
        <f t="shared" si="1256"/>
        <v>#VALUE!</v>
      </c>
      <c r="AI2928" s="77">
        <f t="shared" si="1242"/>
        <v>1.1087590069891462E-4</v>
      </c>
      <c r="AJ2928" s="77" t="e">
        <f t="shared" si="1256"/>
        <v>#VALUE!</v>
      </c>
      <c r="AK2928" s="77">
        <f t="shared" si="1243"/>
        <v>7.9421752452679684E-5</v>
      </c>
      <c r="AL2928" s="77" t="e">
        <f t="shared" si="1244"/>
        <v>#VALUE!</v>
      </c>
      <c r="AN2928" s="77">
        <f t="shared" si="1250"/>
        <v>24.073375648978086</v>
      </c>
      <c r="AO2928" s="77">
        <f t="shared" si="1248"/>
        <v>20.622560737737739</v>
      </c>
      <c r="AP2928" s="77">
        <f t="shared" si="1234"/>
        <v>18.685083931061392</v>
      </c>
      <c r="AQ2928" s="77">
        <f t="shared" si="1230"/>
        <v>18.707932778553438</v>
      </c>
      <c r="AR2928" s="77">
        <f t="shared" si="1251"/>
        <v>22.153593490268232</v>
      </c>
      <c r="AT2928" s="80">
        <f t="shared" si="1252"/>
        <v>0.81229999999999991</v>
      </c>
      <c r="AU2928" s="80">
        <f t="shared" si="1249"/>
        <v>0.69117777777777789</v>
      </c>
      <c r="AV2928" s="80">
        <f t="shared" si="1235"/>
        <v>0.55526388888888889</v>
      </c>
      <c r="AW2928" s="80">
        <f t="shared" si="1231"/>
        <v>0.39942054794520537</v>
      </c>
      <c r="AX2928" s="80">
        <f t="shared" si="1253"/>
        <v>0.72544904005811539</v>
      </c>
      <c r="BA2928" s="77">
        <f t="shared" si="1254"/>
        <v>21.841214371519062</v>
      </c>
      <c r="BB2928" s="77">
        <f t="shared" si="1247"/>
        <v>25.596104841645431</v>
      </c>
      <c r="BC2928" s="77">
        <f t="shared" si="1233"/>
        <v>34.210451292869976</v>
      </c>
      <c r="BD2928" s="77">
        <f t="shared" si="1229"/>
        <v>50.329902166943562</v>
      </c>
      <c r="BE2928" s="77">
        <f t="shared" si="1255"/>
        <v>25.846929888802496</v>
      </c>
    </row>
    <row r="2929" spans="1:57" x14ac:dyDescent="0.45">
      <c r="A2929" s="6">
        <v>39817</v>
      </c>
      <c r="B2929" s="77">
        <v>166.12003000000001</v>
      </c>
      <c r="C2929" s="77">
        <v>2.3132000000000001</v>
      </c>
      <c r="D2929" s="77">
        <v>5.0991999999999997</v>
      </c>
      <c r="E2929" s="77">
        <v>187.73488</v>
      </c>
      <c r="F2929" s="77">
        <v>5.73</v>
      </c>
      <c r="G2929" s="77">
        <v>4.2906000000000004</v>
      </c>
      <c r="H2929" s="77">
        <v>149.0684</v>
      </c>
      <c r="I2929" s="77">
        <v>2.2707999999999999</v>
      </c>
      <c r="J2929" s="77">
        <v>8.2018000000000004</v>
      </c>
      <c r="K2929" s="77">
        <v>163.91326000000001</v>
      </c>
      <c r="L2929" s="77">
        <v>2.3159000000000001</v>
      </c>
      <c r="M2929" s="77">
        <v>4.0872999999999999</v>
      </c>
      <c r="N2929" s="77">
        <v>139.90834000000001</v>
      </c>
      <c r="O2929" s="3">
        <v>2.9</v>
      </c>
      <c r="P2929" s="34">
        <v>3.3860000000000001</v>
      </c>
      <c r="Q2929" s="77">
        <v>3.4159999999999999</v>
      </c>
      <c r="R2929" s="77">
        <v>3.79</v>
      </c>
      <c r="S2929" s="77">
        <v>4.26</v>
      </c>
      <c r="T2929" s="77">
        <v>8.1950000000000003</v>
      </c>
      <c r="U2929" s="77">
        <v>8.52</v>
      </c>
      <c r="V2929" s="77">
        <v>44</v>
      </c>
      <c r="W2929" s="77">
        <v>97.3</v>
      </c>
      <c r="Y2929" s="77">
        <f t="shared" si="1236"/>
        <v>3.7129999999999996</v>
      </c>
      <c r="Z2929" s="77">
        <f t="shared" si="1237"/>
        <v>0.67999999999999994</v>
      </c>
      <c r="AA2929" s="77">
        <f t="shared" si="1238"/>
        <v>4.8090000000000002</v>
      </c>
      <c r="AC2929" s="77">
        <f t="shared" si="1239"/>
        <v>1.3738942394048159E-4</v>
      </c>
      <c r="AD2929" s="77">
        <f t="shared" si="1256"/>
        <v>1.6612002999999933</v>
      </c>
      <c r="AE2929" s="77">
        <f t="shared" si="1240"/>
        <v>1.1767978090349018E-4</v>
      </c>
      <c r="AF2929" s="77" t="e">
        <f t="shared" si="1256"/>
        <v>#VALUE!</v>
      </c>
      <c r="AG2929" s="77">
        <f t="shared" si="1241"/>
        <v>2.2175946847502459E-4</v>
      </c>
      <c r="AH2929" s="77" t="e">
        <f t="shared" si="1256"/>
        <v>#VALUE!</v>
      </c>
      <c r="AI2929" s="77">
        <f t="shared" si="1242"/>
        <v>1.1092462324069352E-4</v>
      </c>
      <c r="AJ2929" s="77" t="e">
        <f t="shared" si="1256"/>
        <v>#VALUE!</v>
      </c>
      <c r="AK2929" s="77">
        <f t="shared" si="1243"/>
        <v>7.9486926187755103E-5</v>
      </c>
      <c r="AL2929" s="77" t="e">
        <f t="shared" si="1244"/>
        <v>#VALUE!</v>
      </c>
      <c r="AN2929" s="77">
        <f t="shared" si="1250"/>
        <v>24.240171620415076</v>
      </c>
      <c r="AO2929" s="77">
        <f t="shared" si="1248"/>
        <v>20.720974806748124</v>
      </c>
      <c r="AP2929" s="77">
        <f t="shared" si="1234"/>
        <v>18.729465872051744</v>
      </c>
      <c r="AQ2929" s="77">
        <f t="shared" si="1230"/>
        <v>18.728845063961575</v>
      </c>
      <c r="AR2929" s="77">
        <f t="shared" si="1251"/>
        <v>22.278415952981199</v>
      </c>
      <c r="AT2929" s="80">
        <f t="shared" si="1252"/>
        <v>0.81019999999999992</v>
      </c>
      <c r="AU2929" s="80">
        <f t="shared" si="1249"/>
        <v>0.69505000000000006</v>
      </c>
      <c r="AV2929" s="80">
        <f t="shared" si="1235"/>
        <v>0.55563333333333342</v>
      </c>
      <c r="AW2929" s="80">
        <f t="shared" si="1231"/>
        <v>0.40028356164383561</v>
      </c>
      <c r="AX2929" s="80">
        <f t="shared" si="1253"/>
        <v>0.72544925280199246</v>
      </c>
      <c r="BA2929" s="77">
        <f t="shared" si="1254"/>
        <v>21.797256451987913</v>
      </c>
      <c r="BB2929" s="77">
        <f t="shared" si="1247"/>
        <v>25.451049148803804</v>
      </c>
      <c r="BC2929" s="77">
        <f t="shared" si="1233"/>
        <v>33.996453036733172</v>
      </c>
      <c r="BD2929" s="77">
        <f t="shared" ref="BD2929:BD2992" si="1257">100/AVERAGE(AA2565:AA2929)</f>
        <v>50.066870134769012</v>
      </c>
      <c r="BE2929" s="77">
        <f t="shared" si="1255"/>
        <v>25.742254616438469</v>
      </c>
    </row>
    <row r="2930" spans="1:57" x14ac:dyDescent="0.45">
      <c r="A2930" s="6">
        <v>39818</v>
      </c>
      <c r="B2930" s="77">
        <v>166.78675999999999</v>
      </c>
      <c r="C2930" s="77">
        <v>2.3146</v>
      </c>
      <c r="D2930" s="77">
        <v>4.9309000000000003</v>
      </c>
      <c r="E2930" s="77">
        <v>188.18772000000001</v>
      </c>
      <c r="F2930" s="77">
        <v>5.7302999999999997</v>
      </c>
      <c r="G2930" s="77">
        <v>4.2506000000000004</v>
      </c>
      <c r="H2930" s="77">
        <v>149.58535000000001</v>
      </c>
      <c r="I2930" s="77">
        <v>2.2694999999999999</v>
      </c>
      <c r="J2930" s="77">
        <v>8.0565999999999995</v>
      </c>
      <c r="K2930" s="77">
        <v>164.52466999999999</v>
      </c>
      <c r="L2930" s="77">
        <v>2.3172000000000001</v>
      </c>
      <c r="M2930" s="77">
        <v>3.9329999999999998</v>
      </c>
      <c r="N2930" s="77">
        <v>139.91883999999999</v>
      </c>
      <c r="O2930" s="3">
        <v>2.74</v>
      </c>
      <c r="P2930" s="34">
        <v>3.18</v>
      </c>
      <c r="Q2930" s="77">
        <v>3.3559999999999999</v>
      </c>
      <c r="R2930" s="77">
        <v>3.7360000000000002</v>
      </c>
      <c r="S2930" s="77">
        <v>4.22</v>
      </c>
      <c r="T2930" s="77">
        <v>7.99</v>
      </c>
      <c r="U2930" s="77">
        <v>8.3450000000000006</v>
      </c>
      <c r="V2930" s="77">
        <v>44</v>
      </c>
      <c r="W2930" s="77">
        <v>97.3</v>
      </c>
      <c r="Y2930" s="77">
        <f t="shared" si="1236"/>
        <v>3.6230000000000002</v>
      </c>
      <c r="Z2930" s="77">
        <f t="shared" si="1237"/>
        <v>0.73999999999999977</v>
      </c>
      <c r="AA2930" s="77">
        <f t="shared" si="1238"/>
        <v>4.8100000000000005</v>
      </c>
      <c r="AC2930" s="77">
        <f t="shared" si="1239"/>
        <v>4.0135437009010122E-3</v>
      </c>
      <c r="AD2930" s="77">
        <f t="shared" si="1256"/>
        <v>1.6678675999999932</v>
      </c>
      <c r="AE2930" s="77">
        <f t="shared" si="1240"/>
        <v>2.4121250137427719E-3</v>
      </c>
      <c r="AF2930" s="77" t="e">
        <f t="shared" si="1256"/>
        <v>#VALUE!</v>
      </c>
      <c r="AG2930" s="77">
        <f t="shared" si="1241"/>
        <v>3.4678711249334082E-3</v>
      </c>
      <c r="AH2930" s="77" t="e">
        <f t="shared" si="1256"/>
        <v>#VALUE!</v>
      </c>
      <c r="AI2930" s="77">
        <f t="shared" si="1242"/>
        <v>3.7300826058854764E-3</v>
      </c>
      <c r="AJ2930" s="77" t="e">
        <f t="shared" si="1256"/>
        <v>#VALUE!</v>
      </c>
      <c r="AK2930" s="77">
        <f t="shared" si="1243"/>
        <v>7.5049135741078743E-5</v>
      </c>
      <c r="AL2930" s="77" t="e">
        <f t="shared" si="1244"/>
        <v>#VALUE!</v>
      </c>
      <c r="AN2930" s="77">
        <f t="shared" si="1250"/>
        <v>24.427182568762525</v>
      </c>
      <c r="AO2930" s="77">
        <f t="shared" si="1248"/>
        <v>20.816600545047987</v>
      </c>
      <c r="AP2930" s="77">
        <f t="shared" si="1234"/>
        <v>18.774759213713089</v>
      </c>
      <c r="AQ2930" s="77">
        <f t="shared" ref="AQ2930:AQ2993" si="1258">100/AVERAGE(Y2566:Y2930)</f>
        <v>18.750671042850684</v>
      </c>
      <c r="AR2930" s="77">
        <f t="shared" si="1251"/>
        <v>22.413670126337642</v>
      </c>
      <c r="AT2930" s="80">
        <f t="shared" si="1252"/>
        <v>0.81009999999999993</v>
      </c>
      <c r="AU2930" s="80">
        <f t="shared" si="1249"/>
        <v>0.69936666666666669</v>
      </c>
      <c r="AV2930" s="80">
        <f t="shared" si="1235"/>
        <v>0.55764166666666659</v>
      </c>
      <c r="AW2930" s="80">
        <f t="shared" ref="AW2930:AW2993" si="1259">AVERAGE(Z2567:Z2931)</f>
        <v>0.40089999999999992</v>
      </c>
      <c r="AX2930" s="80">
        <f t="shared" si="1253"/>
        <v>0.72687386363636364</v>
      </c>
      <c r="BA2930" s="77">
        <f t="shared" si="1254"/>
        <v>21.753317380900594</v>
      </c>
      <c r="BB2930" s="77">
        <f t="shared" si="1247"/>
        <v>25.314675479924059</v>
      </c>
      <c r="BC2930" s="77">
        <f t="shared" si="1233"/>
        <v>33.787461848324334</v>
      </c>
      <c r="BD2930" s="77">
        <f t="shared" si="1257"/>
        <v>49.806505138939656</v>
      </c>
      <c r="BE2930" s="77">
        <f t="shared" si="1255"/>
        <v>25.640761460648367</v>
      </c>
    </row>
    <row r="2931" spans="1:57" x14ac:dyDescent="0.45">
      <c r="A2931" s="6">
        <v>39819</v>
      </c>
      <c r="B2931" s="77">
        <v>167.14336</v>
      </c>
      <c r="C2931" s="77">
        <v>2.3210000000000002</v>
      </c>
      <c r="D2931" s="77">
        <v>4.8163</v>
      </c>
      <c r="E2931" s="77">
        <v>188.17417</v>
      </c>
      <c r="F2931" s="77">
        <v>5.7271000000000001</v>
      </c>
      <c r="G2931" s="77">
        <v>4.2531999999999996</v>
      </c>
      <c r="H2931" s="77">
        <v>149.79353</v>
      </c>
      <c r="I2931" s="77">
        <v>2.2713999999999999</v>
      </c>
      <c r="J2931" s="77">
        <v>8.0068000000000001</v>
      </c>
      <c r="K2931" s="77">
        <v>164.81104999999999</v>
      </c>
      <c r="L2931" s="77">
        <v>2.3273999999999999</v>
      </c>
      <c r="M2931" s="77">
        <v>3.8435000000000001</v>
      </c>
      <c r="N2931" s="77">
        <v>139.92976999999999</v>
      </c>
      <c r="O2931" s="3">
        <v>2.85</v>
      </c>
      <c r="P2931" s="34">
        <v>3.16</v>
      </c>
      <c r="Q2931" s="77">
        <v>3.34</v>
      </c>
      <c r="R2931" s="77">
        <v>3.75</v>
      </c>
      <c r="S2931" s="77">
        <v>4.24</v>
      </c>
      <c r="T2931" s="77">
        <v>7.97</v>
      </c>
      <c r="U2931" s="77">
        <v>8.3249999999999993</v>
      </c>
      <c r="V2931" s="77">
        <v>44</v>
      </c>
      <c r="W2931" s="77">
        <v>97.3</v>
      </c>
      <c r="Y2931" s="77">
        <f t="shared" si="1236"/>
        <v>3.6225000000000001</v>
      </c>
      <c r="Z2931" s="77">
        <f t="shared" si="1237"/>
        <v>0.69500000000000006</v>
      </c>
      <c r="AA2931" s="77">
        <f t="shared" si="1238"/>
        <v>4.8099999999999996</v>
      </c>
      <c r="AC2931" s="77">
        <f t="shared" si="1239"/>
        <v>2.1380593999189568E-3</v>
      </c>
      <c r="AD2931" s="77">
        <f t="shared" si="1256"/>
        <v>1.6714335999999934</v>
      </c>
      <c r="AE2931" s="77">
        <f t="shared" si="1240"/>
        <v>-7.2002572750307081E-5</v>
      </c>
      <c r="AF2931" s="77" t="e">
        <f t="shared" si="1256"/>
        <v>#VALUE!</v>
      </c>
      <c r="AG2931" s="77">
        <f t="shared" si="1241"/>
        <v>1.3917138275907348E-3</v>
      </c>
      <c r="AH2931" s="77" t="e">
        <f t="shared" si="1256"/>
        <v>#VALUE!</v>
      </c>
      <c r="AI2931" s="77">
        <f t="shared" si="1242"/>
        <v>1.7406508093893436E-3</v>
      </c>
      <c r="AJ2931" s="77" t="e">
        <f t="shared" si="1256"/>
        <v>#VALUE!</v>
      </c>
      <c r="AK2931" s="77">
        <f t="shared" si="1243"/>
        <v>7.811671394652997E-5</v>
      </c>
      <c r="AL2931" s="77" t="e">
        <f t="shared" si="1244"/>
        <v>#VALUE!</v>
      </c>
      <c r="AN2931" s="77">
        <f t="shared" si="1250"/>
        <v>24.617202501107776</v>
      </c>
      <c r="AO2931" s="77">
        <f t="shared" si="1248"/>
        <v>20.913890541344436</v>
      </c>
      <c r="AP2931" s="77">
        <f t="shared" si="1234"/>
        <v>18.820921545511347</v>
      </c>
      <c r="AQ2931" s="77">
        <f t="shared" si="1258"/>
        <v>18.772601054454434</v>
      </c>
      <c r="AR2931" s="77">
        <f t="shared" si="1251"/>
        <v>22.551142679652198</v>
      </c>
      <c r="AT2931" s="80">
        <f t="shared" si="1252"/>
        <v>0.8085</v>
      </c>
      <c r="AU2931" s="80">
        <f t="shared" si="1249"/>
        <v>0.70333333333333337</v>
      </c>
      <c r="AV2931" s="80">
        <f t="shared" si="1235"/>
        <v>0.55967777777777772</v>
      </c>
      <c r="AW2931" s="80">
        <f t="shared" si="1259"/>
        <v>0.40182739726027389</v>
      </c>
      <c r="AX2931" s="80">
        <f t="shared" si="1253"/>
        <v>0.72740276048152763</v>
      </c>
      <c r="BA2931" s="77">
        <f t="shared" si="1254"/>
        <v>21.709555098850846</v>
      </c>
      <c r="BB2931" s="77">
        <f t="shared" si="1247"/>
        <v>25.183419236774508</v>
      </c>
      <c r="BC2931" s="77">
        <f t="shared" si="1233"/>
        <v>33.58133773124483</v>
      </c>
      <c r="BD2931" s="77">
        <f t="shared" si="1257"/>
        <v>49.550381198549033</v>
      </c>
      <c r="BE2931" s="77">
        <f t="shared" si="1255"/>
        <v>25.541344136324582</v>
      </c>
    </row>
    <row r="2932" spans="1:57" x14ac:dyDescent="0.45">
      <c r="A2932" s="6">
        <v>39820</v>
      </c>
      <c r="B2932" s="77">
        <v>166.98893000000001</v>
      </c>
      <c r="C2932" s="77">
        <v>2.3178999999999998</v>
      </c>
      <c r="D2932" s="77">
        <v>4.8627000000000002</v>
      </c>
      <c r="E2932" s="77">
        <v>186.80203</v>
      </c>
      <c r="F2932" s="77">
        <v>5.7145000000000001</v>
      </c>
      <c r="G2932" s="77">
        <v>4.3832000000000004</v>
      </c>
      <c r="H2932" s="77">
        <v>149.70359999999999</v>
      </c>
      <c r="I2932" s="77">
        <v>2.2706</v>
      </c>
      <c r="J2932" s="77">
        <v>8.0439000000000007</v>
      </c>
      <c r="K2932" s="77">
        <v>164.54954000000001</v>
      </c>
      <c r="L2932" s="77">
        <v>2.3237999999999999</v>
      </c>
      <c r="M2932" s="77">
        <v>3.9161999999999999</v>
      </c>
      <c r="N2932" s="77">
        <v>139.94015999999999</v>
      </c>
      <c r="O2932" s="3">
        <v>2.71</v>
      </c>
      <c r="P2932" s="34">
        <v>3.31</v>
      </c>
      <c r="Q2932" s="77">
        <v>3.45</v>
      </c>
      <c r="R2932" s="77">
        <v>3.92</v>
      </c>
      <c r="S2932" s="77">
        <v>4.3630000000000004</v>
      </c>
      <c r="T2932" s="77">
        <v>7.99</v>
      </c>
      <c r="U2932" s="77">
        <v>8.3650000000000002</v>
      </c>
      <c r="V2932" s="77">
        <v>44</v>
      </c>
      <c r="W2932" s="77">
        <v>97.3</v>
      </c>
      <c r="Y2932" s="77">
        <f t="shared" si="1236"/>
        <v>3.7607499999999998</v>
      </c>
      <c r="Z2932" s="77">
        <f t="shared" si="1237"/>
        <v>0.82650000000000023</v>
      </c>
      <c r="AA2932" s="77">
        <f t="shared" si="1238"/>
        <v>4.68</v>
      </c>
      <c r="AC2932" s="77">
        <f t="shared" si="1239"/>
        <v>-9.2393739123108887E-4</v>
      </c>
      <c r="AD2932" s="77">
        <f t="shared" si="1256"/>
        <v>1.6698892999999935</v>
      </c>
      <c r="AE2932" s="77">
        <f t="shared" si="1240"/>
        <v>-7.2918615769634876E-3</v>
      </c>
      <c r="AF2932" s="77" t="e">
        <f t="shared" si="1256"/>
        <v>#VALUE!</v>
      </c>
      <c r="AG2932" s="77">
        <f t="shared" si="1241"/>
        <v>-6.0035970846006315E-4</v>
      </c>
      <c r="AH2932" s="77" t="e">
        <f t="shared" si="1256"/>
        <v>#VALUE!</v>
      </c>
      <c r="AI2932" s="77">
        <f t="shared" si="1242"/>
        <v>-1.5867261327440207E-3</v>
      </c>
      <c r="AJ2932" s="77" t="e">
        <f t="shared" si="1256"/>
        <v>#VALUE!</v>
      </c>
      <c r="AK2932" s="77">
        <f t="shared" si="1243"/>
        <v>7.4251533465741204E-5</v>
      </c>
      <c r="AL2932" s="77" t="e">
        <f t="shared" si="1244"/>
        <v>#VALUE!</v>
      </c>
      <c r="AN2932" s="77">
        <f t="shared" si="1250"/>
        <v>24.791595649074964</v>
      </c>
      <c r="AO2932" s="77">
        <f t="shared" si="1248"/>
        <v>20.992379766144886</v>
      </c>
      <c r="AP2932" s="77">
        <f t="shared" si="1234"/>
        <v>18.866836817583895</v>
      </c>
      <c r="AQ2932" s="77">
        <f t="shared" si="1258"/>
        <v>18.79392920043675</v>
      </c>
      <c r="AR2932" s="77">
        <f t="shared" si="1251"/>
        <v>22.674903001770787</v>
      </c>
      <c r="AT2932" s="80">
        <f t="shared" si="1252"/>
        <v>0.81044999999999989</v>
      </c>
      <c r="AU2932" s="80">
        <f t="shared" si="1249"/>
        <v>0.70955555555555572</v>
      </c>
      <c r="AV2932" s="80">
        <f t="shared" si="1235"/>
        <v>0.56189999999999984</v>
      </c>
      <c r="AW2932" s="80">
        <f t="shared" si="1259"/>
        <v>0.40216027397260268</v>
      </c>
      <c r="AX2932" s="80">
        <f t="shared" si="1253"/>
        <v>0.73048152760481522</v>
      </c>
      <c r="BA2932" s="77">
        <f t="shared" si="1254"/>
        <v>21.680843529352252</v>
      </c>
      <c r="BB2932" s="77">
        <f t="shared" si="1247"/>
        <v>25.070755242573487</v>
      </c>
      <c r="BC2932" s="77">
        <f t="shared" si="1233"/>
        <v>33.385575576596722</v>
      </c>
      <c r="BD2932" s="77">
        <f t="shared" si="1257"/>
        <v>49.310530702897957</v>
      </c>
      <c r="BE2932" s="77">
        <f t="shared" si="1255"/>
        <v>25.457359601834369</v>
      </c>
    </row>
    <row r="2933" spans="1:57" x14ac:dyDescent="0.45">
      <c r="A2933" s="6">
        <v>39821</v>
      </c>
      <c r="B2933" s="77">
        <v>167.90246999999999</v>
      </c>
      <c r="C2933" s="77">
        <v>2.3199999999999998</v>
      </c>
      <c r="D2933" s="77">
        <v>4.6337000000000002</v>
      </c>
      <c r="E2933" s="77">
        <v>188.87771000000001</v>
      </c>
      <c r="F2933" s="77">
        <v>5.7268999999999997</v>
      </c>
      <c r="G2933" s="77">
        <v>4.1940999999999997</v>
      </c>
      <c r="H2933" s="77">
        <v>150.39035999999999</v>
      </c>
      <c r="I2933" s="77">
        <v>2.2709999999999999</v>
      </c>
      <c r="J2933" s="77">
        <v>7.8520000000000003</v>
      </c>
      <c r="K2933" s="77">
        <v>165.42546999999999</v>
      </c>
      <c r="L2933" s="77">
        <v>2.3254999999999999</v>
      </c>
      <c r="M2933" s="77">
        <v>3.6905999999999999</v>
      </c>
      <c r="N2933" s="77">
        <v>139.95147</v>
      </c>
      <c r="O2933" s="3">
        <v>2.95</v>
      </c>
      <c r="P2933" s="34">
        <v>3.0960000000000001</v>
      </c>
      <c r="Q2933" s="77">
        <v>3.26</v>
      </c>
      <c r="R2933" s="77">
        <v>3.72</v>
      </c>
      <c r="S2933" s="77">
        <v>4.1630000000000003</v>
      </c>
      <c r="T2933" s="77">
        <v>7.81</v>
      </c>
      <c r="U2933" s="77">
        <v>8.1850000000000005</v>
      </c>
      <c r="V2933" s="77">
        <v>44</v>
      </c>
      <c r="W2933" s="77">
        <v>97.3</v>
      </c>
      <c r="Y2933" s="77">
        <f t="shared" si="1236"/>
        <v>3.5597500000000002</v>
      </c>
      <c r="Z2933" s="77">
        <f t="shared" si="1237"/>
        <v>0.60650000000000004</v>
      </c>
      <c r="AA2933" s="77">
        <f t="shared" si="1238"/>
        <v>4.7139999999999995</v>
      </c>
      <c r="AC2933" s="77">
        <f t="shared" si="1239"/>
        <v>5.4706620372977355E-3</v>
      </c>
      <c r="AD2933" s="77">
        <f t="shared" si="1256"/>
        <v>1.6790246999999932</v>
      </c>
      <c r="AE2933" s="77">
        <f t="shared" si="1240"/>
        <v>1.1111656548914439E-2</v>
      </c>
      <c r="AF2933" s="77" t="e">
        <f t="shared" si="1256"/>
        <v>#VALUE!</v>
      </c>
      <c r="AG2933" s="77">
        <f t="shared" si="1241"/>
        <v>4.5874648305050947E-3</v>
      </c>
      <c r="AH2933" s="77" t="e">
        <f t="shared" si="1256"/>
        <v>#VALUE!</v>
      </c>
      <c r="AI2933" s="77">
        <f t="shared" si="1242"/>
        <v>5.3231993234377217E-3</v>
      </c>
      <c r="AJ2933" s="77" t="e">
        <f t="shared" si="1256"/>
        <v>#VALUE!</v>
      </c>
      <c r="AK2933" s="77">
        <f t="shared" si="1243"/>
        <v>8.0820259173775E-5</v>
      </c>
      <c r="AL2933" s="77" t="e">
        <f t="shared" si="1244"/>
        <v>#VALUE!</v>
      </c>
      <c r="AN2933" s="77">
        <f t="shared" si="1250"/>
        <v>24.999375015624612</v>
      </c>
      <c r="AO2933" s="77">
        <f t="shared" si="1248"/>
        <v>21.077110609163622</v>
      </c>
      <c r="AP2933" s="77">
        <f t="shared" si="1234"/>
        <v>18.916971834205359</v>
      </c>
      <c r="AQ2933" s="77">
        <f t="shared" si="1258"/>
        <v>18.816933022931277</v>
      </c>
      <c r="AR2933" s="77">
        <f t="shared" si="1251"/>
        <v>22.819227834910201</v>
      </c>
      <c r="AT2933" s="80">
        <f t="shared" si="1252"/>
        <v>0.80694999999999995</v>
      </c>
      <c r="AU2933" s="80">
        <f t="shared" si="1249"/>
        <v>0.71379444444444462</v>
      </c>
      <c r="AV2933" s="80">
        <f t="shared" si="1235"/>
        <v>0.56459444444444429</v>
      </c>
      <c r="AW2933" s="80">
        <f t="shared" si="1259"/>
        <v>0.40345205479452051</v>
      </c>
      <c r="AX2933" s="80">
        <f t="shared" si="1253"/>
        <v>0.73015463885429632</v>
      </c>
      <c r="BA2933" s="77">
        <f t="shared" si="1254"/>
        <v>21.647676843480081</v>
      </c>
      <c r="BB2933" s="77">
        <f t="shared" si="1247"/>
        <v>24.968234856765562</v>
      </c>
      <c r="BC2933" s="77">
        <f t="shared" si="1233"/>
        <v>33.190001696377877</v>
      </c>
      <c r="BD2933" s="77">
        <f t="shared" si="1257"/>
        <v>49.074244626370209</v>
      </c>
      <c r="BE2933" s="77">
        <f t="shared" si="1255"/>
        <v>25.373899135357192</v>
      </c>
    </row>
    <row r="2934" spans="1:57" x14ac:dyDescent="0.45">
      <c r="A2934" s="6">
        <v>39822</v>
      </c>
      <c r="B2934" s="77">
        <v>167.25102999999999</v>
      </c>
      <c r="C2934" s="77">
        <v>2.3172000000000001</v>
      </c>
      <c r="D2934" s="77">
        <v>4.8085000000000004</v>
      </c>
      <c r="E2934" s="77">
        <v>186.68880999999999</v>
      </c>
      <c r="F2934" s="77">
        <v>5.7091000000000003</v>
      </c>
      <c r="G2934" s="77">
        <v>4.4013</v>
      </c>
      <c r="H2934" s="77">
        <v>149.84061</v>
      </c>
      <c r="I2934" s="77">
        <v>2.2725</v>
      </c>
      <c r="J2934" s="77">
        <v>8.0249000000000006</v>
      </c>
      <c r="K2934" s="77">
        <v>164.74625</v>
      </c>
      <c r="L2934" s="77">
        <v>2.3218000000000001</v>
      </c>
      <c r="M2934" s="77">
        <v>3.8723999999999998</v>
      </c>
      <c r="N2934" s="77">
        <v>139.96127999999999</v>
      </c>
      <c r="O2934" s="3">
        <v>2.56</v>
      </c>
      <c r="P2934" s="34">
        <v>3.29</v>
      </c>
      <c r="Q2934" s="77">
        <v>3.47</v>
      </c>
      <c r="R2934" s="77">
        <v>3.99</v>
      </c>
      <c r="S2934" s="77">
        <v>4.3630000000000004</v>
      </c>
      <c r="T2934" s="77">
        <v>8.0050000000000008</v>
      </c>
      <c r="U2934" s="77">
        <v>8.3800000000000008</v>
      </c>
      <c r="V2934" s="77">
        <v>44</v>
      </c>
      <c r="W2934" s="77">
        <v>97.3</v>
      </c>
      <c r="Y2934" s="77">
        <f t="shared" si="1236"/>
        <v>3.7782499999999999</v>
      </c>
      <c r="Z2934" s="77">
        <f t="shared" si="1237"/>
        <v>0.90150000000000019</v>
      </c>
      <c r="AA2934" s="77">
        <f t="shared" si="1238"/>
        <v>4.7150000000000007</v>
      </c>
      <c r="AC2934" s="77">
        <f t="shared" si="1239"/>
        <v>-3.8798714515635435E-3</v>
      </c>
      <c r="AD2934" s="77">
        <f t="shared" si="1256"/>
        <v>1.6725102999999932</v>
      </c>
      <c r="AE2934" s="77">
        <f t="shared" si="1240"/>
        <v>-1.1588979980750591E-2</v>
      </c>
      <c r="AF2934" s="77" t="e">
        <f t="shared" si="1256"/>
        <v>#VALUE!</v>
      </c>
      <c r="AG2934" s="77">
        <f t="shared" si="1241"/>
        <v>-3.6554869607333673E-3</v>
      </c>
      <c r="AH2934" s="77" t="e">
        <f t="shared" si="1256"/>
        <v>#VALUE!</v>
      </c>
      <c r="AI2934" s="77">
        <f t="shared" si="1242"/>
        <v>-4.1058973566766577E-3</v>
      </c>
      <c r="AJ2934" s="77" t="e">
        <f t="shared" si="1256"/>
        <v>#VALUE!</v>
      </c>
      <c r="AK2934" s="77">
        <f t="shared" si="1243"/>
        <v>7.0095726754315635E-5</v>
      </c>
      <c r="AL2934" s="77" t="e">
        <f t="shared" si="1244"/>
        <v>#VALUE!</v>
      </c>
      <c r="AN2934" s="77">
        <f t="shared" si="1250"/>
        <v>25.172431153400797</v>
      </c>
      <c r="AO2934" s="77">
        <f t="shared" si="1248"/>
        <v>21.151660934174853</v>
      </c>
      <c r="AP2934" s="77">
        <f t="shared" si="1234"/>
        <v>18.963007912315057</v>
      </c>
      <c r="AQ2934" s="77">
        <f t="shared" si="1258"/>
        <v>18.836864879942734</v>
      </c>
      <c r="AR2934" s="77">
        <f t="shared" si="1251"/>
        <v>22.94113763921575</v>
      </c>
      <c r="AT2934" s="80">
        <f t="shared" si="1252"/>
        <v>0.81116666666666659</v>
      </c>
      <c r="AU2934" s="80">
        <f t="shared" si="1249"/>
        <v>0.72131111111111135</v>
      </c>
      <c r="AV2934" s="80">
        <f t="shared" si="1235"/>
        <v>0.56803888888888876</v>
      </c>
      <c r="AW2934" s="80">
        <f t="shared" si="1259"/>
        <v>0.40496301369863003</v>
      </c>
      <c r="AX2934" s="80">
        <f t="shared" si="1253"/>
        <v>0.73504301577418008</v>
      </c>
      <c r="BA2934" s="77">
        <f t="shared" si="1254"/>
        <v>21.606672140356938</v>
      </c>
      <c r="BB2934" s="77">
        <f t="shared" si="1247"/>
        <v>24.866480812747113</v>
      </c>
      <c r="BC2934" s="77">
        <f t="shared" si="1233"/>
        <v>32.996645341056997</v>
      </c>
      <c r="BD2934" s="77">
        <f t="shared" si="1257"/>
        <v>48.840604338918993</v>
      </c>
      <c r="BE2934" s="77">
        <f t="shared" si="1255"/>
        <v>25.286795041947997</v>
      </c>
    </row>
    <row r="2935" spans="1:57" x14ac:dyDescent="0.45">
      <c r="A2935" s="6">
        <v>39823</v>
      </c>
      <c r="B2935" s="77">
        <v>167.27270999999999</v>
      </c>
      <c r="C2935" s="77">
        <v>2.3146</v>
      </c>
      <c r="D2935" s="77">
        <v>4.8085000000000004</v>
      </c>
      <c r="E2935" s="77">
        <v>186.71135000000001</v>
      </c>
      <c r="F2935" s="77">
        <v>5.7064000000000004</v>
      </c>
      <c r="G2935" s="77">
        <v>4.4013</v>
      </c>
      <c r="H2935" s="77">
        <v>149.87316999999999</v>
      </c>
      <c r="I2935" s="77">
        <v>2.2698</v>
      </c>
      <c r="J2935" s="77">
        <v>8.0249000000000006</v>
      </c>
      <c r="K2935" s="77">
        <v>164.7636</v>
      </c>
      <c r="L2935" s="77">
        <v>2.3191999999999999</v>
      </c>
      <c r="M2935" s="77">
        <v>3.8723999999999998</v>
      </c>
      <c r="N2935" s="77">
        <v>139.97110000000001</v>
      </c>
      <c r="O2935" s="3">
        <v>2.56</v>
      </c>
      <c r="P2935" s="34">
        <v>3.29</v>
      </c>
      <c r="Q2935" s="77">
        <v>3.47</v>
      </c>
      <c r="R2935" s="77">
        <v>3.99</v>
      </c>
      <c r="S2935" s="77">
        <v>4.3630000000000004</v>
      </c>
      <c r="T2935" s="77">
        <v>8.0050000000000008</v>
      </c>
      <c r="U2935" s="77">
        <v>8.3800000000000008</v>
      </c>
      <c r="V2935" s="77">
        <v>44</v>
      </c>
      <c r="W2935" s="77">
        <v>97.3</v>
      </c>
      <c r="Y2935" s="77">
        <f t="shared" si="1236"/>
        <v>3.7782499999999999</v>
      </c>
      <c r="Z2935" s="77">
        <f t="shared" si="1237"/>
        <v>0.90150000000000019</v>
      </c>
      <c r="AA2935" s="77">
        <f t="shared" si="1238"/>
        <v>4.7150000000000007</v>
      </c>
      <c r="AC2935" s="77">
        <f t="shared" si="1239"/>
        <v>1.2962550963058206E-4</v>
      </c>
      <c r="AD2935" s="77">
        <f t="shared" ref="AD2935:AJ2950" si="1260">AD2934*(1+AC2935)</f>
        <v>1.672727099999993</v>
      </c>
      <c r="AE2935" s="77">
        <f t="shared" si="1240"/>
        <v>1.2073567773041027E-4</v>
      </c>
      <c r="AF2935" s="77" t="e">
        <f t="shared" si="1260"/>
        <v>#VALUE!</v>
      </c>
      <c r="AG2935" s="77">
        <f t="shared" si="1241"/>
        <v>2.1729756706134751E-4</v>
      </c>
      <c r="AH2935" s="77" t="e">
        <f t="shared" si="1260"/>
        <v>#VALUE!</v>
      </c>
      <c r="AI2935" s="77">
        <f t="shared" si="1242"/>
        <v>1.0531347450992712E-4</v>
      </c>
      <c r="AJ2935" s="77" t="e">
        <f t="shared" si="1260"/>
        <v>#VALUE!</v>
      </c>
      <c r="AK2935" s="77">
        <f t="shared" si="1243"/>
        <v>7.0162262020057042E-5</v>
      </c>
      <c r="AL2935" s="77" t="e">
        <f t="shared" si="1244"/>
        <v>#VALUE!</v>
      </c>
      <c r="AN2935" s="77">
        <f t="shared" si="1250"/>
        <v>25.303163528020093</v>
      </c>
      <c r="AO2935" s="77">
        <f t="shared" si="1248"/>
        <v>21.226740504276595</v>
      </c>
      <c r="AP2935" s="77">
        <f t="shared" si="1234"/>
        <v>19.009735360721617</v>
      </c>
      <c r="AQ2935" s="77">
        <f t="shared" si="1258"/>
        <v>18.854883518145641</v>
      </c>
      <c r="AR2935" s="77">
        <f t="shared" si="1251"/>
        <v>23.040113407373237</v>
      </c>
      <c r="AT2935" s="80">
        <f t="shared" si="1252"/>
        <v>0.81571666666666653</v>
      </c>
      <c r="AU2935" s="80">
        <f t="shared" si="1249"/>
        <v>0.72882777777777785</v>
      </c>
      <c r="AV2935" s="80">
        <f t="shared" si="1235"/>
        <v>0.57058611111111091</v>
      </c>
      <c r="AW2935" s="80">
        <f t="shared" si="1259"/>
        <v>0.40647397260273971</v>
      </c>
      <c r="AX2935" s="80">
        <f t="shared" si="1253"/>
        <v>0.73999086239103351</v>
      </c>
      <c r="BA2935" s="77">
        <f t="shared" si="1254"/>
        <v>21.549247212964026</v>
      </c>
      <c r="BB2935" s="77">
        <f t="shared" si="1247"/>
        <v>24.765552767137766</v>
      </c>
      <c r="BC2935" s="77">
        <f t="shared" si="1233"/>
        <v>32.807143208647972</v>
      </c>
      <c r="BD2935" s="77">
        <f t="shared" si="1257"/>
        <v>48.61034348201882</v>
      </c>
      <c r="BE2935" s="77">
        <f t="shared" si="1255"/>
        <v>25.191638921198077</v>
      </c>
    </row>
    <row r="2936" spans="1:57" x14ac:dyDescent="0.45">
      <c r="A2936" s="6">
        <v>39824</v>
      </c>
      <c r="B2936" s="77">
        <v>167.29438999999999</v>
      </c>
      <c r="C2936" s="77">
        <v>2.3119999999999998</v>
      </c>
      <c r="D2936" s="77">
        <v>4.8085000000000004</v>
      </c>
      <c r="E2936" s="77">
        <v>186.73391000000001</v>
      </c>
      <c r="F2936" s="77">
        <v>5.7037000000000004</v>
      </c>
      <c r="G2936" s="77">
        <v>4.4013</v>
      </c>
      <c r="H2936" s="77">
        <v>149.90575000000001</v>
      </c>
      <c r="I2936" s="77">
        <v>2.2673999999999999</v>
      </c>
      <c r="J2936" s="77">
        <v>8.0249000000000006</v>
      </c>
      <c r="K2936" s="77">
        <v>164.78093999999999</v>
      </c>
      <c r="L2936" s="77">
        <v>2.3166000000000002</v>
      </c>
      <c r="M2936" s="77">
        <v>3.8723999999999998</v>
      </c>
      <c r="N2936" s="77">
        <v>139.98092</v>
      </c>
      <c r="O2936" s="3">
        <v>2.56</v>
      </c>
      <c r="P2936" s="34">
        <v>3.29</v>
      </c>
      <c r="Q2936" s="77">
        <v>3.47</v>
      </c>
      <c r="R2936" s="77">
        <v>3.99</v>
      </c>
      <c r="S2936" s="77">
        <v>4.3630000000000004</v>
      </c>
      <c r="T2936" s="77">
        <v>8.0050000000000008</v>
      </c>
      <c r="U2936" s="77">
        <v>8.3800000000000008</v>
      </c>
      <c r="V2936" s="77">
        <v>44</v>
      </c>
      <c r="W2936" s="77">
        <v>97.3</v>
      </c>
      <c r="Y2936" s="77">
        <f t="shared" si="1236"/>
        <v>3.7782499999999999</v>
      </c>
      <c r="Z2936" s="77">
        <f t="shared" si="1237"/>
        <v>0.90150000000000019</v>
      </c>
      <c r="AA2936" s="77">
        <f t="shared" si="1238"/>
        <v>4.7150000000000007</v>
      </c>
      <c r="AC2936" s="77">
        <f t="shared" si="1239"/>
        <v>1.2960870903566679E-4</v>
      </c>
      <c r="AD2936" s="77">
        <f t="shared" si="1260"/>
        <v>1.672943899999993</v>
      </c>
      <c r="AE2936" s="77">
        <f t="shared" si="1240"/>
        <v>1.2082821960213153E-4</v>
      </c>
      <c r="AF2936" s="77" t="e">
        <f t="shared" si="1260"/>
        <v>#VALUE!</v>
      </c>
      <c r="AG2936" s="77">
        <f t="shared" si="1241"/>
        <v>2.1738380525371248E-4</v>
      </c>
      <c r="AH2936" s="77" t="e">
        <f t="shared" si="1260"/>
        <v>#VALUE!</v>
      </c>
      <c r="AI2936" s="77">
        <f t="shared" si="1242"/>
        <v>1.0524169173287135E-4</v>
      </c>
      <c r="AJ2936" s="77" t="e">
        <f t="shared" si="1260"/>
        <v>#VALUE!</v>
      </c>
      <c r="AK2936" s="77">
        <f t="shared" si="1243"/>
        <v>7.015733962223436E-5</v>
      </c>
      <c r="AL2936" s="77" t="e">
        <f t="shared" si="1244"/>
        <v>#VALUE!</v>
      </c>
      <c r="AN2936" s="77">
        <f t="shared" si="1250"/>
        <v>25.416943781956512</v>
      </c>
      <c r="AO2936" s="77">
        <f t="shared" si="1248"/>
        <v>21.305973307166436</v>
      </c>
      <c r="AP2936" s="77">
        <f t="shared" si="1234"/>
        <v>19.055921985055399</v>
      </c>
      <c r="AQ2936" s="77">
        <f t="shared" si="1258"/>
        <v>18.872936661261171</v>
      </c>
      <c r="AR2936" s="77">
        <f t="shared" si="1251"/>
        <v>23.13090308376837</v>
      </c>
      <c r="AT2936" s="80">
        <f t="shared" si="1252"/>
        <v>0.81426666666666647</v>
      </c>
      <c r="AU2936" s="80">
        <f t="shared" si="1249"/>
        <v>0.73590000000000011</v>
      </c>
      <c r="AV2936" s="80">
        <f t="shared" si="1235"/>
        <v>0.57399444444444425</v>
      </c>
      <c r="AW2936" s="80">
        <f t="shared" si="1259"/>
        <v>0.40826849315068492</v>
      </c>
      <c r="AX2936" s="80">
        <f t="shared" si="1253"/>
        <v>0.74167508302200069</v>
      </c>
      <c r="BA2936" s="77">
        <f t="shared" si="1254"/>
        <v>21.504759720151394</v>
      </c>
      <c r="BB2936" s="77">
        <f t="shared" si="1247"/>
        <v>24.669159165414943</v>
      </c>
      <c r="BC2936" s="77">
        <f t="shared" ref="BC2936:BC2999" si="1261">100/AVERAGE(AA2757:AA2936)</f>
        <v>32.621637932440585</v>
      </c>
      <c r="BD2936" s="77">
        <f t="shared" si="1257"/>
        <v>48.382243584050549</v>
      </c>
      <c r="BE2936" s="77">
        <f t="shared" si="1255"/>
        <v>25.105419500712671</v>
      </c>
    </row>
    <row r="2937" spans="1:57" x14ac:dyDescent="0.45">
      <c r="A2937" s="6">
        <v>39825</v>
      </c>
      <c r="B2937" s="77">
        <v>167.32015000000001</v>
      </c>
      <c r="C2937" s="77">
        <v>2.3119000000000001</v>
      </c>
      <c r="D2937" s="77">
        <v>4.8097000000000003</v>
      </c>
      <c r="E2937" s="77">
        <v>186.28531000000001</v>
      </c>
      <c r="F2937" s="77">
        <v>5.6980000000000004</v>
      </c>
      <c r="G2937" s="77">
        <v>4.4467999999999996</v>
      </c>
      <c r="H2937" s="77">
        <v>150.28993</v>
      </c>
      <c r="I2937" s="77">
        <v>2.2736999999999998</v>
      </c>
      <c r="J2937" s="77">
        <v>7.9211</v>
      </c>
      <c r="K2937" s="77">
        <v>164.62576000000001</v>
      </c>
      <c r="L2937" s="77">
        <v>2.3149000000000002</v>
      </c>
      <c r="M2937" s="77">
        <v>3.9192999999999998</v>
      </c>
      <c r="N2937" s="77">
        <v>139.99008000000001</v>
      </c>
      <c r="O2937" s="3">
        <v>2.39</v>
      </c>
      <c r="P2937" s="34">
        <v>3.33</v>
      </c>
      <c r="Q2937" s="77">
        <v>3.53</v>
      </c>
      <c r="R2937" s="77">
        <v>4.08</v>
      </c>
      <c r="S2937" s="77">
        <v>4.4000000000000004</v>
      </c>
      <c r="T2937" s="77">
        <v>7.9050000000000002</v>
      </c>
      <c r="U2937" s="77">
        <v>8.2750000000000004</v>
      </c>
      <c r="V2937" s="77">
        <v>44</v>
      </c>
      <c r="W2937" s="77">
        <v>97.3</v>
      </c>
      <c r="Y2937" s="77">
        <f t="shared" si="1236"/>
        <v>3.835</v>
      </c>
      <c r="Z2937" s="77">
        <f t="shared" si="1237"/>
        <v>1.0050000000000001</v>
      </c>
      <c r="AA2937" s="77">
        <f t="shared" si="1238"/>
        <v>4.5750000000000002</v>
      </c>
      <c r="AC2937" s="77">
        <f t="shared" si="1239"/>
        <v>1.5398005874556198E-4</v>
      </c>
      <c r="AD2937" s="77">
        <f t="shared" si="1260"/>
        <v>1.6732014999999931</v>
      </c>
      <c r="AE2937" s="77">
        <f t="shared" si="1240"/>
        <v>-2.4023488824285177E-3</v>
      </c>
      <c r="AF2937" s="77" t="e">
        <f t="shared" si="1260"/>
        <v>#VALUE!</v>
      </c>
      <c r="AG2937" s="77">
        <f t="shared" si="1241"/>
        <v>2.5628102991379631E-3</v>
      </c>
      <c r="AH2937" s="77" t="e">
        <f t="shared" si="1260"/>
        <v>#VALUE!</v>
      </c>
      <c r="AI2937" s="77">
        <f t="shared" si="1242"/>
        <v>-9.4173513028861233E-4</v>
      </c>
      <c r="AJ2937" s="77" t="e">
        <f t="shared" si="1260"/>
        <v>#VALUE!</v>
      </c>
      <c r="AK2937" s="77">
        <f t="shared" si="1243"/>
        <v>6.5437489623620948E-5</v>
      </c>
      <c r="AL2937" s="77" t="e">
        <f t="shared" si="1244"/>
        <v>#VALUE!</v>
      </c>
      <c r="AN2937" s="77">
        <f t="shared" si="1250"/>
        <v>25.51942666354763</v>
      </c>
      <c r="AO2937" s="77">
        <f t="shared" si="1248"/>
        <v>21.382484537790862</v>
      </c>
      <c r="AP2937" s="77">
        <f t="shared" ref="AP2937:AP3000" si="1262">100/AVERAGE(Y2758:Y2937)</f>
        <v>19.100661280810762</v>
      </c>
      <c r="AQ2937" s="77">
        <f t="shared" si="1258"/>
        <v>18.890469564024791</v>
      </c>
      <c r="AR2937" s="77">
        <f t="shared" si="1251"/>
        <v>23.2145672998079</v>
      </c>
      <c r="AT2937" s="80">
        <f t="shared" si="1252"/>
        <v>0.81626666666666636</v>
      </c>
      <c r="AU2937" s="80">
        <f t="shared" si="1249"/>
        <v>0.74404999999999999</v>
      </c>
      <c r="AV2937" s="80">
        <f t="shared" ref="AV2937:AV3000" si="1263">AVERAGE(Z2762:Z2941)</f>
        <v>0.5770694444444443</v>
      </c>
      <c r="AW2937" s="80">
        <f t="shared" si="1259"/>
        <v>0.410186301369863</v>
      </c>
      <c r="AX2937" s="80">
        <f t="shared" si="1253"/>
        <v>0.74549521066832691</v>
      </c>
      <c r="BA2937" s="77">
        <f t="shared" si="1254"/>
        <v>21.481969466960731</v>
      </c>
      <c r="BB2937" s="77">
        <f t="shared" si="1247"/>
        <v>24.583917201366873</v>
      </c>
      <c r="BC2937" s="77">
        <f t="shared" si="1261"/>
        <v>32.446404848213909</v>
      </c>
      <c r="BD2937" s="77">
        <f t="shared" si="1257"/>
        <v>48.165170907181071</v>
      </c>
      <c r="BE2937" s="77">
        <f t="shared" si="1255"/>
        <v>25.035978284706946</v>
      </c>
    </row>
    <row r="2938" spans="1:57" x14ac:dyDescent="0.45">
      <c r="A2938" s="6">
        <v>39826</v>
      </c>
      <c r="B2938" s="77">
        <v>167.77538000000001</v>
      </c>
      <c r="C2938" s="77">
        <v>2.3108</v>
      </c>
      <c r="D2938" s="77">
        <v>4.6969000000000003</v>
      </c>
      <c r="E2938" s="77">
        <v>186.73308</v>
      </c>
      <c r="F2938" s="77">
        <v>5.6982999999999997</v>
      </c>
      <c r="G2938" s="77">
        <v>4.4067999999999996</v>
      </c>
      <c r="H2938" s="77">
        <v>151.93969999999999</v>
      </c>
      <c r="I2938" s="77">
        <v>2.2755000000000001</v>
      </c>
      <c r="J2938" s="77">
        <v>7.4482999999999997</v>
      </c>
      <c r="K2938" s="77">
        <v>164.94699</v>
      </c>
      <c r="L2938" s="77">
        <v>2.3134000000000001</v>
      </c>
      <c r="M2938" s="77">
        <v>3.8399000000000001</v>
      </c>
      <c r="N2938" s="77">
        <v>139.99860000000001</v>
      </c>
      <c r="O2938" s="3">
        <v>2.2200000000000002</v>
      </c>
      <c r="P2938" s="34">
        <v>3.286</v>
      </c>
      <c r="Q2938" s="77">
        <v>3.5</v>
      </c>
      <c r="R2938" s="77">
        <v>4.04</v>
      </c>
      <c r="S2938" s="77">
        <v>4.3600000000000003</v>
      </c>
      <c r="T2938" s="77">
        <v>7.4550000000000001</v>
      </c>
      <c r="U2938" s="77">
        <v>7.9249999999999998</v>
      </c>
      <c r="V2938" s="77">
        <v>44</v>
      </c>
      <c r="W2938" s="77">
        <v>97.3</v>
      </c>
      <c r="Y2938" s="77">
        <f t="shared" si="1236"/>
        <v>3.7965</v>
      </c>
      <c r="Z2938" s="77">
        <f t="shared" si="1237"/>
        <v>1.07</v>
      </c>
      <c r="AA2938" s="77">
        <f t="shared" si="1238"/>
        <v>4.1690000000000005</v>
      </c>
      <c r="AC2938" s="77">
        <f t="shared" si="1239"/>
        <v>2.7207123589119142E-3</v>
      </c>
      <c r="AD2938" s="77">
        <f t="shared" si="1260"/>
        <v>1.677753799999993</v>
      </c>
      <c r="AE2938" s="77">
        <f t="shared" si="1240"/>
        <v>2.4036785294556662E-3</v>
      </c>
      <c r="AF2938" s="77" t="e">
        <f t="shared" si="1260"/>
        <v>#VALUE!</v>
      </c>
      <c r="AG2938" s="77">
        <f t="shared" si="1241"/>
        <v>1.0977249107774423E-2</v>
      </c>
      <c r="AH2938" s="77" t="e">
        <f t="shared" si="1260"/>
        <v>#VALUE!</v>
      </c>
      <c r="AI2938" s="77">
        <f t="shared" si="1242"/>
        <v>1.9512742112777204E-3</v>
      </c>
      <c r="AJ2938" s="77" t="e">
        <f t="shared" si="1260"/>
        <v>#VALUE!</v>
      </c>
      <c r="AK2938" s="77">
        <f t="shared" si="1243"/>
        <v>6.0861455325911251E-5</v>
      </c>
      <c r="AL2938" s="77" t="e">
        <f t="shared" si="1244"/>
        <v>#VALUE!</v>
      </c>
      <c r="AN2938" s="77">
        <f t="shared" si="1250"/>
        <v>25.631167499679613</v>
      </c>
      <c r="AO2938" s="77">
        <f t="shared" si="1248"/>
        <v>21.458063493217761</v>
      </c>
      <c r="AP2938" s="77">
        <f t="shared" si="1262"/>
        <v>19.14461335724992</v>
      </c>
      <c r="AQ2938" s="77">
        <f t="shared" si="1258"/>
        <v>18.908492995698456</v>
      </c>
      <c r="AR2938" s="77">
        <f t="shared" si="1251"/>
        <v>23.302942001041369</v>
      </c>
      <c r="AT2938" s="80">
        <f t="shared" si="1252"/>
        <v>0.82043333333333324</v>
      </c>
      <c r="AU2938" s="80">
        <f t="shared" si="1249"/>
        <v>0.75293888888888882</v>
      </c>
      <c r="AV2938" s="80">
        <f t="shared" si="1263"/>
        <v>0.57863611111111091</v>
      </c>
      <c r="AW2938" s="80">
        <f t="shared" si="1259"/>
        <v>0.4119808219178081</v>
      </c>
      <c r="AX2938" s="80">
        <f t="shared" si="1253"/>
        <v>0.75048738584474861</v>
      </c>
      <c r="BA2938" s="77">
        <f t="shared" si="1254"/>
        <v>21.521729773160967</v>
      </c>
      <c r="BB2938" s="77">
        <f t="shared" si="1247"/>
        <v>24.528975533709627</v>
      </c>
      <c r="BC2938" s="77">
        <f t="shared" si="1261"/>
        <v>32.298872231044605</v>
      </c>
      <c r="BD2938" s="77">
        <f t="shared" si="1257"/>
        <v>47.973734052019282</v>
      </c>
      <c r="BE2938" s="77">
        <f t="shared" si="1255"/>
        <v>25.013861873879204</v>
      </c>
    </row>
    <row r="2939" spans="1:57" x14ac:dyDescent="0.45">
      <c r="A2939" s="6">
        <v>39827</v>
      </c>
      <c r="B2939" s="77">
        <v>168.34522999999999</v>
      </c>
      <c r="C2939" s="77">
        <v>2.3119999999999998</v>
      </c>
      <c r="D2939" s="77">
        <v>4.5571000000000002</v>
      </c>
      <c r="E2939" s="77">
        <v>187.82310000000001</v>
      </c>
      <c r="F2939" s="77">
        <v>5.7031999999999998</v>
      </c>
      <c r="G2939" s="77">
        <v>4.3068</v>
      </c>
      <c r="H2939" s="77">
        <v>153.55359999999999</v>
      </c>
      <c r="I2939" s="77">
        <v>2.2774000000000001</v>
      </c>
      <c r="J2939" s="77">
        <v>6.9913999999999996</v>
      </c>
      <c r="K2939" s="77">
        <v>165.39001999999999</v>
      </c>
      <c r="L2939" s="77">
        <v>2.3132999999999999</v>
      </c>
      <c r="M2939" s="77">
        <v>3.7267999999999999</v>
      </c>
      <c r="N2939" s="77">
        <v>140.00769</v>
      </c>
      <c r="O2939" s="3">
        <v>2.37</v>
      </c>
      <c r="P2939" s="34">
        <v>3.1459999999999999</v>
      </c>
      <c r="Q2939" s="77">
        <v>3.3530000000000002</v>
      </c>
      <c r="R2939" s="77">
        <v>3.94</v>
      </c>
      <c r="S2939" s="77">
        <v>4.26</v>
      </c>
      <c r="T2939" s="77">
        <v>6.7949999999999999</v>
      </c>
      <c r="U2939" s="77">
        <v>7.28</v>
      </c>
      <c r="V2939" s="77">
        <v>44</v>
      </c>
      <c r="W2939" s="77">
        <v>97.3</v>
      </c>
      <c r="Y2939" s="77">
        <f t="shared" si="1236"/>
        <v>3.67475</v>
      </c>
      <c r="Z2939" s="77">
        <f t="shared" si="1237"/>
        <v>0.94499999999999984</v>
      </c>
      <c r="AA2939" s="77">
        <f t="shared" si="1238"/>
        <v>3.649</v>
      </c>
      <c r="AC2939" s="77">
        <f t="shared" si="1239"/>
        <v>3.3965054944293804E-3</v>
      </c>
      <c r="AD2939" s="77">
        <f t="shared" si="1260"/>
        <v>1.6834522999999928</v>
      </c>
      <c r="AE2939" s="77">
        <f t="shared" si="1240"/>
        <v>5.8373160234919119E-3</v>
      </c>
      <c r="AF2939" s="77" t="e">
        <f t="shared" si="1260"/>
        <v>#VALUE!</v>
      </c>
      <c r="AG2939" s="77">
        <f t="shared" si="1241"/>
        <v>1.0621977007984063E-2</v>
      </c>
      <c r="AH2939" s="77" t="e">
        <f t="shared" si="1260"/>
        <v>#VALUE!</v>
      </c>
      <c r="AI2939" s="77">
        <f t="shared" si="1242"/>
        <v>2.685893207266199E-3</v>
      </c>
      <c r="AJ2939" s="77" t="e">
        <f t="shared" si="1260"/>
        <v>#VALUE!</v>
      </c>
      <c r="AK2939" s="77">
        <f t="shared" si="1243"/>
        <v>6.4929220720655323E-5</v>
      </c>
      <c r="AL2939" s="77" t="e">
        <f t="shared" si="1244"/>
        <v>#VALUE!</v>
      </c>
      <c r="AN2939" s="77">
        <f t="shared" si="1250"/>
        <v>25.766057084699472</v>
      </c>
      <c r="AO2939" s="77">
        <f t="shared" si="1248"/>
        <v>21.546087380157363</v>
      </c>
      <c r="AP2939" s="77">
        <f t="shared" si="1262"/>
        <v>19.191172060852011</v>
      </c>
      <c r="AQ2939" s="77">
        <f t="shared" si="1258"/>
        <v>18.926445351703919</v>
      </c>
      <c r="AR2939" s="77">
        <f t="shared" si="1251"/>
        <v>23.407689583254445</v>
      </c>
      <c r="AT2939" s="80">
        <f t="shared" si="1252"/>
        <v>0.81893333333333329</v>
      </c>
      <c r="AU2939" s="80">
        <f t="shared" si="1249"/>
        <v>0.75982777777777766</v>
      </c>
      <c r="AV2939" s="80">
        <f t="shared" si="1263"/>
        <v>0.58064722222222209</v>
      </c>
      <c r="AW2939" s="80">
        <f t="shared" si="1259"/>
        <v>0.41445616438356148</v>
      </c>
      <c r="AX2939" s="80">
        <f t="shared" si="1253"/>
        <v>0.75193474989622233</v>
      </c>
      <c r="BA2939" s="77">
        <f t="shared" si="1254"/>
        <v>21.642210968272522</v>
      </c>
      <c r="BB2939" s="77">
        <f t="shared" si="1247"/>
        <v>24.514477160678783</v>
      </c>
      <c r="BC2939" s="77">
        <f t="shared" si="1261"/>
        <v>32.181992744748527</v>
      </c>
      <c r="BD2939" s="77">
        <f t="shared" si="1257"/>
        <v>47.816677409043493</v>
      </c>
      <c r="BE2939" s="77">
        <f t="shared" si="1255"/>
        <v>25.052547737574184</v>
      </c>
    </row>
    <row r="2940" spans="1:57" x14ac:dyDescent="0.45">
      <c r="A2940" s="6">
        <v>39828</v>
      </c>
      <c r="B2940" s="77">
        <v>167.9169</v>
      </c>
      <c r="C2940" s="77">
        <v>2.3098999999999998</v>
      </c>
      <c r="D2940" s="77">
        <v>4.6722999999999999</v>
      </c>
      <c r="E2940" s="77">
        <v>185.69345000000001</v>
      </c>
      <c r="F2940" s="77">
        <v>5.6852</v>
      </c>
      <c r="G2940" s="77">
        <v>4.5091999999999999</v>
      </c>
      <c r="H2940" s="77">
        <v>154.21460999999999</v>
      </c>
      <c r="I2940" s="77">
        <v>2.2808999999999999</v>
      </c>
      <c r="J2940" s="77">
        <v>6.8117999999999999</v>
      </c>
      <c r="K2940" s="77">
        <v>164.72936999999999</v>
      </c>
      <c r="L2940" s="77">
        <v>2.3098000000000001</v>
      </c>
      <c r="M2940" s="77">
        <v>3.9062000000000001</v>
      </c>
      <c r="N2940" s="77">
        <v>140.01634999999999</v>
      </c>
      <c r="O2940" s="3">
        <v>2.2599999999999998</v>
      </c>
      <c r="P2940" s="34">
        <v>3.33</v>
      </c>
      <c r="Q2940" s="77">
        <v>3.57</v>
      </c>
      <c r="R2940" s="77">
        <v>4.1429999999999998</v>
      </c>
      <c r="S2940" s="77">
        <v>4.46</v>
      </c>
      <c r="T2940" s="77">
        <v>6.7050000000000001</v>
      </c>
      <c r="U2940" s="77">
        <v>7.22</v>
      </c>
      <c r="V2940" s="77">
        <v>44</v>
      </c>
      <c r="W2940" s="77">
        <v>97.3</v>
      </c>
      <c r="Y2940" s="77">
        <f t="shared" si="1236"/>
        <v>3.87575</v>
      </c>
      <c r="Z2940" s="77">
        <f t="shared" si="1237"/>
        <v>1.1000000000000001</v>
      </c>
      <c r="AA2940" s="77">
        <f t="shared" si="1238"/>
        <v>3.375</v>
      </c>
      <c r="AC2940" s="77">
        <f t="shared" si="1239"/>
        <v>-2.5443548355957857E-3</v>
      </c>
      <c r="AD2940" s="77">
        <f t="shared" si="1260"/>
        <v>1.679168999999993</v>
      </c>
      <c r="AE2940" s="77">
        <f t="shared" si="1240"/>
        <v>-1.1338594667003155E-2</v>
      </c>
      <c r="AF2940" s="77" t="e">
        <f t="shared" si="1260"/>
        <v>#VALUE!</v>
      </c>
      <c r="AG2940" s="77">
        <f t="shared" si="1241"/>
        <v>4.3047509143387952E-3</v>
      </c>
      <c r="AH2940" s="77" t="e">
        <f t="shared" si="1260"/>
        <v>#VALUE!</v>
      </c>
      <c r="AI2940" s="77">
        <f t="shared" si="1242"/>
        <v>-3.9944973705184905E-3</v>
      </c>
      <c r="AJ2940" s="77" t="e">
        <f t="shared" si="1260"/>
        <v>#VALUE!</v>
      </c>
      <c r="AK2940" s="77">
        <f t="shared" si="1243"/>
        <v>6.1853745319195852E-5</v>
      </c>
      <c r="AL2940" s="77" t="e">
        <f t="shared" si="1244"/>
        <v>#VALUE!</v>
      </c>
      <c r="AN2940" s="77">
        <f t="shared" si="1250"/>
        <v>25.833062444970196</v>
      </c>
      <c r="AO2940" s="77">
        <f t="shared" si="1248"/>
        <v>21.613729040686639</v>
      </c>
      <c r="AP2940" s="77">
        <f t="shared" si="1262"/>
        <v>19.233825888462508</v>
      </c>
      <c r="AQ2940" s="77">
        <f t="shared" si="1258"/>
        <v>18.941546387847115</v>
      </c>
      <c r="AR2940" s="77">
        <f t="shared" si="1251"/>
        <v>23.469188528954405</v>
      </c>
      <c r="AT2940" s="80">
        <f t="shared" si="1252"/>
        <v>0.82333333333333314</v>
      </c>
      <c r="AU2940" s="80">
        <f t="shared" si="1249"/>
        <v>0.76940555555555534</v>
      </c>
      <c r="AV2940" s="80">
        <f t="shared" si="1263"/>
        <v>0.58286111111111094</v>
      </c>
      <c r="AW2940" s="80">
        <f t="shared" si="1259"/>
        <v>0.41666712328767103</v>
      </c>
      <c r="AX2940" s="80">
        <f t="shared" si="1253"/>
        <v>0.75734926317974238</v>
      </c>
      <c r="BA2940" s="77">
        <f t="shared" si="1254"/>
        <v>21.80248402968045</v>
      </c>
      <c r="BB2940" s="77">
        <f t="shared" si="1247"/>
        <v>24.523962636380482</v>
      </c>
      <c r="BC2940" s="77">
        <f t="shared" si="1261"/>
        <v>32.081615630163135</v>
      </c>
      <c r="BD2940" s="77">
        <f t="shared" si="1257"/>
        <v>47.675524300149412</v>
      </c>
      <c r="BE2940" s="77">
        <f t="shared" si="1255"/>
        <v>25.122452516594873</v>
      </c>
    </row>
    <row r="2941" spans="1:57" x14ac:dyDescent="0.45">
      <c r="A2941" s="6">
        <v>39829</v>
      </c>
      <c r="B2941" s="77">
        <v>167.73656</v>
      </c>
      <c r="C2941" s="77">
        <v>2.3176999999999999</v>
      </c>
      <c r="D2941" s="77">
        <v>4.7408000000000001</v>
      </c>
      <c r="E2941" s="77">
        <v>185.05475000000001</v>
      </c>
      <c r="F2941" s="77">
        <v>5.6775000000000002</v>
      </c>
      <c r="G2941" s="77">
        <v>4.5715000000000003</v>
      </c>
      <c r="H2941" s="77">
        <v>154.88173</v>
      </c>
      <c r="I2941" s="77">
        <v>2.2801999999999998</v>
      </c>
      <c r="J2941" s="77">
        <v>6.6303999999999998</v>
      </c>
      <c r="K2941" s="77">
        <v>164.66526999999999</v>
      </c>
      <c r="L2941" s="77">
        <v>2.3227000000000002</v>
      </c>
      <c r="M2941" s="77">
        <v>3.9296000000000002</v>
      </c>
      <c r="N2941" s="77">
        <v>140.02574999999999</v>
      </c>
      <c r="O2941" s="3">
        <v>2.4500000000000002</v>
      </c>
      <c r="P2941" s="34">
        <v>3.34</v>
      </c>
      <c r="Q2941" s="77">
        <v>3.6030000000000002</v>
      </c>
      <c r="R2941" s="77">
        <v>4.21</v>
      </c>
      <c r="S2941" s="77">
        <v>4.53</v>
      </c>
      <c r="T2941" s="77">
        <v>6.5650000000000004</v>
      </c>
      <c r="U2941" s="77">
        <v>7.07</v>
      </c>
      <c r="V2941" s="77">
        <v>44</v>
      </c>
      <c r="W2941" s="77">
        <v>97.3</v>
      </c>
      <c r="Y2941" s="77">
        <f t="shared" si="1236"/>
        <v>3.92075</v>
      </c>
      <c r="Z2941" s="77">
        <f t="shared" si="1237"/>
        <v>1.04</v>
      </c>
      <c r="AA2941" s="77">
        <f t="shared" si="1238"/>
        <v>3.2250000000000005</v>
      </c>
      <c r="AC2941" s="77">
        <f t="shared" si="1239"/>
        <v>-1.0739836192783514E-3</v>
      </c>
      <c r="AD2941" s="77">
        <f t="shared" si="1260"/>
        <v>1.677365599999993</v>
      </c>
      <c r="AE2941" s="77">
        <f t="shared" si="1240"/>
        <v>-3.4395397360542646E-3</v>
      </c>
      <c r="AF2941" s="77" t="e">
        <f t="shared" si="1260"/>
        <v>#VALUE!</v>
      </c>
      <c r="AG2941" s="77">
        <f t="shared" si="1241"/>
        <v>4.3259195740275036E-3</v>
      </c>
      <c r="AH2941" s="77" t="e">
        <f t="shared" si="1260"/>
        <v>#VALUE!</v>
      </c>
      <c r="AI2941" s="77">
        <f t="shared" si="1242"/>
        <v>-3.8912308108740579E-4</v>
      </c>
      <c r="AJ2941" s="77" t="e">
        <f t="shared" si="1260"/>
        <v>#VALUE!</v>
      </c>
      <c r="AK2941" s="77">
        <f t="shared" si="1243"/>
        <v>6.713501673205613E-5</v>
      </c>
      <c r="AL2941" s="77" t="e">
        <f t="shared" si="1244"/>
        <v>#VALUE!</v>
      </c>
      <c r="AN2941" s="77">
        <f t="shared" si="1250"/>
        <v>25.884718093849358</v>
      </c>
      <c r="AO2941" s="77">
        <f t="shared" si="1248"/>
        <v>21.67944649964258</v>
      </c>
      <c r="AP2941" s="77">
        <f t="shared" si="1262"/>
        <v>19.275740810892938</v>
      </c>
      <c r="AQ2941" s="77">
        <f t="shared" si="1258"/>
        <v>18.957121976485126</v>
      </c>
      <c r="AR2941" s="77">
        <f t="shared" si="1251"/>
        <v>23.521710933327803</v>
      </c>
      <c r="AT2941" s="80">
        <f t="shared" si="1252"/>
        <v>0.82666666666666666</v>
      </c>
      <c r="AU2941" s="80">
        <f t="shared" si="1249"/>
        <v>0.77831666666666655</v>
      </c>
      <c r="AV2941" s="80">
        <f t="shared" si="1263"/>
        <v>0.58599166666666647</v>
      </c>
      <c r="AW2941" s="80">
        <f t="shared" si="1259"/>
        <v>0.41881369863013679</v>
      </c>
      <c r="AX2941" s="80">
        <f t="shared" si="1253"/>
        <v>0.76212221357409693</v>
      </c>
      <c r="BA2941" s="77">
        <f t="shared" si="1254"/>
        <v>21.993489926981617</v>
      </c>
      <c r="BB2941" s="77">
        <f t="shared" si="1247"/>
        <v>24.543491066169249</v>
      </c>
      <c r="BC2941" s="77">
        <f t="shared" si="1261"/>
        <v>31.990388665449842</v>
      </c>
      <c r="BD2941" s="77">
        <f t="shared" si="1257"/>
        <v>47.541083962764255</v>
      </c>
      <c r="BE2941" s="77">
        <f t="shared" si="1255"/>
        <v>25.213412521814028</v>
      </c>
    </row>
    <row r="2942" spans="1:57" x14ac:dyDescent="0.45">
      <c r="A2942" s="6">
        <v>39830</v>
      </c>
      <c r="B2942" s="77">
        <v>167.75808000000001</v>
      </c>
      <c r="C2942" s="77">
        <v>2.3159000000000001</v>
      </c>
      <c r="D2942" s="77">
        <v>4.7408000000000001</v>
      </c>
      <c r="E2942" s="77">
        <v>185.07798</v>
      </c>
      <c r="F2942" s="77">
        <v>5.6748000000000003</v>
      </c>
      <c r="G2942" s="77">
        <v>4.5715000000000003</v>
      </c>
      <c r="H2942" s="77">
        <v>154.90964</v>
      </c>
      <c r="I2942" s="77">
        <v>2.2780999999999998</v>
      </c>
      <c r="J2942" s="77">
        <v>6.6303999999999998</v>
      </c>
      <c r="K2942" s="77">
        <v>164.68288000000001</v>
      </c>
      <c r="L2942" s="77">
        <v>2.3212999999999999</v>
      </c>
      <c r="M2942" s="77">
        <v>3.9296000000000002</v>
      </c>
      <c r="N2942" s="77">
        <v>140.03514999999999</v>
      </c>
      <c r="O2942" s="3">
        <v>2.4500000000000002</v>
      </c>
      <c r="P2942" s="34">
        <v>3.34</v>
      </c>
      <c r="Q2942" s="77">
        <v>3.6030000000000002</v>
      </c>
      <c r="R2942" s="77">
        <v>4.21</v>
      </c>
      <c r="S2942" s="77">
        <v>4.53</v>
      </c>
      <c r="T2942" s="77">
        <v>6.5650000000000004</v>
      </c>
      <c r="U2942" s="77">
        <v>7.07</v>
      </c>
      <c r="V2942" s="77">
        <v>44</v>
      </c>
      <c r="W2942" s="77">
        <v>97.3</v>
      </c>
      <c r="Y2942" s="77">
        <f t="shared" si="1236"/>
        <v>3.92075</v>
      </c>
      <c r="Z2942" s="77">
        <f t="shared" si="1237"/>
        <v>1.04</v>
      </c>
      <c r="AA2942" s="77">
        <f t="shared" si="1238"/>
        <v>3.2250000000000005</v>
      </c>
      <c r="AC2942" s="77">
        <f t="shared" si="1239"/>
        <v>1.28296419099172E-4</v>
      </c>
      <c r="AD2942" s="77">
        <f t="shared" si="1260"/>
        <v>1.6775807999999932</v>
      </c>
      <c r="AE2942" s="77">
        <f t="shared" si="1240"/>
        <v>1.2553041734930659E-4</v>
      </c>
      <c r="AF2942" s="77" t="e">
        <f t="shared" si="1260"/>
        <v>#VALUE!</v>
      </c>
      <c r="AG2942" s="77">
        <f t="shared" si="1241"/>
        <v>1.802020160801554E-4</v>
      </c>
      <c r="AH2942" s="77" t="e">
        <f t="shared" si="1260"/>
        <v>#VALUE!</v>
      </c>
      <c r="AI2942" s="77">
        <f t="shared" si="1242"/>
        <v>1.0694422691570615E-4</v>
      </c>
      <c r="AJ2942" s="77" t="e">
        <f t="shared" si="1260"/>
        <v>#VALUE!</v>
      </c>
      <c r="AK2942" s="77">
        <f t="shared" si="1243"/>
        <v>6.7130509924018256E-5</v>
      </c>
      <c r="AL2942" s="77" t="e">
        <f t="shared" si="1244"/>
        <v>#VALUE!</v>
      </c>
      <c r="AN2942" s="77">
        <f t="shared" si="1250"/>
        <v>25.92923910647842</v>
      </c>
      <c r="AO2942" s="77">
        <f t="shared" si="1248"/>
        <v>21.745564810843781</v>
      </c>
      <c r="AP2942" s="77">
        <f t="shared" si="1262"/>
        <v>19.319974465433749</v>
      </c>
      <c r="AQ2942" s="77">
        <f t="shared" si="1258"/>
        <v>18.971973716799379</v>
      </c>
      <c r="AR2942" s="77">
        <f t="shared" si="1251"/>
        <v>23.570734329813835</v>
      </c>
      <c r="AT2942" s="80">
        <f t="shared" si="1252"/>
        <v>0.8304499999999998</v>
      </c>
      <c r="AU2942" s="80">
        <f t="shared" si="1249"/>
        <v>0.78722777777777775</v>
      </c>
      <c r="AV2942" s="80">
        <f t="shared" si="1263"/>
        <v>0.5904083333333332</v>
      </c>
      <c r="AW2942" s="80">
        <f t="shared" si="1259"/>
        <v>0.42096027397260255</v>
      </c>
      <c r="AX2942" s="80">
        <f t="shared" si="1253"/>
        <v>0.7673159973017849</v>
      </c>
      <c r="BA2942" s="77">
        <f t="shared" si="1254"/>
        <v>22.192303709073695</v>
      </c>
      <c r="BB2942" s="77">
        <f t="shared" si="1247"/>
        <v>24.563050621718098</v>
      </c>
      <c r="BC2942" s="77">
        <f t="shared" si="1261"/>
        <v>31.898491910188021</v>
      </c>
      <c r="BD2942" s="77">
        <f t="shared" si="1257"/>
        <v>47.406168256829723</v>
      </c>
      <c r="BE2942" s="77">
        <f t="shared" si="1255"/>
        <v>25.308526919390303</v>
      </c>
    </row>
    <row r="2943" spans="1:57" x14ac:dyDescent="0.45">
      <c r="A2943" s="6">
        <v>39831</v>
      </c>
      <c r="B2943" s="77">
        <v>167.77959999999999</v>
      </c>
      <c r="C2943" s="77">
        <v>2.3132000000000001</v>
      </c>
      <c r="D2943" s="77">
        <v>4.7408000000000001</v>
      </c>
      <c r="E2943" s="77">
        <v>185.10121000000001</v>
      </c>
      <c r="F2943" s="77">
        <v>5.6721000000000004</v>
      </c>
      <c r="G2943" s="77">
        <v>4.5715000000000003</v>
      </c>
      <c r="H2943" s="77">
        <v>154.93755999999999</v>
      </c>
      <c r="I2943" s="77">
        <v>2.2755000000000001</v>
      </c>
      <c r="J2943" s="77">
        <v>6.6303999999999998</v>
      </c>
      <c r="K2943" s="77">
        <v>164.70049</v>
      </c>
      <c r="L2943" s="77">
        <v>2.3186</v>
      </c>
      <c r="M2943" s="77">
        <v>3.9296000000000002</v>
      </c>
      <c r="N2943" s="77">
        <v>140.04454999999999</v>
      </c>
      <c r="O2943" s="3">
        <v>2.4500000000000002</v>
      </c>
      <c r="P2943" s="34">
        <v>3.34</v>
      </c>
      <c r="Q2943" s="77">
        <v>3.6030000000000002</v>
      </c>
      <c r="R2943" s="77">
        <v>4.21</v>
      </c>
      <c r="S2943" s="77">
        <v>4.53</v>
      </c>
      <c r="T2943" s="77">
        <v>6.5650000000000004</v>
      </c>
      <c r="U2943" s="77">
        <v>7.07</v>
      </c>
      <c r="V2943" s="77">
        <v>44</v>
      </c>
      <c r="W2943" s="77">
        <v>97.3</v>
      </c>
      <c r="Y2943" s="77">
        <f t="shared" si="1236"/>
        <v>3.92075</v>
      </c>
      <c r="Z2943" s="77">
        <f t="shared" si="1237"/>
        <v>1.04</v>
      </c>
      <c r="AA2943" s="77">
        <f t="shared" si="1238"/>
        <v>3.2250000000000005</v>
      </c>
      <c r="AC2943" s="77">
        <f t="shared" si="1239"/>
        <v>1.2827996123920826E-4</v>
      </c>
      <c r="AD2943" s="77">
        <f t="shared" si="1260"/>
        <v>1.677795999999993</v>
      </c>
      <c r="AE2943" s="77">
        <f t="shared" si="1240"/>
        <v>1.2551466144161694E-4</v>
      </c>
      <c r="AF2943" s="77" t="e">
        <f t="shared" si="1260"/>
        <v>#VALUE!</v>
      </c>
      <c r="AG2943" s="77">
        <f t="shared" si="1241"/>
        <v>1.8023410292600239E-4</v>
      </c>
      <c r="AH2943" s="77" t="e">
        <f t="shared" si="1260"/>
        <v>#VALUE!</v>
      </c>
      <c r="AI2943" s="77">
        <f t="shared" si="1242"/>
        <v>1.0693279107076847E-4</v>
      </c>
      <c r="AJ2943" s="77" t="e">
        <f t="shared" si="1260"/>
        <v>#VALUE!</v>
      </c>
      <c r="AK2943" s="77">
        <f t="shared" si="1243"/>
        <v>6.7126003721273975E-5</v>
      </c>
      <c r="AL2943" s="77" t="e">
        <f t="shared" si="1244"/>
        <v>#VALUE!</v>
      </c>
      <c r="AN2943" s="77">
        <f t="shared" si="1250"/>
        <v>25.967000270489589</v>
      </c>
      <c r="AO2943" s="77">
        <f t="shared" si="1248"/>
        <v>21.813026012033511</v>
      </c>
      <c r="AP2943" s="77">
        <f t="shared" si="1262"/>
        <v>19.361183140389283</v>
      </c>
      <c r="AQ2943" s="77">
        <f t="shared" si="1258"/>
        <v>18.986848746211251</v>
      </c>
      <c r="AR2943" s="77">
        <f t="shared" si="1251"/>
        <v>23.616025340247969</v>
      </c>
      <c r="AT2943" s="80">
        <f t="shared" si="1252"/>
        <v>0.8364499999999998</v>
      </c>
      <c r="AU2943" s="80">
        <f t="shared" si="1249"/>
        <v>0.79537777777777785</v>
      </c>
      <c r="AV2943" s="80">
        <f t="shared" si="1263"/>
        <v>0.5937416666666665</v>
      </c>
      <c r="AW2943" s="80">
        <f t="shared" si="1259"/>
        <v>0.42323013698630119</v>
      </c>
      <c r="AX2943" s="80">
        <f t="shared" si="1253"/>
        <v>0.77336917289331664</v>
      </c>
      <c r="BA2943" s="77">
        <f t="shared" si="1254"/>
        <v>22.412646709449923</v>
      </c>
      <c r="BB2943" s="77">
        <f t="shared" si="1247"/>
        <v>24.581499963127747</v>
      </c>
      <c r="BC2943" s="77">
        <f t="shared" si="1261"/>
        <v>31.806447166840712</v>
      </c>
      <c r="BD2943" s="77">
        <f t="shared" si="1257"/>
        <v>47.272016132061168</v>
      </c>
      <c r="BE2943" s="77">
        <f t="shared" si="1255"/>
        <v>25.415096269306765</v>
      </c>
    </row>
    <row r="2944" spans="1:57" x14ac:dyDescent="0.45">
      <c r="A2944" s="6">
        <v>39832</v>
      </c>
      <c r="B2944" s="77">
        <v>168.42292</v>
      </c>
      <c r="C2944" s="77">
        <v>2.3144999999999998</v>
      </c>
      <c r="D2944" s="77">
        <v>4.5768000000000004</v>
      </c>
      <c r="E2944" s="77">
        <v>186.41578999999999</v>
      </c>
      <c r="F2944" s="77">
        <v>5.6783000000000001</v>
      </c>
      <c r="G2944" s="77">
        <v>4.4481999999999999</v>
      </c>
      <c r="H2944" s="77">
        <v>156.12661</v>
      </c>
      <c r="I2944" s="77">
        <v>2.2791999999999999</v>
      </c>
      <c r="J2944" s="77">
        <v>6.3033999999999999</v>
      </c>
      <c r="K2944" s="77">
        <v>165.38719</v>
      </c>
      <c r="L2944" s="77">
        <v>2.3199000000000001</v>
      </c>
      <c r="M2944" s="77">
        <v>3.7559</v>
      </c>
      <c r="N2944" s="77">
        <v>140.05318</v>
      </c>
      <c r="O2944" s="3">
        <v>2.25</v>
      </c>
      <c r="P2944" s="34">
        <v>3.16</v>
      </c>
      <c r="Q2944" s="77">
        <v>3.4260000000000002</v>
      </c>
      <c r="R2944" s="77">
        <v>4.07</v>
      </c>
      <c r="S2944" s="77">
        <v>4.42</v>
      </c>
      <c r="T2944" s="77">
        <v>6.27</v>
      </c>
      <c r="U2944" s="77">
        <v>6.76</v>
      </c>
      <c r="V2944" s="77">
        <v>44</v>
      </c>
      <c r="W2944" s="77">
        <v>97.3</v>
      </c>
      <c r="Y2944" s="77">
        <f t="shared" si="1236"/>
        <v>3.7690000000000001</v>
      </c>
      <c r="Z2944" s="77">
        <f t="shared" si="1237"/>
        <v>1.085</v>
      </c>
      <c r="AA2944" s="77">
        <f t="shared" si="1238"/>
        <v>3.1099999999999994</v>
      </c>
      <c r="AC2944" s="77">
        <f t="shared" si="1239"/>
        <v>3.8343159716676123E-3</v>
      </c>
      <c r="AD2944" s="77">
        <f t="shared" si="1260"/>
        <v>1.684229199999993</v>
      </c>
      <c r="AE2944" s="77">
        <f t="shared" si="1240"/>
        <v>7.1019524939894829E-3</v>
      </c>
      <c r="AF2944" s="77" t="e">
        <f t="shared" si="1260"/>
        <v>#VALUE!</v>
      </c>
      <c r="AG2944" s="77">
        <f t="shared" si="1241"/>
        <v>7.6743818606670455E-3</v>
      </c>
      <c r="AH2944" s="77" t="e">
        <f t="shared" si="1260"/>
        <v>#VALUE!</v>
      </c>
      <c r="AI2944" s="77">
        <f t="shared" si="1242"/>
        <v>4.1693865027359056E-3</v>
      </c>
      <c r="AJ2944" s="77" t="e">
        <f t="shared" si="1260"/>
        <v>#VALUE!</v>
      </c>
      <c r="AK2944" s="77">
        <f t="shared" si="1243"/>
        <v>6.1623247745279386E-5</v>
      </c>
      <c r="AL2944" s="77" t="e">
        <f t="shared" si="1244"/>
        <v>#VALUE!</v>
      </c>
      <c r="AN2944" s="77">
        <f t="shared" si="1250"/>
        <v>26.039123783484687</v>
      </c>
      <c r="AO2944" s="77">
        <f t="shared" si="1248"/>
        <v>21.888450376754943</v>
      </c>
      <c r="AP2944" s="77">
        <f t="shared" si="1262"/>
        <v>19.404858383613025</v>
      </c>
      <c r="AQ2944" s="77">
        <f t="shared" si="1258"/>
        <v>19.003248384040557</v>
      </c>
      <c r="AR2944" s="77">
        <f t="shared" si="1251"/>
        <v>23.682636872601165</v>
      </c>
      <c r="AT2944" s="80">
        <f t="shared" si="1252"/>
        <v>0.84394999999999998</v>
      </c>
      <c r="AU2944" s="80">
        <f t="shared" si="1249"/>
        <v>0.80371111111111104</v>
      </c>
      <c r="AV2944" s="80">
        <f t="shared" si="1263"/>
        <v>0.59729722222222215</v>
      </c>
      <c r="AW2944" s="80">
        <f t="shared" si="1259"/>
        <v>0.42531232876712305</v>
      </c>
      <c r="AX2944" s="80">
        <f t="shared" si="1253"/>
        <v>0.78031230282274788</v>
      </c>
      <c r="BA2944" s="77">
        <f t="shared" si="1254"/>
        <v>22.657070138736792</v>
      </c>
      <c r="BB2944" s="77">
        <f t="shared" si="1247"/>
        <v>24.608519469440317</v>
      </c>
      <c r="BC2944" s="77">
        <f t="shared" si="1261"/>
        <v>31.721527285800381</v>
      </c>
      <c r="BD2944" s="77">
        <f t="shared" si="1257"/>
        <v>47.145623142430139</v>
      </c>
      <c r="BE2944" s="77">
        <f t="shared" si="1255"/>
        <v>25.538461976423392</v>
      </c>
    </row>
    <row r="2945" spans="1:57" x14ac:dyDescent="0.45">
      <c r="A2945" s="6">
        <v>39833</v>
      </c>
      <c r="B2945" s="77">
        <v>168.19985</v>
      </c>
      <c r="C2945" s="77">
        <v>2.3113999999999999</v>
      </c>
      <c r="D2945" s="77">
        <v>4.641</v>
      </c>
      <c r="E2945" s="77">
        <v>185.33293</v>
      </c>
      <c r="F2945" s="77">
        <v>5.6775000000000002</v>
      </c>
      <c r="G2945" s="77">
        <v>4.5519999999999996</v>
      </c>
      <c r="H2945" s="77">
        <v>156.52789000000001</v>
      </c>
      <c r="I2945" s="77">
        <v>2.2826</v>
      </c>
      <c r="J2945" s="77">
        <v>6.2000999999999999</v>
      </c>
      <c r="K2945" s="77">
        <v>165.17742000000001</v>
      </c>
      <c r="L2945" s="77">
        <v>2.3165</v>
      </c>
      <c r="M2945" s="77">
        <v>3.8138999999999998</v>
      </c>
      <c r="N2945" s="77">
        <v>140.06292999999999</v>
      </c>
      <c r="O2945" s="3">
        <v>2.54</v>
      </c>
      <c r="P2945" s="34">
        <v>3.1930000000000001</v>
      </c>
      <c r="Q2945" s="77">
        <v>3.49</v>
      </c>
      <c r="R2945" s="77">
        <v>4.16</v>
      </c>
      <c r="S2945" s="77">
        <v>4.53</v>
      </c>
      <c r="T2945" s="77">
        <v>6.17</v>
      </c>
      <c r="U2945" s="77">
        <v>6.66</v>
      </c>
      <c r="V2945" s="77">
        <v>44</v>
      </c>
      <c r="W2945" s="77">
        <v>97.3</v>
      </c>
      <c r="Y2945" s="77">
        <f t="shared" si="1236"/>
        <v>3.8432500000000003</v>
      </c>
      <c r="Z2945" s="77">
        <f t="shared" si="1237"/>
        <v>0.99500000000000011</v>
      </c>
      <c r="AA2945" s="77">
        <f t="shared" si="1238"/>
        <v>2.9769999999999999</v>
      </c>
      <c r="AC2945" s="77">
        <f t="shared" si="1239"/>
        <v>-1.3244634400116917E-3</v>
      </c>
      <c r="AD2945" s="77">
        <f t="shared" si="1260"/>
        <v>1.6819984999999928</v>
      </c>
      <c r="AE2945" s="77">
        <f t="shared" si="1240"/>
        <v>-5.8088426951385941E-3</v>
      </c>
      <c r="AF2945" s="77" t="e">
        <f t="shared" si="1260"/>
        <v>#VALUE!</v>
      </c>
      <c r="AG2945" s="77">
        <f t="shared" si="1241"/>
        <v>2.5702216937908418E-3</v>
      </c>
      <c r="AH2945" s="77" t="e">
        <f t="shared" si="1260"/>
        <v>#VALUE!</v>
      </c>
      <c r="AI2945" s="77">
        <f t="shared" si="1242"/>
        <v>-1.2683569991122079E-3</v>
      </c>
      <c r="AJ2945" s="77" t="e">
        <f t="shared" si="1260"/>
        <v>#VALUE!</v>
      </c>
      <c r="AK2945" s="77">
        <f t="shared" si="1243"/>
        <v>6.9616412851081222E-5</v>
      </c>
      <c r="AL2945" s="77" t="e">
        <f t="shared" si="1244"/>
        <v>#VALUE!</v>
      </c>
      <c r="AN2945" s="77">
        <f t="shared" si="1250"/>
        <v>26.094784957226302</v>
      </c>
      <c r="AO2945" s="77">
        <f t="shared" si="1248"/>
        <v>21.950858126116206</v>
      </c>
      <c r="AP2945" s="77">
        <f t="shared" si="1262"/>
        <v>19.446624687165926</v>
      </c>
      <c r="AQ2945" s="77">
        <f t="shared" si="1258"/>
        <v>19.018663040094214</v>
      </c>
      <c r="AR2945" s="77">
        <f t="shared" si="1251"/>
        <v>23.736413879318402</v>
      </c>
      <c r="AT2945" s="80">
        <f t="shared" si="1252"/>
        <v>0.84845000000000004</v>
      </c>
      <c r="AU2945" s="80">
        <f t="shared" si="1249"/>
        <v>0.8118777777777777</v>
      </c>
      <c r="AV2945" s="80">
        <f t="shared" si="1263"/>
        <v>0.60051944444444438</v>
      </c>
      <c r="AW2945" s="80">
        <f t="shared" si="1259"/>
        <v>0.42817123287671216</v>
      </c>
      <c r="AX2945" s="80">
        <f t="shared" si="1253"/>
        <v>0.78556346513075959</v>
      </c>
      <c r="BA2945" s="77">
        <f t="shared" si="1254"/>
        <v>22.930169988993526</v>
      </c>
      <c r="BB2945" s="77">
        <f t="shared" si="1247"/>
        <v>24.644368077328547</v>
      </c>
      <c r="BC2945" s="77">
        <f t="shared" si="1261"/>
        <v>31.644401314297468</v>
      </c>
      <c r="BD2945" s="77">
        <f t="shared" si="1257"/>
        <v>47.027355748417797</v>
      </c>
      <c r="BE2945" s="77">
        <f t="shared" si="1255"/>
        <v>25.681309455600172</v>
      </c>
    </row>
    <row r="2946" spans="1:57" x14ac:dyDescent="0.45">
      <c r="A2946" s="6">
        <v>39834</v>
      </c>
      <c r="B2946" s="77">
        <v>168.53804</v>
      </c>
      <c r="C2946" s="77">
        <v>2.3119999999999998</v>
      </c>
      <c r="D2946" s="77">
        <v>4.5583</v>
      </c>
      <c r="E2946" s="77">
        <v>185.70303999999999</v>
      </c>
      <c r="F2946" s="77">
        <v>5.6771000000000003</v>
      </c>
      <c r="G2946" s="77">
        <v>4.5183999999999997</v>
      </c>
      <c r="H2946" s="77">
        <v>157.27914000000001</v>
      </c>
      <c r="I2946" s="77">
        <v>2.2898999999999998</v>
      </c>
      <c r="J2946" s="77">
        <v>6.0011999999999999</v>
      </c>
      <c r="K2946" s="77">
        <v>165.53326999999999</v>
      </c>
      <c r="L2946" s="77">
        <v>2.3165</v>
      </c>
      <c r="M2946" s="77">
        <v>3.7242000000000002</v>
      </c>
      <c r="N2946" s="77">
        <v>140.07095000000001</v>
      </c>
      <c r="O2946" s="3">
        <v>2.09</v>
      </c>
      <c r="P2946" s="34">
        <v>3.0830000000000002</v>
      </c>
      <c r="Q2946" s="77">
        <v>3.4</v>
      </c>
      <c r="R2946" s="77">
        <v>4.07</v>
      </c>
      <c r="S2946" s="77">
        <v>4.5</v>
      </c>
      <c r="T2946" s="77">
        <v>6.01</v>
      </c>
      <c r="U2946" s="77">
        <v>6.5</v>
      </c>
      <c r="V2946" s="77">
        <v>44</v>
      </c>
      <c r="W2946" s="77">
        <v>97.3</v>
      </c>
      <c r="Y2946" s="77">
        <f t="shared" si="1236"/>
        <v>3.7632500000000002</v>
      </c>
      <c r="Z2946" s="77">
        <f t="shared" si="1237"/>
        <v>1.2050000000000001</v>
      </c>
      <c r="AA2946" s="77">
        <f t="shared" si="1238"/>
        <v>2.9269999999999996</v>
      </c>
      <c r="AC2946" s="77">
        <f t="shared" si="1239"/>
        <v>2.0106438858298326E-3</v>
      </c>
      <c r="AD2946" s="77">
        <f t="shared" si="1260"/>
        <v>1.6853803999999928</v>
      </c>
      <c r="AE2946" s="77">
        <f t="shared" si="1240"/>
        <v>1.9970007488685493E-3</v>
      </c>
      <c r="AF2946" s="77" t="e">
        <f t="shared" si="1260"/>
        <v>#VALUE!</v>
      </c>
      <c r="AG2946" s="77">
        <f t="shared" si="1241"/>
        <v>4.799464172167589E-3</v>
      </c>
      <c r="AH2946" s="77" t="e">
        <f t="shared" si="1260"/>
        <v>#VALUE!</v>
      </c>
      <c r="AI2946" s="77">
        <f t="shared" si="1242"/>
        <v>2.1543501527023778E-3</v>
      </c>
      <c r="AJ2946" s="77" t="e">
        <f t="shared" si="1260"/>
        <v>#VALUE!</v>
      </c>
      <c r="AK2946" s="77">
        <f t="shared" si="1243"/>
        <v>5.7259975926760021E-5</v>
      </c>
      <c r="AL2946" s="77" t="e">
        <f t="shared" si="1244"/>
        <v>#VALUE!</v>
      </c>
      <c r="AN2946" s="77">
        <f t="shared" si="1250"/>
        <v>26.183379663369013</v>
      </c>
      <c r="AO2946" s="77">
        <f t="shared" si="1248"/>
        <v>22.02049006600641</v>
      </c>
      <c r="AP2946" s="77">
        <f t="shared" si="1262"/>
        <v>19.489510177178598</v>
      </c>
      <c r="AQ2946" s="77">
        <f t="shared" si="1258"/>
        <v>19.034522104425484</v>
      </c>
      <c r="AR2946" s="77">
        <f t="shared" si="1251"/>
        <v>23.810297681473994</v>
      </c>
      <c r="AT2946" s="80">
        <f t="shared" si="1252"/>
        <v>0.85806666666666687</v>
      </c>
      <c r="AU2946" s="80">
        <f t="shared" si="1249"/>
        <v>0.82254444444444441</v>
      </c>
      <c r="AV2946" s="80">
        <f t="shared" si="1263"/>
        <v>0.60379722222222221</v>
      </c>
      <c r="AW2946" s="80">
        <f t="shared" si="1259"/>
        <v>0.43067808219178066</v>
      </c>
      <c r="AX2946" s="80">
        <f t="shared" si="1253"/>
        <v>0.79427892797841426</v>
      </c>
      <c r="BA2946" s="77">
        <f t="shared" si="1254"/>
        <v>23.228983577108615</v>
      </c>
      <c r="BB2946" s="77">
        <f t="shared" si="1247"/>
        <v>24.683705737315996</v>
      </c>
      <c r="BC2946" s="77">
        <f t="shared" si="1261"/>
        <v>31.571026917808332</v>
      </c>
      <c r="BD2946" s="77">
        <f t="shared" si="1257"/>
        <v>46.912031586577747</v>
      </c>
      <c r="BE2946" s="77">
        <f t="shared" si="1255"/>
        <v>25.839779531327373</v>
      </c>
    </row>
    <row r="2947" spans="1:57" x14ac:dyDescent="0.45">
      <c r="A2947" s="6">
        <v>39835</v>
      </c>
      <c r="B2947" s="77">
        <v>168.52449999999999</v>
      </c>
      <c r="C2947" s="77">
        <v>2.3094000000000001</v>
      </c>
      <c r="D2947" s="77">
        <v>4.5660999999999996</v>
      </c>
      <c r="E2947" s="77">
        <v>185.81976</v>
      </c>
      <c r="F2947" s="77">
        <v>5.6750999999999996</v>
      </c>
      <c r="G2947" s="77">
        <v>4.5067000000000004</v>
      </c>
      <c r="H2947" s="77">
        <v>157.50828000000001</v>
      </c>
      <c r="I2947" s="77">
        <v>2.2881</v>
      </c>
      <c r="J2947" s="77">
        <v>5.9448999999999996</v>
      </c>
      <c r="K2947" s="77">
        <v>165.51761999999999</v>
      </c>
      <c r="L2947" s="77">
        <v>2.3136999999999999</v>
      </c>
      <c r="M2947" s="77">
        <v>3.7319</v>
      </c>
      <c r="N2947" s="77">
        <v>140.08051</v>
      </c>
      <c r="O2947" s="3">
        <v>2.4900000000000002</v>
      </c>
      <c r="P2947" s="34">
        <v>3.073</v>
      </c>
      <c r="Q2947" s="77">
        <v>3.4</v>
      </c>
      <c r="R2947" s="77">
        <v>4.04</v>
      </c>
      <c r="S2947" s="77">
        <v>4.51</v>
      </c>
      <c r="T2947" s="77">
        <v>5.96</v>
      </c>
      <c r="U2947" s="77">
        <v>6.45</v>
      </c>
      <c r="V2947" s="77">
        <v>44</v>
      </c>
      <c r="W2947" s="77">
        <v>97.3</v>
      </c>
      <c r="Y2947" s="77">
        <f t="shared" si="1236"/>
        <v>3.7557499999999999</v>
      </c>
      <c r="Z2947" s="77">
        <f t="shared" si="1237"/>
        <v>1.0099999999999998</v>
      </c>
      <c r="AA2947" s="77">
        <f t="shared" si="1238"/>
        <v>2.887</v>
      </c>
      <c r="AC2947" s="77">
        <f t="shared" si="1239"/>
        <v>-8.0337946258390858E-5</v>
      </c>
      <c r="AD2947" s="77">
        <f t="shared" si="1260"/>
        <v>1.6852449999999926</v>
      </c>
      <c r="AE2947" s="77">
        <f t="shared" si="1240"/>
        <v>6.2853036762366976E-4</v>
      </c>
      <c r="AF2947" s="77" t="e">
        <f t="shared" si="1260"/>
        <v>#VALUE!</v>
      </c>
      <c r="AG2947" s="77">
        <f t="shared" si="1241"/>
        <v>1.4569001331008469E-3</v>
      </c>
      <c r="AH2947" s="77" t="e">
        <f t="shared" si="1260"/>
        <v>#VALUE!</v>
      </c>
      <c r="AI2947" s="77">
        <f t="shared" si="1242"/>
        <v>-9.4542927835505886E-5</v>
      </c>
      <c r="AJ2947" s="77" t="e">
        <f t="shared" si="1260"/>
        <v>#VALUE!</v>
      </c>
      <c r="AK2947" s="77">
        <f t="shared" si="1243"/>
        <v>6.8251125590279571E-5</v>
      </c>
      <c r="AL2947" s="77" t="e">
        <f t="shared" si="1244"/>
        <v>#VALUE!</v>
      </c>
      <c r="AN2947" s="77">
        <f t="shared" si="1250"/>
        <v>26.273555884948099</v>
      </c>
      <c r="AO2947" s="77">
        <f t="shared" si="1248"/>
        <v>22.091188745275705</v>
      </c>
      <c r="AP2947" s="77">
        <f t="shared" si="1262"/>
        <v>19.532744204065089</v>
      </c>
      <c r="AQ2947" s="77">
        <f t="shared" si="1258"/>
        <v>19.048255232007758</v>
      </c>
      <c r="AR2947" s="77">
        <f t="shared" si="1251"/>
        <v>23.885285951601563</v>
      </c>
      <c r="AT2947" s="80">
        <f t="shared" si="1252"/>
        <v>0.86273333333333346</v>
      </c>
      <c r="AU2947" s="80">
        <f t="shared" si="1249"/>
        <v>0.83101111111111103</v>
      </c>
      <c r="AV2947" s="80">
        <f t="shared" si="1263"/>
        <v>0.60704722222222218</v>
      </c>
      <c r="AW2947" s="80">
        <f t="shared" si="1259"/>
        <v>0.43323561643835601</v>
      </c>
      <c r="AX2947" s="80">
        <f t="shared" si="1253"/>
        <v>0.79969290680780414</v>
      </c>
      <c r="BA2947" s="77">
        <f t="shared" si="1254"/>
        <v>23.548989748339796</v>
      </c>
      <c r="BB2947" s="77">
        <f t="shared" si="1247"/>
        <v>24.72799208704253</v>
      </c>
      <c r="BC2947" s="77">
        <f t="shared" si="1261"/>
        <v>31.500196876230476</v>
      </c>
      <c r="BD2947" s="77">
        <f t="shared" si="1257"/>
        <v>46.807233705311909</v>
      </c>
      <c r="BE2947" s="77">
        <f t="shared" si="1255"/>
        <v>26.011984265288003</v>
      </c>
    </row>
    <row r="2948" spans="1:57" x14ac:dyDescent="0.45">
      <c r="A2948" s="6">
        <v>39836</v>
      </c>
      <c r="B2948" s="77">
        <v>168.6113</v>
      </c>
      <c r="C2948" s="77">
        <v>2.3199000000000001</v>
      </c>
      <c r="D2948" s="77">
        <v>4.5457000000000001</v>
      </c>
      <c r="E2948" s="77">
        <v>186.14155</v>
      </c>
      <c r="F2948" s="77">
        <v>5.6734999999999998</v>
      </c>
      <c r="G2948" s="77">
        <v>4.4756999999999998</v>
      </c>
      <c r="H2948" s="77">
        <v>157.71579</v>
      </c>
      <c r="I2948" s="77">
        <v>2.2963</v>
      </c>
      <c r="J2948" s="77">
        <v>5.9020000000000001</v>
      </c>
      <c r="K2948" s="77">
        <v>165.60776000000001</v>
      </c>
      <c r="L2948" s="77">
        <v>2.3266</v>
      </c>
      <c r="M2948" s="77">
        <v>3.7244000000000002</v>
      </c>
      <c r="N2948" s="77">
        <v>140.08972</v>
      </c>
      <c r="O2948" s="3">
        <v>2.4</v>
      </c>
      <c r="P2948" s="34">
        <v>3.036</v>
      </c>
      <c r="Q2948" s="77">
        <v>3.38</v>
      </c>
      <c r="R2948" s="77">
        <v>3.9630000000000001</v>
      </c>
      <c r="S2948" s="77">
        <v>4.5</v>
      </c>
      <c r="T2948" s="77">
        <v>5.9</v>
      </c>
      <c r="U2948" s="77">
        <v>6.3949999999999996</v>
      </c>
      <c r="V2948" s="77">
        <v>44</v>
      </c>
      <c r="W2948" s="77">
        <v>97.3</v>
      </c>
      <c r="Y2948" s="77">
        <f t="shared" si="1236"/>
        <v>3.7197500000000003</v>
      </c>
      <c r="Z2948" s="77">
        <f t="shared" si="1237"/>
        <v>1.05</v>
      </c>
      <c r="AA2948" s="77">
        <f t="shared" si="1238"/>
        <v>2.8640000000000003</v>
      </c>
      <c r="AC2948" s="77">
        <f t="shared" si="1239"/>
        <v>5.1505864132517232E-4</v>
      </c>
      <c r="AD2948" s="77">
        <f t="shared" si="1260"/>
        <v>1.6861129999999926</v>
      </c>
      <c r="AE2948" s="77">
        <f t="shared" si="1240"/>
        <v>1.7317318674827664E-3</v>
      </c>
      <c r="AF2948" s="77" t="e">
        <f t="shared" si="1260"/>
        <v>#VALUE!</v>
      </c>
      <c r="AG2948" s="77">
        <f t="shared" si="1241"/>
        <v>1.317454549055963E-3</v>
      </c>
      <c r="AH2948" s="77" t="e">
        <f t="shared" si="1260"/>
        <v>#VALUE!</v>
      </c>
      <c r="AI2948" s="77">
        <f t="shared" si="1242"/>
        <v>5.4459458757327717E-4</v>
      </c>
      <c r="AJ2948" s="77" t="e">
        <f t="shared" si="1260"/>
        <v>#VALUE!</v>
      </c>
      <c r="AK2948" s="77">
        <f t="shared" si="1243"/>
        <v>6.5747904544277702E-5</v>
      </c>
      <c r="AL2948" s="77" t="e">
        <f t="shared" si="1244"/>
        <v>#VALUE!</v>
      </c>
      <c r="AN2948" s="77">
        <f t="shared" si="1250"/>
        <v>26.348378257318263</v>
      </c>
      <c r="AO2948" s="77">
        <f t="shared" si="1248"/>
        <v>22.1643077070839</v>
      </c>
      <c r="AP2948" s="77">
        <f t="shared" si="1262"/>
        <v>19.576936954377853</v>
      </c>
      <c r="AQ2948" s="77">
        <f t="shared" si="1258"/>
        <v>19.062896722056575</v>
      </c>
      <c r="AR2948" s="77">
        <f t="shared" si="1251"/>
        <v>23.952731496159672</v>
      </c>
      <c r="AT2948" s="80">
        <f t="shared" si="1252"/>
        <v>0.86773333333333336</v>
      </c>
      <c r="AU2948" s="80">
        <f t="shared" si="1249"/>
        <v>0.83992222222222213</v>
      </c>
      <c r="AV2948" s="80">
        <f t="shared" si="1263"/>
        <v>0.61021388888888883</v>
      </c>
      <c r="AW2948" s="80">
        <f t="shared" si="1259"/>
        <v>0.43564246575342452</v>
      </c>
      <c r="AX2948" s="80">
        <f t="shared" si="1253"/>
        <v>0.80539170298879204</v>
      </c>
      <c r="BA2948" s="77">
        <f t="shared" si="1254"/>
        <v>23.891247043458183</v>
      </c>
      <c r="BB2948" s="77">
        <f t="shared" si="1247"/>
        <v>24.77400601182546</v>
      </c>
      <c r="BC2948" s="77">
        <f t="shared" si="1261"/>
        <v>31.430946211174049</v>
      </c>
      <c r="BD2948" s="77">
        <f t="shared" si="1257"/>
        <v>46.702604213982355</v>
      </c>
      <c r="BE2948" s="77">
        <f t="shared" si="1255"/>
        <v>26.19702015636161</v>
      </c>
    </row>
    <row r="2949" spans="1:57" x14ac:dyDescent="0.45">
      <c r="A2949" s="6">
        <v>39837</v>
      </c>
      <c r="B2949" s="77">
        <v>168.63207</v>
      </c>
      <c r="C2949" s="77">
        <v>2.3178000000000001</v>
      </c>
      <c r="D2949" s="77">
        <v>4.5457000000000001</v>
      </c>
      <c r="E2949" s="77">
        <v>186.16444999999999</v>
      </c>
      <c r="F2949" s="77">
        <v>5.6707999999999998</v>
      </c>
      <c r="G2949" s="77">
        <v>4.4756999999999998</v>
      </c>
      <c r="H2949" s="77">
        <v>157.74116000000001</v>
      </c>
      <c r="I2949" s="77">
        <v>2.2945000000000002</v>
      </c>
      <c r="J2949" s="77">
        <v>5.9020000000000001</v>
      </c>
      <c r="K2949" s="77">
        <v>165.62458000000001</v>
      </c>
      <c r="L2949" s="77">
        <v>2.3245</v>
      </c>
      <c r="M2949" s="77">
        <v>3.7244000000000002</v>
      </c>
      <c r="N2949" s="77">
        <v>140.09893</v>
      </c>
      <c r="O2949" s="3">
        <v>2.4</v>
      </c>
      <c r="P2949" s="34">
        <v>3.036</v>
      </c>
      <c r="Q2949" s="77">
        <v>3.38</v>
      </c>
      <c r="R2949" s="77">
        <v>3.9630000000000001</v>
      </c>
      <c r="S2949" s="77">
        <v>4.5</v>
      </c>
      <c r="T2949" s="77">
        <v>5.9</v>
      </c>
      <c r="U2949" s="77">
        <v>6.3949999999999996</v>
      </c>
      <c r="V2949" s="77">
        <v>44</v>
      </c>
      <c r="W2949" s="77">
        <v>97.3</v>
      </c>
      <c r="Y2949" s="77">
        <f t="shared" si="1236"/>
        <v>3.7197500000000003</v>
      </c>
      <c r="Z2949" s="77">
        <f t="shared" si="1237"/>
        <v>1.05</v>
      </c>
      <c r="AA2949" s="77">
        <f t="shared" si="1238"/>
        <v>2.8640000000000003</v>
      </c>
      <c r="AC2949" s="77">
        <f t="shared" si="1239"/>
        <v>1.2318272855971202E-4</v>
      </c>
      <c r="AD2949" s="77">
        <f t="shared" si="1260"/>
        <v>1.6863206999999927</v>
      </c>
      <c r="AE2949" s="77">
        <f t="shared" si="1240"/>
        <v>1.2302465516156325E-4</v>
      </c>
      <c r="AF2949" s="77" t="e">
        <f t="shared" si="1260"/>
        <v>#VALUE!</v>
      </c>
      <c r="AG2949" s="77">
        <f t="shared" si="1241"/>
        <v>1.6085897296647111E-4</v>
      </c>
      <c r="AH2949" s="77" t="e">
        <f t="shared" si="1260"/>
        <v>#VALUE!</v>
      </c>
      <c r="AI2949" s="77">
        <f t="shared" si="1242"/>
        <v>1.0156528896954065E-4</v>
      </c>
      <c r="AJ2949" s="77" t="e">
        <f t="shared" si="1260"/>
        <v>#VALUE!</v>
      </c>
      <c r="AK2949" s="77">
        <f t="shared" si="1243"/>
        <v>6.5743582041477566E-5</v>
      </c>
      <c r="AL2949" s="77" t="e">
        <f t="shared" si="1244"/>
        <v>#VALUE!</v>
      </c>
      <c r="AN2949" s="77">
        <f t="shared" si="1250"/>
        <v>26.423628008164901</v>
      </c>
      <c r="AO2949" s="77">
        <f t="shared" si="1248"/>
        <v>22.237912304792825</v>
      </c>
      <c r="AP2949" s="77">
        <f t="shared" si="1262"/>
        <v>19.623148337919336</v>
      </c>
      <c r="AQ2949" s="77">
        <f t="shared" si="1258"/>
        <v>19.078400858893936</v>
      </c>
      <c r="AR2949" s="77">
        <f t="shared" si="1251"/>
        <v>24.02085708179035</v>
      </c>
      <c r="AT2949" s="80">
        <f t="shared" si="1252"/>
        <v>0.87273333333333336</v>
      </c>
      <c r="AU2949" s="80">
        <f t="shared" si="1249"/>
        <v>0.84883333333333333</v>
      </c>
      <c r="AV2949" s="80">
        <f t="shared" si="1263"/>
        <v>0.61374166666666663</v>
      </c>
      <c r="AW2949" s="80">
        <f t="shared" si="1259"/>
        <v>0.43804931506849298</v>
      </c>
      <c r="AX2949" s="80">
        <f t="shared" si="1253"/>
        <v>0.81113974159402247</v>
      </c>
      <c r="BA2949" s="77">
        <f t="shared" si="1254"/>
        <v>24.243599689681925</v>
      </c>
      <c r="BB2949" s="77">
        <f t="shared" si="1247"/>
        <v>24.820191501566431</v>
      </c>
      <c r="BC2949" s="77">
        <f t="shared" si="1261"/>
        <v>31.361179737890225</v>
      </c>
      <c r="BD2949" s="77">
        <f t="shared" si="1257"/>
        <v>46.597727562875001</v>
      </c>
      <c r="BE2949" s="77">
        <f t="shared" si="1255"/>
        <v>26.387527821005786</v>
      </c>
    </row>
    <row r="2950" spans="1:57" x14ac:dyDescent="0.45">
      <c r="A2950" s="6">
        <v>39838</v>
      </c>
      <c r="B2950" s="77">
        <v>168.65286</v>
      </c>
      <c r="C2950" s="77">
        <v>2.3151000000000002</v>
      </c>
      <c r="D2950" s="77">
        <v>4.5457000000000001</v>
      </c>
      <c r="E2950" s="77">
        <v>186.18736000000001</v>
      </c>
      <c r="F2950" s="77">
        <v>5.6680999999999999</v>
      </c>
      <c r="G2950" s="77">
        <v>4.4756999999999998</v>
      </c>
      <c r="H2950" s="77">
        <v>157.76652000000001</v>
      </c>
      <c r="I2950" s="77">
        <v>2.2919999999999998</v>
      </c>
      <c r="J2950" s="77">
        <v>5.9020000000000001</v>
      </c>
      <c r="K2950" s="77">
        <v>165.6414</v>
      </c>
      <c r="L2950" s="77">
        <v>2.3218999999999999</v>
      </c>
      <c r="M2950" s="77">
        <v>3.7244000000000002</v>
      </c>
      <c r="N2950" s="77">
        <v>140.10813999999999</v>
      </c>
      <c r="O2950" s="3">
        <v>2.4</v>
      </c>
      <c r="P2950" s="34">
        <v>3.036</v>
      </c>
      <c r="Q2950" s="77">
        <v>3.38</v>
      </c>
      <c r="R2950" s="77">
        <v>3.9630000000000001</v>
      </c>
      <c r="S2950" s="77">
        <v>4.5</v>
      </c>
      <c r="T2950" s="77">
        <v>5.9</v>
      </c>
      <c r="U2950" s="77">
        <v>6.3949999999999996</v>
      </c>
      <c r="V2950" s="77">
        <v>44</v>
      </c>
      <c r="W2950" s="77">
        <v>97.3</v>
      </c>
      <c r="Y2950" s="77">
        <f t="shared" ref="Y2950:Y3013" si="1264">AVERAGE(P2950:S2950)</f>
        <v>3.7197500000000003</v>
      </c>
      <c r="Z2950" s="77">
        <f t="shared" ref="Z2950:Z3013" si="1265">AVERAGE((S2950-Q2950),(Q2950-O2950))</f>
        <v>1.05</v>
      </c>
      <c r="AA2950" s="77">
        <f t="shared" ref="AA2950:AA3013" si="1266">T2950-P2950</f>
        <v>2.8640000000000003</v>
      </c>
      <c r="AC2950" s="77">
        <f t="shared" ref="AC2950:AC3013" si="1267">B2950/B2949-1</f>
        <v>1.2328615784662489E-4</v>
      </c>
      <c r="AD2950" s="77">
        <f t="shared" si="1260"/>
        <v>1.6865285999999928</v>
      </c>
      <c r="AE2950" s="77">
        <f t="shared" ref="AE2950:AE3013" si="1268">E2950/E2949-1</f>
        <v>1.2306323790611806E-4</v>
      </c>
      <c r="AF2950" s="77" t="e">
        <f t="shared" si="1260"/>
        <v>#VALUE!</v>
      </c>
      <c r="AG2950" s="77">
        <f t="shared" ref="AG2950:AG3013" si="1269">H2950/H2949-1</f>
        <v>1.6076970652423306E-4</v>
      </c>
      <c r="AH2950" s="77" t="e">
        <f t="shared" si="1260"/>
        <v>#VALUE!</v>
      </c>
      <c r="AI2950" s="77">
        <f t="shared" ref="AI2950:AI3013" si="1270">K2950/K2949-1</f>
        <v>1.0155497450914375E-4</v>
      </c>
      <c r="AJ2950" s="77" t="e">
        <f t="shared" si="1260"/>
        <v>#VALUE!</v>
      </c>
      <c r="AK2950" s="77">
        <f t="shared" ref="AK2950:AK3013" si="1271">N2950/N2949-1</f>
        <v>6.5739260107111619E-5</v>
      </c>
      <c r="AL2950" s="77" t="e">
        <f t="shared" ref="AL2950:AL3013" si="1272">AL2949*(1+AK2950)</f>
        <v>#VALUE!</v>
      </c>
      <c r="AN2950" s="77">
        <f t="shared" si="1250"/>
        <v>26.483927566458103</v>
      </c>
      <c r="AO2950" s="77">
        <f t="shared" si="1248"/>
        <v>22.297690268978279</v>
      </c>
      <c r="AP2950" s="77">
        <f t="shared" si="1262"/>
        <v>19.66884225916322</v>
      </c>
      <c r="AQ2950" s="77">
        <f t="shared" si="1258"/>
        <v>19.09393023574858</v>
      </c>
      <c r="AR2950" s="77">
        <f t="shared" si="1251"/>
        <v>24.076987701118416</v>
      </c>
      <c r="AT2950" s="80">
        <f t="shared" si="1252"/>
        <v>0.88218333333333343</v>
      </c>
      <c r="AU2950" s="80">
        <f t="shared" si="1249"/>
        <v>0.85538888888888887</v>
      </c>
      <c r="AV2950" s="80">
        <f t="shared" si="1263"/>
        <v>0.6169916666666666</v>
      </c>
      <c r="AW2950" s="80">
        <f t="shared" si="1259"/>
        <v>0.4404561643835615</v>
      </c>
      <c r="AX2950" s="80">
        <f t="shared" si="1253"/>
        <v>0.81863474989622265</v>
      </c>
      <c r="BA2950" s="77">
        <f t="shared" si="1254"/>
        <v>24.606702865860658</v>
      </c>
      <c r="BB2950" s="77">
        <f t="shared" si="1247"/>
        <v>24.868061120167994</v>
      </c>
      <c r="BC2950" s="77">
        <f t="shared" si="1261"/>
        <v>31.291831093649492</v>
      </c>
      <c r="BD2950" s="77">
        <f t="shared" si="1257"/>
        <v>46.493320884162834</v>
      </c>
      <c r="BE2950" s="77">
        <f t="shared" si="1255"/>
        <v>26.584437058020328</v>
      </c>
    </row>
    <row r="2951" spans="1:57" x14ac:dyDescent="0.45">
      <c r="A2951" s="6">
        <v>39839</v>
      </c>
      <c r="B2951" s="77">
        <v>168.67364000000001</v>
      </c>
      <c r="C2951" s="77">
        <v>2.3126000000000002</v>
      </c>
      <c r="D2951" s="77">
        <v>4.5457000000000001</v>
      </c>
      <c r="E2951" s="77">
        <v>186.21027000000001</v>
      </c>
      <c r="F2951" s="77">
        <v>5.6653000000000002</v>
      </c>
      <c r="G2951" s="77">
        <v>4.4756999999999998</v>
      </c>
      <c r="H2951" s="77">
        <v>157.79189</v>
      </c>
      <c r="I2951" s="77">
        <v>2.2894000000000001</v>
      </c>
      <c r="J2951" s="77">
        <v>5.9020000000000001</v>
      </c>
      <c r="K2951" s="77">
        <v>165.65823</v>
      </c>
      <c r="L2951" s="77">
        <v>2.3191999999999999</v>
      </c>
      <c r="M2951" s="77">
        <v>3.7244000000000002</v>
      </c>
      <c r="N2951" s="77">
        <v>140.11734999999999</v>
      </c>
      <c r="O2951" s="3">
        <v>2.4</v>
      </c>
      <c r="P2951" s="34">
        <v>3.036</v>
      </c>
      <c r="Q2951" s="77">
        <v>3.38</v>
      </c>
      <c r="R2951" s="77">
        <v>3.9630000000000001</v>
      </c>
      <c r="S2951" s="77">
        <v>4.5</v>
      </c>
      <c r="T2951" s="77">
        <v>5.9</v>
      </c>
      <c r="U2951" s="77">
        <v>6.3949999999999996</v>
      </c>
      <c r="V2951" s="77">
        <v>44</v>
      </c>
      <c r="W2951" s="77">
        <v>97.3</v>
      </c>
      <c r="Y2951" s="77">
        <f t="shared" si="1264"/>
        <v>3.7197500000000003</v>
      </c>
      <c r="Z2951" s="77">
        <f t="shared" si="1265"/>
        <v>1.05</v>
      </c>
      <c r="AA2951" s="77">
        <f t="shared" si="1266"/>
        <v>2.8640000000000003</v>
      </c>
      <c r="AC2951" s="77">
        <f t="shared" si="1267"/>
        <v>1.2321166685236307E-4</v>
      </c>
      <c r="AD2951" s="77">
        <f t="shared" ref="AD2951:AJ2966" si="1273">AD2950*(1+AC2951)</f>
        <v>1.6867363999999929</v>
      </c>
      <c r="AE2951" s="77">
        <f t="shared" si="1268"/>
        <v>1.2304809520902182E-4</v>
      </c>
      <c r="AF2951" s="77" t="e">
        <f t="shared" si="1273"/>
        <v>#VALUE!</v>
      </c>
      <c r="AG2951" s="77">
        <f t="shared" si="1269"/>
        <v>1.608072485845824E-4</v>
      </c>
      <c r="AH2951" s="77" t="e">
        <f t="shared" si="1273"/>
        <v>#VALUE!</v>
      </c>
      <c r="AI2951" s="77">
        <f t="shared" si="1270"/>
        <v>1.0160503352429906E-4</v>
      </c>
      <c r="AJ2951" s="77" t="e">
        <f t="shared" si="1273"/>
        <v>#VALUE!</v>
      </c>
      <c r="AK2951" s="77">
        <f t="shared" si="1271"/>
        <v>6.5734938740957816E-5</v>
      </c>
      <c r="AL2951" s="77" t="e">
        <f t="shared" si="1272"/>
        <v>#VALUE!</v>
      </c>
      <c r="AN2951" s="77">
        <f t="shared" si="1250"/>
        <v>26.544502965242181</v>
      </c>
      <c r="AO2951" s="77">
        <f t="shared" si="1248"/>
        <v>22.36163736878067</v>
      </c>
      <c r="AP2951" s="77">
        <f t="shared" si="1262"/>
        <v>19.713869610823568</v>
      </c>
      <c r="AQ2951" s="77">
        <f t="shared" si="1258"/>
        <v>19.109484914305096</v>
      </c>
      <c r="AR2951" s="77">
        <f t="shared" si="1251"/>
        <v>24.134316070107548</v>
      </c>
      <c r="AT2951" s="80">
        <f t="shared" si="1252"/>
        <v>0.89163333333333339</v>
      </c>
      <c r="AU2951" s="80">
        <f t="shared" si="1249"/>
        <v>0.8609444444444444</v>
      </c>
      <c r="AV2951" s="80">
        <f t="shared" si="1263"/>
        <v>0.62122222222222223</v>
      </c>
      <c r="AW2951" s="80">
        <f t="shared" si="1259"/>
        <v>0.44301780821917797</v>
      </c>
      <c r="AX2951" s="80">
        <f t="shared" si="1253"/>
        <v>0.82599777916147776</v>
      </c>
      <c r="BA2951" s="77">
        <f t="shared" si="1254"/>
        <v>24.980848016520664</v>
      </c>
      <c r="BB2951" s="77">
        <f t="shared" si="1247"/>
        <v>24.919013207077001</v>
      </c>
      <c r="BC2951" s="77">
        <f t="shared" si="1261"/>
        <v>31.224846651308656</v>
      </c>
      <c r="BD2951" s="77">
        <f t="shared" si="1257"/>
        <v>46.389381025853488</v>
      </c>
      <c r="BE2951" s="77">
        <f t="shared" si="1255"/>
        <v>26.78855347365861</v>
      </c>
    </row>
    <row r="2952" spans="1:57" x14ac:dyDescent="0.45">
      <c r="A2952" s="6">
        <v>39840</v>
      </c>
      <c r="B2952" s="77">
        <v>168.69443999999999</v>
      </c>
      <c r="C2952" s="77">
        <v>2.3098999999999998</v>
      </c>
      <c r="D2952" s="77">
        <v>4.5457000000000001</v>
      </c>
      <c r="E2952" s="77">
        <v>186.23318</v>
      </c>
      <c r="F2952" s="77">
        <v>5.6626000000000003</v>
      </c>
      <c r="G2952" s="77">
        <v>4.4756999999999998</v>
      </c>
      <c r="H2952" s="77">
        <v>157.81727000000001</v>
      </c>
      <c r="I2952" s="77">
        <v>2.2873999999999999</v>
      </c>
      <c r="J2952" s="77">
        <v>5.9020000000000001</v>
      </c>
      <c r="K2952" s="77">
        <v>165.67505</v>
      </c>
      <c r="L2952" s="77">
        <v>2.3165</v>
      </c>
      <c r="M2952" s="77">
        <v>3.7244000000000002</v>
      </c>
      <c r="N2952" s="77">
        <v>140.12656999999999</v>
      </c>
      <c r="O2952" s="3">
        <v>2.4</v>
      </c>
      <c r="P2952" s="34">
        <v>3.036</v>
      </c>
      <c r="Q2952" s="77">
        <v>3.38</v>
      </c>
      <c r="R2952" s="77">
        <v>3.9630000000000001</v>
      </c>
      <c r="S2952" s="77">
        <v>4.5</v>
      </c>
      <c r="T2952" s="77">
        <v>5.9</v>
      </c>
      <c r="U2952" s="77">
        <v>6.3949999999999996</v>
      </c>
      <c r="V2952" s="77">
        <v>44</v>
      </c>
      <c r="W2952" s="77">
        <v>97.3</v>
      </c>
      <c r="Y2952" s="77">
        <f t="shared" si="1264"/>
        <v>3.7197500000000003</v>
      </c>
      <c r="Z2952" s="77">
        <f t="shared" si="1265"/>
        <v>1.05</v>
      </c>
      <c r="AA2952" s="77">
        <f t="shared" si="1266"/>
        <v>2.8640000000000003</v>
      </c>
      <c r="AC2952" s="77">
        <f t="shared" si="1267"/>
        <v>1.2331505978036006E-4</v>
      </c>
      <c r="AD2952" s="77">
        <f t="shared" si="1273"/>
        <v>1.6869443999999927</v>
      </c>
      <c r="AE2952" s="77">
        <f t="shared" si="1268"/>
        <v>1.230329562380561E-4</v>
      </c>
      <c r="AF2952" s="77" t="e">
        <f t="shared" si="1273"/>
        <v>#VALUE!</v>
      </c>
      <c r="AG2952" s="77">
        <f t="shared" si="1269"/>
        <v>1.60844768384516E-4</v>
      </c>
      <c r="AH2952" s="77" t="e">
        <f t="shared" si="1273"/>
        <v>#VALUE!</v>
      </c>
      <c r="AI2952" s="77">
        <f t="shared" si="1270"/>
        <v>1.0153434574311504E-4</v>
      </c>
      <c r="AJ2952" s="77" t="e">
        <f t="shared" si="1273"/>
        <v>#VALUE!</v>
      </c>
      <c r="AK2952" s="77">
        <f t="shared" si="1271"/>
        <v>6.5801986691926828E-5</v>
      </c>
      <c r="AL2952" s="77" t="e">
        <f t="shared" si="1272"/>
        <v>#VALUE!</v>
      </c>
      <c r="AN2952" s="77">
        <f t="shared" si="1250"/>
        <v>26.605356101605846</v>
      </c>
      <c r="AO2952" s="77">
        <f t="shared" si="1248"/>
        <v>22.42892833334372</v>
      </c>
      <c r="AP2952" s="77">
        <f t="shared" si="1262"/>
        <v>19.760003776356278</v>
      </c>
      <c r="AQ2952" s="77">
        <f t="shared" si="1258"/>
        <v>19.12370469646752</v>
      </c>
      <c r="AR2952" s="77">
        <f t="shared" si="1251"/>
        <v>24.192798147494035</v>
      </c>
      <c r="AT2952" s="80">
        <f t="shared" si="1252"/>
        <v>0.90108333333333346</v>
      </c>
      <c r="AU2952" s="80">
        <f t="shared" si="1249"/>
        <v>0.86544444444444424</v>
      </c>
      <c r="AV2952" s="80">
        <f t="shared" si="1263"/>
        <v>0.62520277777777777</v>
      </c>
      <c r="AW2952" s="80">
        <f t="shared" si="1259"/>
        <v>0.44551095890410936</v>
      </c>
      <c r="AX2952" s="80">
        <f t="shared" si="1253"/>
        <v>0.83303572540473236</v>
      </c>
      <c r="BA2952" s="77">
        <f t="shared" si="1254"/>
        <v>25.366546598346098</v>
      </c>
      <c r="BB2952" s="77">
        <f t="shared" si="1247"/>
        <v>24.97059019377178</v>
      </c>
      <c r="BC2952" s="77">
        <f t="shared" si="1261"/>
        <v>31.15836411664306</v>
      </c>
      <c r="BD2952" s="77">
        <f t="shared" si="1257"/>
        <v>46.285611388542961</v>
      </c>
      <c r="BE2952" s="77">
        <f t="shared" si="1255"/>
        <v>26.999218367329821</v>
      </c>
    </row>
    <row r="2953" spans="1:57" x14ac:dyDescent="0.45">
      <c r="A2953" s="6">
        <v>39841</v>
      </c>
      <c r="B2953" s="77">
        <v>168.83071000000001</v>
      </c>
      <c r="C2953" s="77">
        <v>2.3130999999999999</v>
      </c>
      <c r="D2953" s="77">
        <v>4.5266999999999999</v>
      </c>
      <c r="E2953" s="77">
        <v>186.83183</v>
      </c>
      <c r="F2953" s="77">
        <v>5.6615000000000002</v>
      </c>
      <c r="G2953" s="77">
        <v>4.4147999999999996</v>
      </c>
      <c r="H2953" s="77">
        <v>158.01245</v>
      </c>
      <c r="I2953" s="77">
        <v>2.2917000000000001</v>
      </c>
      <c r="J2953" s="77">
        <v>5.8593000000000002</v>
      </c>
      <c r="K2953" s="77">
        <v>165.82231999999999</v>
      </c>
      <c r="L2953" s="77">
        <v>2.3149000000000002</v>
      </c>
      <c r="M2953" s="77">
        <v>3.6913</v>
      </c>
      <c r="N2953" s="77">
        <v>140.13586000000001</v>
      </c>
      <c r="O2953" s="3">
        <v>2.42</v>
      </c>
      <c r="P2953" s="34">
        <v>2.99</v>
      </c>
      <c r="Q2953" s="77">
        <v>3.36</v>
      </c>
      <c r="R2953" s="77">
        <v>3.87</v>
      </c>
      <c r="S2953" s="77">
        <v>4.51</v>
      </c>
      <c r="T2953" s="77">
        <v>5.85</v>
      </c>
      <c r="U2953" s="77">
        <v>6.34</v>
      </c>
      <c r="V2953" s="77">
        <v>44</v>
      </c>
      <c r="W2953" s="77">
        <v>97.3</v>
      </c>
      <c r="Y2953" s="77">
        <f t="shared" si="1264"/>
        <v>3.6824999999999997</v>
      </c>
      <c r="Z2953" s="77">
        <f t="shared" si="1265"/>
        <v>1.0449999999999999</v>
      </c>
      <c r="AA2953" s="77">
        <f t="shared" si="1266"/>
        <v>2.8599999999999994</v>
      </c>
      <c r="AC2953" s="77">
        <f t="shared" si="1267"/>
        <v>8.0779188691715298E-4</v>
      </c>
      <c r="AD2953" s="77">
        <f t="shared" si="1273"/>
        <v>1.688307099999993</v>
      </c>
      <c r="AE2953" s="77">
        <f t="shared" si="1268"/>
        <v>3.2145184869849519E-3</v>
      </c>
      <c r="AF2953" s="77" t="e">
        <f t="shared" si="1273"/>
        <v>#VALUE!</v>
      </c>
      <c r="AG2953" s="77">
        <f t="shared" si="1269"/>
        <v>1.2367467768261697E-3</v>
      </c>
      <c r="AH2953" s="77" t="e">
        <f t="shared" si="1273"/>
        <v>#VALUE!</v>
      </c>
      <c r="AI2953" s="77">
        <f t="shared" si="1270"/>
        <v>8.8890874033231704E-4</v>
      </c>
      <c r="AJ2953" s="77" t="e">
        <f t="shared" si="1273"/>
        <v>#VALUE!</v>
      </c>
      <c r="AK2953" s="77">
        <f t="shared" si="1271"/>
        <v>6.6297205448151431E-5</v>
      </c>
      <c r="AL2953" s="77" t="e">
        <f t="shared" si="1272"/>
        <v>#VALUE!</v>
      </c>
      <c r="AN2953" s="77">
        <f t="shared" si="1250"/>
        <v>26.660919757296753</v>
      </c>
      <c r="AO2953" s="77">
        <f t="shared" si="1248"/>
        <v>22.494179631020472</v>
      </c>
      <c r="AP2953" s="77">
        <f t="shared" si="1262"/>
        <v>19.805242942938069</v>
      </c>
      <c r="AQ2953" s="77">
        <f t="shared" si="1258"/>
        <v>19.138409765937265</v>
      </c>
      <c r="AR2953" s="77">
        <f t="shared" si="1251"/>
        <v>24.247738794019789</v>
      </c>
      <c r="AT2953" s="80">
        <f t="shared" si="1252"/>
        <v>0.91191666666666671</v>
      </c>
      <c r="AU2953" s="80">
        <f t="shared" si="1249"/>
        <v>0.86968888888888896</v>
      </c>
      <c r="AV2953" s="80">
        <f t="shared" si="1263"/>
        <v>0.62923888888888879</v>
      </c>
      <c r="AW2953" s="80">
        <f t="shared" si="1259"/>
        <v>0.44782191780821901</v>
      </c>
      <c r="AX2953" s="80">
        <f t="shared" si="1253"/>
        <v>0.8407578144458282</v>
      </c>
      <c r="BA2953" s="77">
        <f t="shared" si="1254"/>
        <v>25.770760495142209</v>
      </c>
      <c r="BB2953" s="77">
        <f t="shared" si="1247"/>
        <v>25.02474669395291</v>
      </c>
      <c r="BC2953" s="77">
        <f t="shared" si="1261"/>
        <v>31.093614235347559</v>
      </c>
      <c r="BD2953" s="77">
        <f t="shared" si="1257"/>
        <v>46.180435184177689</v>
      </c>
      <c r="BE2953" s="77">
        <f t="shared" si="1255"/>
        <v>27.220858363438378</v>
      </c>
    </row>
    <row r="2954" spans="1:57" x14ac:dyDescent="0.45">
      <c r="A2954" s="6">
        <v>39842</v>
      </c>
      <c r="B2954" s="77">
        <v>168.62594000000001</v>
      </c>
      <c r="C2954" s="77">
        <v>2.3121999999999998</v>
      </c>
      <c r="D2954" s="77">
        <v>4.5849000000000002</v>
      </c>
      <c r="E2954" s="77">
        <v>186.38373999999999</v>
      </c>
      <c r="F2954" s="77">
        <v>5.6547000000000001</v>
      </c>
      <c r="G2954" s="77">
        <v>4.4574999999999996</v>
      </c>
      <c r="H2954" s="77">
        <v>157.87538000000001</v>
      </c>
      <c r="I2954" s="77">
        <v>2.2892000000000001</v>
      </c>
      <c r="J2954" s="77">
        <v>5.9034000000000004</v>
      </c>
      <c r="K2954" s="77">
        <v>165.60657</v>
      </c>
      <c r="L2954" s="77">
        <v>2.3113999999999999</v>
      </c>
      <c r="M2954" s="77">
        <v>3.7507999999999999</v>
      </c>
      <c r="N2954" s="77">
        <v>140.14576</v>
      </c>
      <c r="O2954" s="3">
        <v>2.58</v>
      </c>
      <c r="P2954" s="34">
        <v>3.03</v>
      </c>
      <c r="Q2954" s="77">
        <v>3.42</v>
      </c>
      <c r="R2954" s="77">
        <v>3.92</v>
      </c>
      <c r="S2954" s="77">
        <v>4.57</v>
      </c>
      <c r="T2954" s="77">
        <v>5.88</v>
      </c>
      <c r="U2954" s="77">
        <v>6.38</v>
      </c>
      <c r="V2954" s="77">
        <v>44</v>
      </c>
      <c r="W2954" s="77">
        <v>97.3</v>
      </c>
      <c r="Y2954" s="77">
        <f t="shared" si="1264"/>
        <v>3.7349999999999999</v>
      </c>
      <c r="Z2954" s="77">
        <f t="shared" si="1265"/>
        <v>0.99500000000000011</v>
      </c>
      <c r="AA2954" s="77">
        <f t="shared" si="1266"/>
        <v>2.85</v>
      </c>
      <c r="AC2954" s="77">
        <f t="shared" si="1267"/>
        <v>-1.2128717577506443E-3</v>
      </c>
      <c r="AD2954" s="77">
        <f t="shared" si="1273"/>
        <v>1.6862593999999931</v>
      </c>
      <c r="AE2954" s="77">
        <f t="shared" si="1268"/>
        <v>-2.3983600653058046E-3</v>
      </c>
      <c r="AF2954" s="77" t="e">
        <f t="shared" si="1273"/>
        <v>#VALUE!</v>
      </c>
      <c r="AG2954" s="77">
        <f t="shared" si="1269"/>
        <v>-8.6746329165832137E-4</v>
      </c>
      <c r="AH2954" s="77" t="e">
        <f t="shared" si="1273"/>
        <v>#VALUE!</v>
      </c>
      <c r="AI2954" s="77">
        <f t="shared" si="1270"/>
        <v>-1.3010914332882706E-3</v>
      </c>
      <c r="AJ2954" s="77" t="e">
        <f t="shared" si="1273"/>
        <v>#VALUE!</v>
      </c>
      <c r="AK2954" s="77">
        <f t="shared" si="1271"/>
        <v>7.0645729080220931E-5</v>
      </c>
      <c r="AL2954" s="77" t="e">
        <f t="shared" si="1272"/>
        <v>#VALUE!</v>
      </c>
      <c r="AN2954" s="77">
        <f t="shared" si="1250"/>
        <v>26.654938493729418</v>
      </c>
      <c r="AO2954" s="77">
        <f t="shared" si="1248"/>
        <v>22.560193416058219</v>
      </c>
      <c r="AP2954" s="77">
        <f t="shared" si="1262"/>
        <v>19.849540483137815</v>
      </c>
      <c r="AQ2954" s="77">
        <f t="shared" si="1258"/>
        <v>19.152692743976132</v>
      </c>
      <c r="AR2954" s="77">
        <f t="shared" si="1251"/>
        <v>24.269169846113268</v>
      </c>
      <c r="AT2954" s="80">
        <f t="shared" si="1252"/>
        <v>0.92391666666666683</v>
      </c>
      <c r="AU2954" s="80">
        <f t="shared" si="1249"/>
        <v>0.87363333333333348</v>
      </c>
      <c r="AV2954" s="80">
        <f t="shared" si="1263"/>
        <v>0.63468333333333327</v>
      </c>
      <c r="AW2954" s="80">
        <f t="shared" si="1259"/>
        <v>0.45074931506849303</v>
      </c>
      <c r="AX2954" s="80">
        <f t="shared" si="1253"/>
        <v>0.84925451432129506</v>
      </c>
      <c r="BA2954" s="77">
        <f t="shared" si="1254"/>
        <v>26.202246405925198</v>
      </c>
      <c r="BB2954" s="77">
        <f t="shared" si="1247"/>
        <v>25.081584821739607</v>
      </c>
      <c r="BC2954" s="77">
        <f t="shared" si="1261"/>
        <v>31.029667810167382</v>
      </c>
      <c r="BD2954" s="77">
        <f t="shared" si="1257"/>
        <v>46.076899188794087</v>
      </c>
      <c r="BE2954" s="77">
        <f t="shared" si="1255"/>
        <v>27.458289473674373</v>
      </c>
    </row>
    <row r="2955" spans="1:57" x14ac:dyDescent="0.45">
      <c r="A2955" s="6">
        <v>39843</v>
      </c>
      <c r="B2955" s="77">
        <v>168.16284999999999</v>
      </c>
      <c r="C2955" s="77">
        <v>2.3130000000000002</v>
      </c>
      <c r="D2955" s="77">
        <v>4.7203999999999997</v>
      </c>
      <c r="E2955" s="77">
        <v>184.7576</v>
      </c>
      <c r="F2955" s="77">
        <v>5.6394000000000002</v>
      </c>
      <c r="G2955" s="77">
        <v>4.6132999999999997</v>
      </c>
      <c r="H2955" s="77">
        <v>157.40020000000001</v>
      </c>
      <c r="I2955" s="77">
        <v>2.2866</v>
      </c>
      <c r="J2955" s="77">
        <v>6.0387000000000004</v>
      </c>
      <c r="K2955" s="77">
        <v>165.18889999999999</v>
      </c>
      <c r="L2955" s="77">
        <v>2.3075000000000001</v>
      </c>
      <c r="M2955" s="77">
        <v>3.8618999999999999</v>
      </c>
      <c r="N2955" s="77">
        <v>140.15497999999999</v>
      </c>
      <c r="O2955" s="3">
        <v>2.4</v>
      </c>
      <c r="P2955" s="34">
        <v>3.0830000000000002</v>
      </c>
      <c r="Q2955" s="77">
        <v>3.5960000000000001</v>
      </c>
      <c r="R2955" s="77">
        <v>4.0999999999999996</v>
      </c>
      <c r="S2955" s="77">
        <v>4.7430000000000003</v>
      </c>
      <c r="T2955" s="77">
        <v>5.94</v>
      </c>
      <c r="U2955" s="77">
        <v>6.5650000000000004</v>
      </c>
      <c r="V2955" s="77">
        <v>44</v>
      </c>
      <c r="W2955" s="77">
        <v>97.3</v>
      </c>
      <c r="Y2955" s="77">
        <f t="shared" si="1264"/>
        <v>3.8805000000000001</v>
      </c>
      <c r="Z2955" s="77">
        <f t="shared" si="1265"/>
        <v>1.1715000000000002</v>
      </c>
      <c r="AA2955" s="77">
        <f t="shared" si="1266"/>
        <v>2.8570000000000002</v>
      </c>
      <c r="AC2955" s="77">
        <f t="shared" si="1267"/>
        <v>-2.7462560030800942E-3</v>
      </c>
      <c r="AD2955" s="77">
        <f t="shared" si="1273"/>
        <v>1.6816284999999929</v>
      </c>
      <c r="AE2955" s="77">
        <f t="shared" si="1268"/>
        <v>-8.7246881085227823E-3</v>
      </c>
      <c r="AF2955" s="77" t="e">
        <f t="shared" si="1273"/>
        <v>#VALUE!</v>
      </c>
      <c r="AG2955" s="77">
        <f t="shared" si="1269"/>
        <v>-3.0098423199360624E-3</v>
      </c>
      <c r="AH2955" s="77" t="e">
        <f t="shared" si="1273"/>
        <v>#VALUE!</v>
      </c>
      <c r="AI2955" s="77">
        <f t="shared" si="1270"/>
        <v>-2.5220617756892549E-3</v>
      </c>
      <c r="AJ2955" s="77" t="e">
        <f t="shared" si="1273"/>
        <v>#VALUE!</v>
      </c>
      <c r="AK2955" s="77">
        <f t="shared" si="1271"/>
        <v>6.5788647476638928E-5</v>
      </c>
      <c r="AL2955" s="77" t="e">
        <f t="shared" si="1272"/>
        <v>#VALUE!</v>
      </c>
      <c r="AN2955" s="77">
        <f t="shared" si="1250"/>
        <v>26.614384187507198</v>
      </c>
      <c r="AO2955" s="77">
        <f t="shared" si="1248"/>
        <v>22.618322097472404</v>
      </c>
      <c r="AP2955" s="77">
        <f t="shared" si="1262"/>
        <v>19.890837976140389</v>
      </c>
      <c r="AQ2955" s="77">
        <f t="shared" si="1258"/>
        <v>19.164996839744546</v>
      </c>
      <c r="AR2955" s="77">
        <f t="shared" si="1251"/>
        <v>24.26909334559484</v>
      </c>
      <c r="AT2955" s="80">
        <f t="shared" si="1252"/>
        <v>0.94163333333333354</v>
      </c>
      <c r="AU2955" s="80">
        <f t="shared" si="1249"/>
        <v>0.87953888888888898</v>
      </c>
      <c r="AV2955" s="80">
        <f t="shared" si="1263"/>
        <v>0.64105555555555549</v>
      </c>
      <c r="AW2955" s="80">
        <f t="shared" si="1259"/>
        <v>0.45348904109589028</v>
      </c>
      <c r="AX2955" s="80">
        <f t="shared" si="1253"/>
        <v>0.86152222914072241</v>
      </c>
      <c r="BA2955" s="77">
        <f t="shared" si="1254"/>
        <v>26.646770411426132</v>
      </c>
      <c r="BB2955" s="77">
        <f t="shared" si="1247"/>
        <v>25.138190217892252</v>
      </c>
      <c r="BC2955" s="77">
        <f t="shared" si="1261"/>
        <v>30.965610968707526</v>
      </c>
      <c r="BD2955" s="77">
        <f t="shared" si="1257"/>
        <v>45.975505762053437</v>
      </c>
      <c r="BE2955" s="77">
        <f t="shared" si="1255"/>
        <v>27.702851132392869</v>
      </c>
    </row>
    <row r="2956" spans="1:57" x14ac:dyDescent="0.45">
      <c r="A2956" s="6">
        <v>39844</v>
      </c>
      <c r="B2956" s="77">
        <v>168.18439000000001</v>
      </c>
      <c r="C2956" s="77">
        <v>2.3102999999999998</v>
      </c>
      <c r="D2956" s="77">
        <v>4.7203999999999997</v>
      </c>
      <c r="E2956" s="77">
        <v>184.78104999999999</v>
      </c>
      <c r="F2956" s="77">
        <v>5.6367000000000003</v>
      </c>
      <c r="G2956" s="77">
        <v>4.6132999999999997</v>
      </c>
      <c r="H2956" s="77">
        <v>157.42615000000001</v>
      </c>
      <c r="I2956" s="77">
        <v>2.2839</v>
      </c>
      <c r="J2956" s="77">
        <v>6.0387000000000004</v>
      </c>
      <c r="K2956" s="77">
        <v>165.20629</v>
      </c>
      <c r="L2956" s="77">
        <v>2.3048000000000002</v>
      </c>
      <c r="M2956" s="77">
        <v>3.8618999999999999</v>
      </c>
      <c r="N2956" s="77">
        <v>140.16418999999999</v>
      </c>
      <c r="O2956" s="3">
        <v>2.4</v>
      </c>
      <c r="P2956" s="34">
        <v>3.0830000000000002</v>
      </c>
      <c r="Q2956" s="77">
        <v>3.5960000000000001</v>
      </c>
      <c r="R2956" s="77">
        <v>4.0999999999999996</v>
      </c>
      <c r="S2956" s="77">
        <v>4.7430000000000003</v>
      </c>
      <c r="T2956" s="77">
        <v>5.94</v>
      </c>
      <c r="U2956" s="77">
        <v>6.5650000000000004</v>
      </c>
      <c r="V2956" s="77">
        <v>44</v>
      </c>
      <c r="W2956" s="77">
        <v>97</v>
      </c>
      <c r="Y2956" s="77">
        <f t="shared" si="1264"/>
        <v>3.8805000000000001</v>
      </c>
      <c r="Z2956" s="77">
        <f t="shared" si="1265"/>
        <v>1.1715000000000002</v>
      </c>
      <c r="AA2956" s="77">
        <f t="shared" si="1266"/>
        <v>2.8570000000000002</v>
      </c>
      <c r="AC2956" s="77">
        <f t="shared" si="1267"/>
        <v>1.2809012216430382E-4</v>
      </c>
      <c r="AD2956" s="77">
        <f t="shared" si="1273"/>
        <v>1.6818438999999927</v>
      </c>
      <c r="AE2956" s="77">
        <f t="shared" si="1268"/>
        <v>1.2692306026917954E-4</v>
      </c>
      <c r="AF2956" s="77" t="e">
        <f t="shared" si="1273"/>
        <v>#VALUE!</v>
      </c>
      <c r="AG2956" s="77">
        <f t="shared" si="1269"/>
        <v>1.6486637246959646E-4</v>
      </c>
      <c r="AH2956" s="77" t="e">
        <f t="shared" si="1273"/>
        <v>#VALUE!</v>
      </c>
      <c r="AI2956" s="77">
        <f t="shared" si="1270"/>
        <v>1.0527341728172601E-4</v>
      </c>
      <c r="AJ2956" s="77" t="e">
        <f t="shared" si="1273"/>
        <v>#VALUE!</v>
      </c>
      <c r="AK2956" s="77">
        <f t="shared" si="1271"/>
        <v>6.5712970027886897E-5</v>
      </c>
      <c r="AL2956" s="77" t="e">
        <f t="shared" si="1272"/>
        <v>#VALUE!</v>
      </c>
      <c r="AN2956" s="77">
        <f t="shared" si="1250"/>
        <v>26.573953096972776</v>
      </c>
      <c r="AO2956" s="77">
        <f t="shared" si="1248"/>
        <v>22.676751101869634</v>
      </c>
      <c r="AP2956" s="77">
        <f t="shared" si="1262"/>
        <v>19.934057031890895</v>
      </c>
      <c r="AQ2956" s="77">
        <f t="shared" si="1258"/>
        <v>19.177359577068305</v>
      </c>
      <c r="AR2956" s="77">
        <f t="shared" si="1251"/>
        <v>24.269430656710551</v>
      </c>
      <c r="AT2956" s="80">
        <f t="shared" si="1252"/>
        <v>0.95935000000000026</v>
      </c>
      <c r="AU2956" s="80">
        <f t="shared" si="1249"/>
        <v>0.88544444444444426</v>
      </c>
      <c r="AV2956" s="80">
        <f t="shared" si="1263"/>
        <v>0.64767777777777769</v>
      </c>
      <c r="AW2956" s="80">
        <f t="shared" si="1259"/>
        <v>0.45622876712328753</v>
      </c>
      <c r="AX2956" s="80">
        <f t="shared" si="1253"/>
        <v>0.87382403486924043</v>
      </c>
      <c r="BA2956" s="77">
        <f t="shared" si="1254"/>
        <v>27.106637511972096</v>
      </c>
      <c r="BB2956" s="77">
        <f t="shared" si="1247"/>
        <v>25.19505169184772</v>
      </c>
      <c r="BC2956" s="77">
        <f t="shared" si="1261"/>
        <v>30.900916212165686</v>
      </c>
      <c r="BD2956" s="77">
        <f t="shared" si="1257"/>
        <v>45.875134169056771</v>
      </c>
      <c r="BE2956" s="77">
        <f t="shared" si="1255"/>
        <v>27.955811050013878</v>
      </c>
    </row>
    <row r="2957" spans="1:57" x14ac:dyDescent="0.45">
      <c r="A2957" s="6">
        <v>39845</v>
      </c>
      <c r="B2957" s="77">
        <v>168.20593</v>
      </c>
      <c r="C2957" s="77">
        <v>2.3077000000000001</v>
      </c>
      <c r="D2957" s="77">
        <v>4.7203999999999997</v>
      </c>
      <c r="E2957" s="77">
        <v>184.80449999999999</v>
      </c>
      <c r="F2957" s="77">
        <v>5.6340000000000003</v>
      </c>
      <c r="G2957" s="77">
        <v>4.6132999999999997</v>
      </c>
      <c r="H2957" s="77">
        <v>157.45212000000001</v>
      </c>
      <c r="I2957" s="77">
        <v>2.2812000000000001</v>
      </c>
      <c r="J2957" s="77">
        <v>6.0387000000000004</v>
      </c>
      <c r="K2957" s="77">
        <v>165.22369</v>
      </c>
      <c r="L2957" s="77">
        <v>2.3022</v>
      </c>
      <c r="M2957" s="77">
        <v>3.8618999999999999</v>
      </c>
      <c r="N2957" s="77">
        <v>140.17340999999999</v>
      </c>
      <c r="O2957" s="3">
        <v>2.4</v>
      </c>
      <c r="P2957" s="34">
        <v>3.0830000000000002</v>
      </c>
      <c r="Q2957" s="77">
        <v>3.5960000000000001</v>
      </c>
      <c r="R2957" s="77">
        <v>4.0999999999999996</v>
      </c>
      <c r="S2957" s="77">
        <v>4.7430000000000003</v>
      </c>
      <c r="T2957" s="77">
        <v>5.94</v>
      </c>
      <c r="U2957" s="77">
        <v>6.5650000000000004</v>
      </c>
      <c r="V2957" s="77">
        <v>44</v>
      </c>
      <c r="W2957" s="77">
        <v>97</v>
      </c>
      <c r="Y2957" s="77">
        <f t="shared" si="1264"/>
        <v>3.8805000000000001</v>
      </c>
      <c r="Z2957" s="77">
        <f t="shared" si="1265"/>
        <v>1.1715000000000002</v>
      </c>
      <c r="AA2957" s="77">
        <f t="shared" si="1266"/>
        <v>2.8570000000000002</v>
      </c>
      <c r="AC2957" s="77">
        <f t="shared" si="1267"/>
        <v>1.2807371718626115E-4</v>
      </c>
      <c r="AD2957" s="77">
        <f t="shared" si="1273"/>
        <v>1.6820592999999928</v>
      </c>
      <c r="AE2957" s="77">
        <f t="shared" si="1268"/>
        <v>1.269069528504474E-4</v>
      </c>
      <c r="AF2957" s="77" t="e">
        <f t="shared" si="1273"/>
        <v>#VALUE!</v>
      </c>
      <c r="AG2957" s="77">
        <f t="shared" si="1269"/>
        <v>1.649662397258389E-4</v>
      </c>
      <c r="AH2957" s="77" t="e">
        <f t="shared" si="1273"/>
        <v>#VALUE!</v>
      </c>
      <c r="AI2957" s="77">
        <f t="shared" si="1270"/>
        <v>1.0532286633879728E-4</v>
      </c>
      <c r="AJ2957" s="77" t="e">
        <f t="shared" si="1273"/>
        <v>#VALUE!</v>
      </c>
      <c r="AK2957" s="77">
        <f t="shared" si="1271"/>
        <v>6.5779997016290892E-5</v>
      </c>
      <c r="AL2957" s="77" t="e">
        <f t="shared" si="1272"/>
        <v>#VALUE!</v>
      </c>
      <c r="AN2957" s="77">
        <f t="shared" si="1250"/>
        <v>26.5345834070405</v>
      </c>
      <c r="AO2957" s="77">
        <f t="shared" si="1248"/>
        <v>22.744244758399258</v>
      </c>
      <c r="AP2957" s="77">
        <f t="shared" si="1262"/>
        <v>19.976632888585048</v>
      </c>
      <c r="AQ2957" s="77">
        <f t="shared" si="1258"/>
        <v>19.18973827431417</v>
      </c>
      <c r="AR2957" s="77">
        <f t="shared" si="1251"/>
        <v>24.272732107952312</v>
      </c>
      <c r="AT2957" s="80">
        <f t="shared" si="1252"/>
        <v>0.97573333333333367</v>
      </c>
      <c r="AU2957" s="80">
        <f t="shared" si="1249"/>
        <v>0.89016666666666633</v>
      </c>
      <c r="AV2957" s="80">
        <f t="shared" si="1263"/>
        <v>0.65466111111111092</v>
      </c>
      <c r="AW2957" s="80">
        <f t="shared" si="1259"/>
        <v>0.45949863013698627</v>
      </c>
      <c r="AX2957" s="80">
        <f t="shared" si="1253"/>
        <v>0.8851491801577418</v>
      </c>
      <c r="BA2957" s="77">
        <f t="shared" si="1254"/>
        <v>27.593311381321165</v>
      </c>
      <c r="BB2957" s="77">
        <f t="shared" si="1247"/>
        <v>25.248274701228752</v>
      </c>
      <c r="BC2957" s="77">
        <f t="shared" si="1261"/>
        <v>30.836227084828739</v>
      </c>
      <c r="BD2957" s="77">
        <f t="shared" si="1257"/>
        <v>45.775199874588488</v>
      </c>
      <c r="BE2957" s="77">
        <f t="shared" si="1255"/>
        <v>28.222421177831869</v>
      </c>
    </row>
    <row r="2958" spans="1:57" x14ac:dyDescent="0.45">
      <c r="A2958" s="6">
        <v>39846</v>
      </c>
      <c r="B2958" s="77">
        <v>167.53128000000001</v>
      </c>
      <c r="C2958" s="77">
        <v>2.3184</v>
      </c>
      <c r="D2958" s="77">
        <v>4.9059999999999997</v>
      </c>
      <c r="E2958" s="77">
        <v>181.53582</v>
      </c>
      <c r="F2958" s="77">
        <v>5.6070000000000002</v>
      </c>
      <c r="G2958" s="77">
        <v>4.9328000000000003</v>
      </c>
      <c r="H2958" s="77">
        <v>156.85581999999999</v>
      </c>
      <c r="I2958" s="77">
        <v>2.2774999999999999</v>
      </c>
      <c r="J2958" s="77">
        <v>6.2118000000000002</v>
      </c>
      <c r="K2958" s="77">
        <v>164.51375999999999</v>
      </c>
      <c r="L2958" s="77">
        <v>2.3207</v>
      </c>
      <c r="M2958" s="77">
        <v>4.0831999999999997</v>
      </c>
      <c r="N2958" s="77">
        <v>140.18243000000001</v>
      </c>
      <c r="O2958" s="3">
        <v>2.35</v>
      </c>
      <c r="P2958" s="34">
        <v>3.23</v>
      </c>
      <c r="Q2958" s="77">
        <v>3.78</v>
      </c>
      <c r="R2958" s="77">
        <v>4.42</v>
      </c>
      <c r="S2958" s="77">
        <v>5.08</v>
      </c>
      <c r="T2958" s="77">
        <v>6.08</v>
      </c>
      <c r="U2958" s="77">
        <v>6.7549999999999999</v>
      </c>
      <c r="V2958" s="77">
        <v>44</v>
      </c>
      <c r="W2958" s="77">
        <v>97</v>
      </c>
      <c r="Y2958" s="77">
        <f t="shared" si="1264"/>
        <v>4.1274999999999995</v>
      </c>
      <c r="Z2958" s="77">
        <f t="shared" si="1265"/>
        <v>1.365</v>
      </c>
      <c r="AA2958" s="77">
        <f t="shared" si="1266"/>
        <v>2.85</v>
      </c>
      <c r="AC2958" s="77">
        <f t="shared" si="1267"/>
        <v>-4.0108574055622848E-3</v>
      </c>
      <c r="AD2958" s="77">
        <f t="shared" si="1273"/>
        <v>1.6753127999999928</v>
      </c>
      <c r="AE2958" s="77">
        <f t="shared" si="1268"/>
        <v>-1.7687231642086632E-2</v>
      </c>
      <c r="AF2958" s="77" t="e">
        <f t="shared" si="1273"/>
        <v>#VALUE!</v>
      </c>
      <c r="AG2958" s="77">
        <f t="shared" si="1269"/>
        <v>-3.7871830496789549E-3</v>
      </c>
      <c r="AH2958" s="77" t="e">
        <f t="shared" si="1273"/>
        <v>#VALUE!</v>
      </c>
      <c r="AI2958" s="77">
        <f t="shared" si="1270"/>
        <v>-4.2967809277230096E-3</v>
      </c>
      <c r="AJ2958" s="77" t="e">
        <f t="shared" si="1273"/>
        <v>#VALUE!</v>
      </c>
      <c r="AK2958" s="77">
        <f t="shared" si="1271"/>
        <v>6.4348866165353513E-5</v>
      </c>
      <c r="AL2958" s="77" t="e">
        <f t="shared" si="1272"/>
        <v>#VALUE!</v>
      </c>
      <c r="AN2958" s="77">
        <f t="shared" si="1250"/>
        <v>26.43765779976999</v>
      </c>
      <c r="AO2958" s="77">
        <f t="shared" si="1248"/>
        <v>22.795457625143893</v>
      </c>
      <c r="AP2958" s="77">
        <f t="shared" si="1262"/>
        <v>20.01236875568928</v>
      </c>
      <c r="AQ2958" s="77">
        <f t="shared" si="1258"/>
        <v>19.199638099972265</v>
      </c>
      <c r="AR2958" s="77">
        <f t="shared" si="1251"/>
        <v>24.239153805233787</v>
      </c>
      <c r="AT2958" s="80">
        <f t="shared" si="1252"/>
        <v>0.99856666666666694</v>
      </c>
      <c r="AU2958" s="80">
        <f t="shared" si="1249"/>
        <v>0.89688888888888851</v>
      </c>
      <c r="AV2958" s="80">
        <f t="shared" si="1263"/>
        <v>0.66138333333333321</v>
      </c>
      <c r="AW2958" s="80">
        <f t="shared" si="1259"/>
        <v>0.46285479452054795</v>
      </c>
      <c r="AX2958" s="80">
        <f t="shared" si="1253"/>
        <v>0.90050627853881293</v>
      </c>
      <c r="BA2958" s="77">
        <f t="shared" si="1254"/>
        <v>28.09962252840403</v>
      </c>
      <c r="BB2958" s="77">
        <f t="shared" si="1247"/>
        <v>25.297740349614774</v>
      </c>
      <c r="BC2958" s="77">
        <f t="shared" si="1261"/>
        <v>30.774491366045474</v>
      </c>
      <c r="BD2958" s="77">
        <f t="shared" si="1257"/>
        <v>45.676100137028293</v>
      </c>
      <c r="BE2958" s="77">
        <f t="shared" si="1255"/>
        <v>28.499158485168262</v>
      </c>
    </row>
    <row r="2959" spans="1:57" x14ac:dyDescent="0.45">
      <c r="A2959" s="6">
        <v>39847</v>
      </c>
      <c r="B2959" s="77">
        <v>167.29464999999999</v>
      </c>
      <c r="C2959" s="77">
        <v>2.3210999999999999</v>
      </c>
      <c r="D2959" s="77">
        <v>4.9553000000000003</v>
      </c>
      <c r="E2959" s="77">
        <v>180.28063</v>
      </c>
      <c r="F2959" s="77">
        <v>5.5944000000000003</v>
      </c>
      <c r="G2959" s="77">
        <v>5.0583999999999998</v>
      </c>
      <c r="H2959" s="77">
        <v>156.71026000000001</v>
      </c>
      <c r="I2959" s="77">
        <v>2.2743000000000002</v>
      </c>
      <c r="J2959" s="77">
        <v>6.2602000000000002</v>
      </c>
      <c r="K2959" s="77">
        <v>164.20344</v>
      </c>
      <c r="L2959" s="77">
        <v>2.3262999999999998</v>
      </c>
      <c r="M2959" s="77">
        <v>4.1601999999999997</v>
      </c>
      <c r="N2959" s="77">
        <v>140.19149999999999</v>
      </c>
      <c r="O2959" s="3">
        <v>2.36</v>
      </c>
      <c r="P2959" s="34">
        <v>3.2730000000000001</v>
      </c>
      <c r="Q2959" s="77">
        <v>3.83</v>
      </c>
      <c r="R2959" s="77">
        <v>4.55</v>
      </c>
      <c r="S2959" s="77">
        <v>5.21</v>
      </c>
      <c r="T2959" s="77">
        <v>6.14</v>
      </c>
      <c r="U2959" s="77">
        <v>6.82</v>
      </c>
      <c r="V2959" s="77">
        <v>44</v>
      </c>
      <c r="W2959" s="77">
        <v>97</v>
      </c>
      <c r="Y2959" s="77">
        <f t="shared" si="1264"/>
        <v>4.2157499999999999</v>
      </c>
      <c r="Z2959" s="77">
        <f t="shared" si="1265"/>
        <v>1.425</v>
      </c>
      <c r="AA2959" s="77">
        <f t="shared" si="1266"/>
        <v>2.8669999999999995</v>
      </c>
      <c r="AC2959" s="77">
        <f t="shared" si="1267"/>
        <v>-1.4124526476489985E-3</v>
      </c>
      <c r="AD2959" s="77">
        <f t="shared" si="1273"/>
        <v>1.6729464999999926</v>
      </c>
      <c r="AE2959" s="77">
        <f t="shared" si="1268"/>
        <v>-6.9142828120642985E-3</v>
      </c>
      <c r="AF2959" s="77" t="e">
        <f t="shared" si="1273"/>
        <v>#VALUE!</v>
      </c>
      <c r="AG2959" s="77">
        <f t="shared" si="1269"/>
        <v>-9.2798596826049184E-4</v>
      </c>
      <c r="AH2959" s="77" t="e">
        <f t="shared" si="1273"/>
        <v>#VALUE!</v>
      </c>
      <c r="AI2959" s="77">
        <f t="shared" si="1270"/>
        <v>-1.8862859860475645E-3</v>
      </c>
      <c r="AJ2959" s="77" t="e">
        <f t="shared" si="1273"/>
        <v>#VALUE!</v>
      </c>
      <c r="AK2959" s="77">
        <f t="shared" si="1271"/>
        <v>6.4701403734934715E-5</v>
      </c>
      <c r="AL2959" s="77" t="e">
        <f t="shared" si="1272"/>
        <v>#VALUE!</v>
      </c>
      <c r="AN2959" s="77">
        <f t="shared" si="1250"/>
        <v>26.321042137795036</v>
      </c>
      <c r="AO2959" s="77">
        <f t="shared" si="1248"/>
        <v>22.836901387722371</v>
      </c>
      <c r="AP2959" s="77">
        <f t="shared" si="1262"/>
        <v>20.045268898930086</v>
      </c>
      <c r="AQ2959" s="77">
        <f t="shared" si="1258"/>
        <v>19.209709903118604</v>
      </c>
      <c r="AR2959" s="77">
        <f t="shared" si="1251"/>
        <v>24.191792299081065</v>
      </c>
      <c r="AT2959" s="80">
        <f t="shared" si="1252"/>
        <v>1.0234000000000003</v>
      </c>
      <c r="AU2959" s="80">
        <f t="shared" si="1249"/>
        <v>0.90491111111111067</v>
      </c>
      <c r="AV2959" s="80">
        <f t="shared" si="1263"/>
        <v>0.66814999999999991</v>
      </c>
      <c r="AW2959" s="80">
        <f t="shared" si="1259"/>
        <v>0.46618356164383562</v>
      </c>
      <c r="AX2959" s="80">
        <f t="shared" si="1253"/>
        <v>0.91731364674138627</v>
      </c>
      <c r="BA2959" s="77">
        <f t="shared" si="1254"/>
        <v>28.6202192308793</v>
      </c>
      <c r="BB2959" s="77">
        <f t="shared" si="1247"/>
        <v>25.346043904980501</v>
      </c>
      <c r="BC2959" s="77">
        <f t="shared" si="1261"/>
        <v>30.714207709948674</v>
      </c>
      <c r="BD2959" s="77">
        <f t="shared" si="1257"/>
        <v>45.576176520901974</v>
      </c>
      <c r="BE2959" s="77">
        <f t="shared" si="1255"/>
        <v>28.783531538690116</v>
      </c>
    </row>
    <row r="2960" spans="1:57" x14ac:dyDescent="0.45">
      <c r="A2960" s="6">
        <v>39848</v>
      </c>
      <c r="B2960" s="77">
        <v>167.82503</v>
      </c>
      <c r="C2960" s="77">
        <v>2.3203999999999998</v>
      </c>
      <c r="D2960" s="77">
        <v>4.8240999999999996</v>
      </c>
      <c r="E2960" s="77">
        <v>180.35458</v>
      </c>
      <c r="F2960" s="77">
        <v>5.5917000000000003</v>
      </c>
      <c r="G2960" s="77">
        <v>5.0526999999999997</v>
      </c>
      <c r="H2960" s="77">
        <v>157.19937999999999</v>
      </c>
      <c r="I2960" s="77">
        <v>2.2747999999999999</v>
      </c>
      <c r="J2960" s="77">
        <v>6.1337999999999999</v>
      </c>
      <c r="K2960" s="77">
        <v>164.71292</v>
      </c>
      <c r="L2960" s="77">
        <v>2.3254000000000001</v>
      </c>
      <c r="M2960" s="77">
        <v>4.0307000000000004</v>
      </c>
      <c r="N2960" s="77">
        <v>140.20052000000001</v>
      </c>
      <c r="O2960" s="3">
        <v>2.35</v>
      </c>
      <c r="P2960" s="34">
        <v>3.173</v>
      </c>
      <c r="Q2960" s="77">
        <v>3.6859999999999999</v>
      </c>
      <c r="R2960" s="77">
        <v>4.4960000000000004</v>
      </c>
      <c r="S2960" s="77">
        <v>5.22</v>
      </c>
      <c r="T2960" s="77">
        <v>6.0449999999999999</v>
      </c>
      <c r="U2960" s="77">
        <v>6.68</v>
      </c>
      <c r="V2960" s="77">
        <v>44</v>
      </c>
      <c r="W2960" s="77">
        <v>97</v>
      </c>
      <c r="Y2960" s="77">
        <f t="shared" si="1264"/>
        <v>4.1437499999999998</v>
      </c>
      <c r="Z2960" s="77">
        <f t="shared" si="1265"/>
        <v>1.4349999999999998</v>
      </c>
      <c r="AA2960" s="77">
        <f t="shared" si="1266"/>
        <v>2.8719999999999999</v>
      </c>
      <c r="AC2960" s="77">
        <f t="shared" si="1267"/>
        <v>3.1703344966500513E-3</v>
      </c>
      <c r="AD2960" s="77">
        <f t="shared" si="1273"/>
        <v>1.6782502999999924</v>
      </c>
      <c r="AE2960" s="77">
        <f t="shared" si="1268"/>
        <v>4.101938183818099E-4</v>
      </c>
      <c r="AF2960" s="77" t="e">
        <f t="shared" si="1273"/>
        <v>#VALUE!</v>
      </c>
      <c r="AG2960" s="77">
        <f t="shared" si="1269"/>
        <v>3.1211740699044199E-3</v>
      </c>
      <c r="AH2960" s="77" t="e">
        <f t="shared" si="1273"/>
        <v>#VALUE!</v>
      </c>
      <c r="AI2960" s="77">
        <f t="shared" si="1270"/>
        <v>3.102736459114297E-3</v>
      </c>
      <c r="AJ2960" s="77" t="e">
        <f t="shared" si="1273"/>
        <v>#VALUE!</v>
      </c>
      <c r="AK2960" s="77">
        <f t="shared" si="1271"/>
        <v>6.4340562730524908E-5</v>
      </c>
      <c r="AL2960" s="77" t="e">
        <f t="shared" si="1272"/>
        <v>#VALUE!</v>
      </c>
      <c r="AN2960" s="77">
        <f t="shared" si="1250"/>
        <v>26.201331027616202</v>
      </c>
      <c r="AO2960" s="77">
        <f t="shared" si="1248"/>
        <v>22.879237663801042</v>
      </c>
      <c r="AP2960" s="77">
        <f t="shared" si="1262"/>
        <v>20.080567699960621</v>
      </c>
      <c r="AQ2960" s="77">
        <f t="shared" si="1258"/>
        <v>19.220293259548484</v>
      </c>
      <c r="AR2960" s="77">
        <f t="shared" si="1251"/>
        <v>24.143336121528684</v>
      </c>
      <c r="AT2960" s="80">
        <f t="shared" si="1252"/>
        <v>1.0465666666666669</v>
      </c>
      <c r="AU2960" s="80">
        <f t="shared" si="1249"/>
        <v>0.91446666666666632</v>
      </c>
      <c r="AV2960" s="80">
        <f t="shared" si="1263"/>
        <v>0.6747777777777777</v>
      </c>
      <c r="AW2960" s="80">
        <f t="shared" si="1259"/>
        <v>0.46969041095890413</v>
      </c>
      <c r="AX2960" s="80">
        <f t="shared" si="1253"/>
        <v>0.93361926110419258</v>
      </c>
      <c r="BA2960" s="77">
        <f t="shared" si="1254"/>
        <v>29.159336333505046</v>
      </c>
      <c r="BB2960" s="77">
        <f t="shared" si="1247"/>
        <v>25.390520308184495</v>
      </c>
      <c r="BC2960" s="77">
        <f t="shared" si="1261"/>
        <v>30.654211973875796</v>
      </c>
      <c r="BD2960" s="77">
        <f t="shared" si="1257"/>
        <v>45.476972454660071</v>
      </c>
      <c r="BE2960" s="77">
        <f t="shared" si="1255"/>
        <v>29.077034828520684</v>
      </c>
    </row>
    <row r="2961" spans="1:57" x14ac:dyDescent="0.45">
      <c r="A2961" s="6">
        <v>39849</v>
      </c>
      <c r="B2961" s="77">
        <v>167.65397999999999</v>
      </c>
      <c r="C2961" s="77">
        <v>2.3233000000000001</v>
      </c>
      <c r="D2961" s="77">
        <v>4.8529999999999998</v>
      </c>
      <c r="E2961" s="77">
        <v>179.29821000000001</v>
      </c>
      <c r="F2961" s="77">
        <v>5.5810000000000004</v>
      </c>
      <c r="G2961" s="77">
        <v>5.1608000000000001</v>
      </c>
      <c r="H2961" s="77">
        <v>157.01183</v>
      </c>
      <c r="I2961" s="77">
        <v>2.2726000000000002</v>
      </c>
      <c r="J2961" s="77">
        <v>6.1920000000000002</v>
      </c>
      <c r="K2961" s="77">
        <v>164.46196</v>
      </c>
      <c r="L2961" s="77">
        <v>2.3313000000000001</v>
      </c>
      <c r="M2961" s="77">
        <v>4.0936000000000003</v>
      </c>
      <c r="N2961" s="77">
        <v>140.20947000000001</v>
      </c>
      <c r="O2961" s="3">
        <v>2.33</v>
      </c>
      <c r="P2961" s="34">
        <v>3.2429999999999999</v>
      </c>
      <c r="Q2961" s="77">
        <v>3.79</v>
      </c>
      <c r="R2961" s="77">
        <v>4.59</v>
      </c>
      <c r="S2961" s="77">
        <v>5.33</v>
      </c>
      <c r="T2961" s="77">
        <v>6.0549999999999997</v>
      </c>
      <c r="U2961" s="77">
        <v>6.7450000000000001</v>
      </c>
      <c r="V2961" s="77">
        <v>44</v>
      </c>
      <c r="W2961" s="77">
        <v>97</v>
      </c>
      <c r="Y2961" s="77">
        <f t="shared" si="1264"/>
        <v>4.2382499999999999</v>
      </c>
      <c r="Z2961" s="77">
        <f t="shared" si="1265"/>
        <v>1.5</v>
      </c>
      <c r="AA2961" s="77">
        <f t="shared" si="1266"/>
        <v>2.8119999999999998</v>
      </c>
      <c r="AC2961" s="77">
        <f t="shared" si="1267"/>
        <v>-1.019216263509759E-3</v>
      </c>
      <c r="AD2961" s="77">
        <f t="shared" si="1273"/>
        <v>1.6765397999999923</v>
      </c>
      <c r="AE2961" s="77">
        <f t="shared" si="1268"/>
        <v>-5.8571842201068369E-3</v>
      </c>
      <c r="AF2961" s="77" t="e">
        <f t="shared" si="1273"/>
        <v>#VALUE!</v>
      </c>
      <c r="AG2961" s="77">
        <f t="shared" si="1269"/>
        <v>-1.1930708632564846E-3</v>
      </c>
      <c r="AH2961" s="77" t="e">
        <f t="shared" si="1273"/>
        <v>#VALUE!</v>
      </c>
      <c r="AI2961" s="77">
        <f t="shared" si="1270"/>
        <v>-1.5236206121534979E-3</v>
      </c>
      <c r="AJ2961" s="77" t="e">
        <f t="shared" si="1273"/>
        <v>#VALUE!</v>
      </c>
      <c r="AK2961" s="77">
        <f t="shared" si="1271"/>
        <v>6.3837138407185634E-5</v>
      </c>
      <c r="AL2961" s="77" t="e">
        <f t="shared" si="1272"/>
        <v>#VALUE!</v>
      </c>
      <c r="AN2961" s="77">
        <f t="shared" si="1250"/>
        <v>26.061178616802945</v>
      </c>
      <c r="AO2961" s="77">
        <f t="shared" si="1248"/>
        <v>22.92503005726163</v>
      </c>
      <c r="AP2961" s="77">
        <f t="shared" si="1262"/>
        <v>20.113866835027185</v>
      </c>
      <c r="AQ2961" s="77">
        <f t="shared" si="1258"/>
        <v>19.229930834153581</v>
      </c>
      <c r="AR2961" s="77">
        <f t="shared" si="1251"/>
        <v>24.084357049292738</v>
      </c>
      <c r="AT2961" s="80">
        <f t="shared" si="1252"/>
        <v>1.0734000000000001</v>
      </c>
      <c r="AU2961" s="80">
        <f t="shared" si="1249"/>
        <v>0.92291111111111079</v>
      </c>
      <c r="AV2961" s="80">
        <f t="shared" si="1263"/>
        <v>0.68170277777777777</v>
      </c>
      <c r="AW2961" s="80">
        <f t="shared" si="1259"/>
        <v>0.47306849315068489</v>
      </c>
      <c r="AX2961" s="80">
        <f t="shared" si="1253"/>
        <v>0.95165652241594012</v>
      </c>
      <c r="BA2961" s="77">
        <f t="shared" si="1254"/>
        <v>29.736829062794268</v>
      </c>
      <c r="BB2961" s="77">
        <f t="shared" si="1247"/>
        <v>25.42997855405142</v>
      </c>
      <c r="BC2961" s="77">
        <f t="shared" si="1261"/>
        <v>30.597570552898105</v>
      </c>
      <c r="BD2961" s="77">
        <f t="shared" si="1257"/>
        <v>45.381584525998669</v>
      </c>
      <c r="BE2961" s="77">
        <f t="shared" si="1255"/>
        <v>29.390732557387846</v>
      </c>
    </row>
    <row r="2962" spans="1:57" x14ac:dyDescent="0.45">
      <c r="A2962" s="6">
        <v>39850</v>
      </c>
      <c r="B2962" s="77">
        <v>168.23309</v>
      </c>
      <c r="C2962" s="77">
        <v>2.3241999999999998</v>
      </c>
      <c r="D2962" s="77">
        <v>4.7119</v>
      </c>
      <c r="E2962" s="77">
        <v>179.86153999999999</v>
      </c>
      <c r="F2962" s="77">
        <v>5.5820999999999996</v>
      </c>
      <c r="G2962" s="77">
        <v>5.1063000000000001</v>
      </c>
      <c r="H2962" s="77">
        <v>157.40862999999999</v>
      </c>
      <c r="I2962" s="77">
        <v>2.274</v>
      </c>
      <c r="J2962" s="77">
        <v>6.0894000000000004</v>
      </c>
      <c r="K2962" s="77">
        <v>164.92903000000001</v>
      </c>
      <c r="L2962" s="77">
        <v>2.3317999999999999</v>
      </c>
      <c r="M2962" s="77">
        <v>3.9815</v>
      </c>
      <c r="N2962" s="77">
        <v>140.21858</v>
      </c>
      <c r="O2962" s="3">
        <v>2.37</v>
      </c>
      <c r="P2962" s="34">
        <v>3.1760000000000002</v>
      </c>
      <c r="Q2962" s="77">
        <v>3.73</v>
      </c>
      <c r="R2962" s="77">
        <v>4.5</v>
      </c>
      <c r="S2962" s="77">
        <v>5.2759999999999998</v>
      </c>
      <c r="T2962" s="77">
        <v>5.93</v>
      </c>
      <c r="U2962" s="77">
        <v>6.63</v>
      </c>
      <c r="V2962" s="77">
        <v>44</v>
      </c>
      <c r="W2962" s="77">
        <v>97</v>
      </c>
      <c r="Y2962" s="77">
        <f t="shared" si="1264"/>
        <v>4.1705000000000005</v>
      </c>
      <c r="Z2962" s="77">
        <f t="shared" si="1265"/>
        <v>1.4529999999999998</v>
      </c>
      <c r="AA2962" s="77">
        <f t="shared" si="1266"/>
        <v>2.7539999999999996</v>
      </c>
      <c r="AC2962" s="77">
        <f t="shared" si="1267"/>
        <v>3.4541977470503582E-3</v>
      </c>
      <c r="AD2962" s="77">
        <f t="shared" si="1273"/>
        <v>1.6823308999999924</v>
      </c>
      <c r="AE2962" s="77">
        <f t="shared" si="1268"/>
        <v>3.1418607023459E-3</v>
      </c>
      <c r="AF2962" s="77" t="e">
        <f t="shared" si="1273"/>
        <v>#VALUE!</v>
      </c>
      <c r="AG2962" s="77">
        <f t="shared" si="1269"/>
        <v>2.5271981098493601E-3</v>
      </c>
      <c r="AH2962" s="77" t="e">
        <f t="shared" si="1273"/>
        <v>#VALUE!</v>
      </c>
      <c r="AI2962" s="77">
        <f t="shared" si="1270"/>
        <v>2.8399880434357705E-3</v>
      </c>
      <c r="AJ2962" s="77" t="e">
        <f t="shared" si="1273"/>
        <v>#VALUE!</v>
      </c>
      <c r="AK2962" s="77">
        <f t="shared" si="1271"/>
        <v>6.4974213225266197E-5</v>
      </c>
      <c r="AL2962" s="77" t="e">
        <f t="shared" si="1272"/>
        <v>#VALUE!</v>
      </c>
      <c r="AN2962" s="77">
        <f t="shared" si="1250"/>
        <v>25.968742290529633</v>
      </c>
      <c r="AO2962" s="77">
        <f t="shared" si="1248"/>
        <v>22.974978971512304</v>
      </c>
      <c r="AP2962" s="77">
        <f t="shared" si="1262"/>
        <v>20.148804518257482</v>
      </c>
      <c r="AQ2962" s="77">
        <f t="shared" si="1258"/>
        <v>19.240265183567299</v>
      </c>
      <c r="AR2962" s="77">
        <f t="shared" si="1251"/>
        <v>24.052793638807689</v>
      </c>
      <c r="AT2962" s="80">
        <f t="shared" si="1252"/>
        <v>1.0942833333333337</v>
      </c>
      <c r="AU2962" s="80">
        <f t="shared" si="1249"/>
        <v>0.93083333333333296</v>
      </c>
      <c r="AV2962" s="80">
        <f t="shared" si="1263"/>
        <v>0.68761111111111106</v>
      </c>
      <c r="AW2962" s="80">
        <f t="shared" si="1259"/>
        <v>0.47644657534246571</v>
      </c>
      <c r="AX2962" s="80">
        <f t="shared" si="1253"/>
        <v>0.96616726857617263</v>
      </c>
      <c r="BA2962" s="77">
        <f t="shared" si="1254"/>
        <v>30.315585242373103</v>
      </c>
      <c r="BB2962" s="77">
        <f t="shared" si="1247"/>
        <v>25.473740818839246</v>
      </c>
      <c r="BC2962" s="77">
        <f t="shared" si="1261"/>
        <v>30.544143924006168</v>
      </c>
      <c r="BD2962" s="77">
        <f t="shared" si="1257"/>
        <v>45.289855072463766</v>
      </c>
      <c r="BE2962" s="77">
        <f t="shared" si="1255"/>
        <v>29.706897939363408</v>
      </c>
    </row>
    <row r="2963" spans="1:57" x14ac:dyDescent="0.45">
      <c r="A2963" s="6">
        <v>39851</v>
      </c>
      <c r="B2963" s="77">
        <v>168.25463999999999</v>
      </c>
      <c r="C2963" s="77">
        <v>2.3216000000000001</v>
      </c>
      <c r="D2963" s="77">
        <v>4.7119</v>
      </c>
      <c r="E2963" s="77">
        <v>179.88681</v>
      </c>
      <c r="F2963" s="77">
        <v>5.5792999999999999</v>
      </c>
      <c r="G2963" s="77">
        <v>5.1063000000000001</v>
      </c>
      <c r="H2963" s="77">
        <v>157.43487999999999</v>
      </c>
      <c r="I2963" s="77">
        <v>2.2715999999999998</v>
      </c>
      <c r="J2963" s="77">
        <v>6.0894000000000004</v>
      </c>
      <c r="K2963" s="77">
        <v>164.94692000000001</v>
      </c>
      <c r="L2963" s="77">
        <v>2.3290999999999999</v>
      </c>
      <c r="M2963" s="77">
        <v>3.9815</v>
      </c>
      <c r="N2963" s="77">
        <v>140.22767999999999</v>
      </c>
      <c r="O2963" s="3">
        <v>2.37</v>
      </c>
      <c r="P2963" s="34">
        <v>3.1760000000000002</v>
      </c>
      <c r="Q2963" s="77">
        <v>3.73</v>
      </c>
      <c r="R2963" s="77">
        <v>4.5</v>
      </c>
      <c r="S2963" s="77">
        <v>5.2759999999999998</v>
      </c>
      <c r="T2963" s="77">
        <v>5.93</v>
      </c>
      <c r="U2963" s="77">
        <v>6.63</v>
      </c>
      <c r="V2963" s="77">
        <v>44</v>
      </c>
      <c r="W2963" s="77">
        <v>97</v>
      </c>
      <c r="Y2963" s="77">
        <f t="shared" si="1264"/>
        <v>4.1705000000000005</v>
      </c>
      <c r="Z2963" s="77">
        <f t="shared" si="1265"/>
        <v>1.4529999999999998</v>
      </c>
      <c r="AA2963" s="77">
        <f t="shared" si="1266"/>
        <v>2.7539999999999996</v>
      </c>
      <c r="AC2963" s="77">
        <f t="shared" si="1267"/>
        <v>1.2809608383212989E-4</v>
      </c>
      <c r="AD2963" s="77">
        <f t="shared" si="1273"/>
        <v>1.6825463999999921</v>
      </c>
      <c r="AE2963" s="77">
        <f t="shared" si="1268"/>
        <v>1.4049696227447228E-4</v>
      </c>
      <c r="AF2963" s="77" t="e">
        <f t="shared" si="1273"/>
        <v>#VALUE!</v>
      </c>
      <c r="AG2963" s="77">
        <f t="shared" si="1269"/>
        <v>1.6676341062105138E-4</v>
      </c>
      <c r="AH2963" s="77" t="e">
        <f t="shared" si="1273"/>
        <v>#VALUE!</v>
      </c>
      <c r="AI2963" s="77">
        <f t="shared" si="1270"/>
        <v>1.0847089805832155E-4</v>
      </c>
      <c r="AJ2963" s="77" t="e">
        <f t="shared" si="1273"/>
        <v>#VALUE!</v>
      </c>
      <c r="AK2963" s="77">
        <f t="shared" si="1271"/>
        <v>6.4898674626334696E-5</v>
      </c>
      <c r="AL2963" s="77" t="e">
        <f t="shared" si="1272"/>
        <v>#VALUE!</v>
      </c>
      <c r="AN2963" s="77">
        <f t="shared" si="1250"/>
        <v>25.832172679463639</v>
      </c>
      <c r="AO2963" s="77">
        <f t="shared" si="1248"/>
        <v>23.025146017800999</v>
      </c>
      <c r="AP2963" s="77">
        <f t="shared" si="1262"/>
        <v>20.184299474451308</v>
      </c>
      <c r="AQ2963" s="77">
        <f t="shared" si="1258"/>
        <v>19.25061064651068</v>
      </c>
      <c r="AR2963" s="77">
        <f t="shared" si="1251"/>
        <v>23.99729351501065</v>
      </c>
      <c r="AT2963" s="80">
        <f t="shared" si="1252"/>
        <v>1.1225000000000007</v>
      </c>
      <c r="AU2963" s="80">
        <f t="shared" si="1249"/>
        <v>0.93875555555555523</v>
      </c>
      <c r="AV2963" s="80">
        <f t="shared" si="1263"/>
        <v>0.69302777777777769</v>
      </c>
      <c r="AW2963" s="80">
        <f t="shared" si="1259"/>
        <v>0.47982465753424658</v>
      </c>
      <c r="AX2963" s="80">
        <f t="shared" si="1253"/>
        <v>0.98461096928186009</v>
      </c>
      <c r="BA2963" s="77">
        <f t="shared" si="1254"/>
        <v>30.9281538984938</v>
      </c>
      <c r="BB2963" s="77">
        <f t="shared" si="1247"/>
        <v>25.517653963600477</v>
      </c>
      <c r="BC2963" s="77">
        <f t="shared" si="1261"/>
        <v>30.491626660523167</v>
      </c>
      <c r="BD2963" s="77">
        <f t="shared" si="1257"/>
        <v>45.198495694998073</v>
      </c>
      <c r="BE2963" s="77">
        <f t="shared" si="1255"/>
        <v>30.041688465458911</v>
      </c>
    </row>
    <row r="2964" spans="1:57" x14ac:dyDescent="0.45">
      <c r="A2964" s="6">
        <v>39852</v>
      </c>
      <c r="B2964" s="77">
        <v>168.27619999999999</v>
      </c>
      <c r="C2964" s="77">
        <v>2.319</v>
      </c>
      <c r="D2964" s="77">
        <v>4.7119</v>
      </c>
      <c r="E2964" s="77">
        <v>179.91209000000001</v>
      </c>
      <c r="F2964" s="77">
        <v>5.5766</v>
      </c>
      <c r="G2964" s="77">
        <v>5.1063000000000001</v>
      </c>
      <c r="H2964" s="77">
        <v>157.46114</v>
      </c>
      <c r="I2964" s="77">
        <v>2.2692999999999999</v>
      </c>
      <c r="J2964" s="77">
        <v>6.0894000000000004</v>
      </c>
      <c r="K2964" s="77">
        <v>164.96482</v>
      </c>
      <c r="L2964" s="77">
        <v>2.3264999999999998</v>
      </c>
      <c r="M2964" s="77">
        <v>3.9815</v>
      </c>
      <c r="N2964" s="77">
        <v>140.23679000000001</v>
      </c>
      <c r="O2964" s="3">
        <v>2.37</v>
      </c>
      <c r="P2964" s="34">
        <v>3.1760000000000002</v>
      </c>
      <c r="Q2964" s="77">
        <v>3.73</v>
      </c>
      <c r="R2964" s="77">
        <v>4.5</v>
      </c>
      <c r="S2964" s="77">
        <v>5.2759999999999998</v>
      </c>
      <c r="T2964" s="77">
        <v>5.93</v>
      </c>
      <c r="U2964" s="77">
        <v>6.63</v>
      </c>
      <c r="V2964" s="77">
        <v>44</v>
      </c>
      <c r="W2964" s="77">
        <v>97</v>
      </c>
      <c r="Y2964" s="77">
        <f t="shared" si="1264"/>
        <v>4.1705000000000005</v>
      </c>
      <c r="Z2964" s="77">
        <f t="shared" si="1265"/>
        <v>1.4529999999999998</v>
      </c>
      <c r="AA2964" s="77">
        <f t="shared" si="1266"/>
        <v>2.7539999999999996</v>
      </c>
      <c r="AC2964" s="77">
        <f t="shared" si="1267"/>
        <v>1.2813911105213904E-4</v>
      </c>
      <c r="AD2964" s="77">
        <f t="shared" si="1273"/>
        <v>1.6827619999999921</v>
      </c>
      <c r="AE2964" s="77">
        <f t="shared" si="1268"/>
        <v>1.405328161636632E-4</v>
      </c>
      <c r="AF2964" s="77" t="e">
        <f t="shared" si="1273"/>
        <v>#VALUE!</v>
      </c>
      <c r="AG2964" s="77">
        <f t="shared" si="1269"/>
        <v>1.6679912354877757E-4</v>
      </c>
      <c r="AH2964" s="77" t="e">
        <f t="shared" si="1273"/>
        <v>#VALUE!</v>
      </c>
      <c r="AI2964" s="77">
        <f t="shared" si="1270"/>
        <v>1.0851975896253307E-4</v>
      </c>
      <c r="AJ2964" s="77" t="e">
        <f t="shared" si="1273"/>
        <v>#VALUE!</v>
      </c>
      <c r="AK2964" s="77">
        <f t="shared" si="1271"/>
        <v>6.4965775658620828E-5</v>
      </c>
      <c r="AL2964" s="77" t="e">
        <f t="shared" si="1272"/>
        <v>#VALUE!</v>
      </c>
      <c r="AN2964" s="77">
        <f t="shared" si="1250"/>
        <v>25.745216753270718</v>
      </c>
      <c r="AO2964" s="77">
        <f t="shared" si="1248"/>
        <v>23.090525764857638</v>
      </c>
      <c r="AP2964" s="77">
        <f t="shared" si="1262"/>
        <v>20.220981627553115</v>
      </c>
      <c r="AQ2964" s="77">
        <f t="shared" si="1258"/>
        <v>19.260967240920543</v>
      </c>
      <c r="AR2964" s="77">
        <f t="shared" si="1251"/>
        <v>23.97316671599884</v>
      </c>
      <c r="AT2964" s="80">
        <f t="shared" si="1252"/>
        <v>1.1408833333333337</v>
      </c>
      <c r="AU2964" s="80">
        <f t="shared" si="1249"/>
        <v>0.94562222222222181</v>
      </c>
      <c r="AV2964" s="80">
        <f t="shared" si="1263"/>
        <v>0.69966666666666655</v>
      </c>
      <c r="AW2964" s="80">
        <f t="shared" si="1259"/>
        <v>0.48340410958904106</v>
      </c>
      <c r="AX2964" s="80">
        <f t="shared" si="1253"/>
        <v>0.99757897467828982</v>
      </c>
      <c r="BA2964" s="77">
        <f t="shared" si="1254"/>
        <v>31.566320840085023</v>
      </c>
      <c r="BB2964" s="77">
        <f t="shared" si="1247"/>
        <v>25.560412033841985</v>
      </c>
      <c r="BC2964" s="77">
        <f t="shared" si="1261"/>
        <v>30.440988452718379</v>
      </c>
      <c r="BD2964" s="77">
        <f t="shared" si="1257"/>
        <v>45.107504158541133</v>
      </c>
      <c r="BE2964" s="77">
        <f t="shared" si="1255"/>
        <v>30.390399627307655</v>
      </c>
    </row>
    <row r="2965" spans="1:57" x14ac:dyDescent="0.45">
      <c r="A2965" s="6">
        <v>39853</v>
      </c>
      <c r="B2965" s="77">
        <v>168.42652000000001</v>
      </c>
      <c r="C2965" s="77">
        <v>2.3191000000000002</v>
      </c>
      <c r="D2965" s="77">
        <v>4.6891999999999996</v>
      </c>
      <c r="E2965" s="77">
        <v>179.60830000000001</v>
      </c>
      <c r="F2965" s="77">
        <v>5.5711000000000004</v>
      </c>
      <c r="G2965" s="77">
        <v>5.1387</v>
      </c>
      <c r="H2965" s="77">
        <v>157.65638000000001</v>
      </c>
      <c r="I2965" s="77">
        <v>2.2677</v>
      </c>
      <c r="J2965" s="77">
        <v>6.0406000000000004</v>
      </c>
      <c r="K2965" s="77">
        <v>165.06016</v>
      </c>
      <c r="L2965" s="77">
        <v>2.3245</v>
      </c>
      <c r="M2965" s="77">
        <v>3.96</v>
      </c>
      <c r="N2965" s="77">
        <v>140.24547000000001</v>
      </c>
      <c r="O2965" s="3">
        <v>2.2599999999999998</v>
      </c>
      <c r="P2965" s="34">
        <v>3.15</v>
      </c>
      <c r="Q2965" s="77">
        <v>3.7429999999999999</v>
      </c>
      <c r="R2965" s="77">
        <v>4.53</v>
      </c>
      <c r="S2965" s="77">
        <v>5.3129999999999997</v>
      </c>
      <c r="T2965" s="77">
        <v>5.8949999999999996</v>
      </c>
      <c r="U2965" s="77">
        <v>6.6349999999999998</v>
      </c>
      <c r="V2965" s="77">
        <v>44</v>
      </c>
      <c r="W2965" s="77">
        <v>97</v>
      </c>
      <c r="Y2965" s="77">
        <f t="shared" si="1264"/>
        <v>4.1840000000000002</v>
      </c>
      <c r="Z2965" s="77">
        <f t="shared" si="1265"/>
        <v>1.5265</v>
      </c>
      <c r="AA2965" s="77">
        <f t="shared" si="1266"/>
        <v>2.7449999999999997</v>
      </c>
      <c r="AC2965" s="77">
        <f t="shared" si="1267"/>
        <v>8.9329328805876074E-4</v>
      </c>
      <c r="AD2965" s="77">
        <f t="shared" si="1273"/>
        <v>1.6842651999999925</v>
      </c>
      <c r="AE2965" s="77">
        <f t="shared" si="1268"/>
        <v>-1.6885468897614997E-3</v>
      </c>
      <c r="AF2965" s="77" t="e">
        <f t="shared" si="1273"/>
        <v>#VALUE!</v>
      </c>
      <c r="AG2965" s="77">
        <f t="shared" si="1269"/>
        <v>1.2399249745049801E-3</v>
      </c>
      <c r="AH2965" s="77" t="e">
        <f t="shared" si="1273"/>
        <v>#VALUE!</v>
      </c>
      <c r="AI2965" s="77">
        <f t="shared" si="1270"/>
        <v>5.7794140593125931E-4</v>
      </c>
      <c r="AJ2965" s="77" t="e">
        <f t="shared" si="1273"/>
        <v>#VALUE!</v>
      </c>
      <c r="AK2965" s="77">
        <f t="shared" si="1271"/>
        <v>6.1895312920334788E-5</v>
      </c>
      <c r="AL2965" s="77" t="e">
        <f t="shared" si="1272"/>
        <v>#VALUE!</v>
      </c>
      <c r="AN2965" s="77">
        <f t="shared" si="1250"/>
        <v>25.655881931631352</v>
      </c>
      <c r="AO2965" s="77">
        <f t="shared" si="1248"/>
        <v>23.155324631219301</v>
      </c>
      <c r="AP2965" s="77">
        <f t="shared" si="1262"/>
        <v>20.257660560951511</v>
      </c>
      <c r="AQ2965" s="77">
        <f t="shared" si="1258"/>
        <v>19.271197624415723</v>
      </c>
      <c r="AR2965" s="77">
        <f t="shared" si="1251"/>
        <v>23.947577739734651</v>
      </c>
      <c r="AT2965" s="80">
        <f t="shared" si="1252"/>
        <v>1.161716666666667</v>
      </c>
      <c r="AU2965" s="80">
        <f t="shared" si="1249"/>
        <v>0.95338333333333292</v>
      </c>
      <c r="AV2965" s="80">
        <f t="shared" si="1263"/>
        <v>0.70663888888888882</v>
      </c>
      <c r="AW2965" s="80">
        <f t="shared" si="1259"/>
        <v>0.48698904109589036</v>
      </c>
      <c r="AX2965" s="80">
        <f t="shared" si="1253"/>
        <v>1.0121729867164797</v>
      </c>
      <c r="BA2965" s="77">
        <f t="shared" si="1254"/>
        <v>32.234495207805047</v>
      </c>
      <c r="BB2965" s="77">
        <f t="shared" si="1247"/>
        <v>25.604551920341386</v>
      </c>
      <c r="BC2965" s="77">
        <f t="shared" si="1261"/>
        <v>30.393032566134398</v>
      </c>
      <c r="BD2965" s="77">
        <f t="shared" si="1257"/>
        <v>45.017377941238131</v>
      </c>
      <c r="BE2965" s="77">
        <f t="shared" si="1255"/>
        <v>30.756260438879554</v>
      </c>
    </row>
    <row r="2966" spans="1:57" x14ac:dyDescent="0.45">
      <c r="A2966" s="6">
        <v>39854</v>
      </c>
      <c r="B2966" s="77">
        <v>168.6645</v>
      </c>
      <c r="C2966" s="77">
        <v>2.3176000000000001</v>
      </c>
      <c r="D2966" s="77">
        <v>4.6330999999999998</v>
      </c>
      <c r="E2966" s="77">
        <v>179.41055</v>
      </c>
      <c r="F2966" s="77">
        <v>5.5666000000000002</v>
      </c>
      <c r="G2966" s="77">
        <v>5.1605999999999996</v>
      </c>
      <c r="H2966" s="77">
        <v>157.88228000000001</v>
      </c>
      <c r="I2966" s="77">
        <v>2.2663000000000002</v>
      </c>
      <c r="J2966" s="77">
        <v>5.9844999999999997</v>
      </c>
      <c r="K2966" s="77">
        <v>165.25720000000001</v>
      </c>
      <c r="L2966" s="77">
        <v>2.3231999999999999</v>
      </c>
      <c r="M2966" s="77">
        <v>3.9140000000000001</v>
      </c>
      <c r="N2966" s="77">
        <v>140.25488999999999</v>
      </c>
      <c r="O2966" s="3">
        <v>2.4500000000000002</v>
      </c>
      <c r="P2966" s="34">
        <v>3.11</v>
      </c>
      <c r="Q2966" s="77">
        <v>3.73</v>
      </c>
      <c r="R2966" s="77">
        <v>4.57</v>
      </c>
      <c r="S2966" s="77">
        <v>5.3330000000000002</v>
      </c>
      <c r="T2966" s="77">
        <v>5.85</v>
      </c>
      <c r="U2966" s="77">
        <v>6.62</v>
      </c>
      <c r="V2966" s="77">
        <v>44</v>
      </c>
      <c r="W2966" s="77">
        <v>97</v>
      </c>
      <c r="Y2966" s="77">
        <f t="shared" si="1264"/>
        <v>4.1857500000000005</v>
      </c>
      <c r="Z2966" s="77">
        <f t="shared" si="1265"/>
        <v>1.4415</v>
      </c>
      <c r="AA2966" s="77">
        <f t="shared" si="1266"/>
        <v>2.7399999999999998</v>
      </c>
      <c r="AC2966" s="77">
        <f t="shared" si="1267"/>
        <v>1.4129603817736314E-3</v>
      </c>
      <c r="AD2966" s="77">
        <f t="shared" si="1273"/>
        <v>1.6866449999999924</v>
      </c>
      <c r="AE2966" s="77">
        <f t="shared" si="1268"/>
        <v>-1.1010070247311488E-3</v>
      </c>
      <c r="AF2966" s="77" t="e">
        <f t="shared" si="1273"/>
        <v>#VALUE!</v>
      </c>
      <c r="AG2966" s="77">
        <f t="shared" si="1269"/>
        <v>1.4328630404933929E-3</v>
      </c>
      <c r="AH2966" s="77" t="e">
        <f t="shared" si="1273"/>
        <v>#VALUE!</v>
      </c>
      <c r="AI2966" s="77">
        <f t="shared" si="1270"/>
        <v>1.193746570947285E-3</v>
      </c>
      <c r="AJ2966" s="77" t="e">
        <f t="shared" si="1273"/>
        <v>#VALUE!</v>
      </c>
      <c r="AK2966" s="77">
        <f t="shared" si="1271"/>
        <v>6.7167944889590103E-5</v>
      </c>
      <c r="AL2966" s="77" t="e">
        <f t="shared" si="1272"/>
        <v>#VALUE!</v>
      </c>
      <c r="AN2966" s="77">
        <f t="shared" si="1250"/>
        <v>25.566783634701803</v>
      </c>
      <c r="AO2966" s="77">
        <f t="shared" si="1248"/>
        <v>23.216190455308197</v>
      </c>
      <c r="AP2966" s="77">
        <f t="shared" si="1262"/>
        <v>20.296698262799968</v>
      </c>
      <c r="AQ2966" s="77">
        <f t="shared" si="1258"/>
        <v>19.281298830549616</v>
      </c>
      <c r="AR2966" s="77">
        <f t="shared" si="1251"/>
        <v>23.921360907600924</v>
      </c>
      <c r="AT2966" s="80">
        <f t="shared" si="1252"/>
        <v>1.179716666666667</v>
      </c>
      <c r="AU2966" s="80">
        <f t="shared" si="1249"/>
        <v>0.96042222222222196</v>
      </c>
      <c r="AV2966" s="80">
        <f t="shared" si="1263"/>
        <v>0.71351666666666658</v>
      </c>
      <c r="AW2966" s="80">
        <f t="shared" si="1259"/>
        <v>0.49029863013698621</v>
      </c>
      <c r="AX2966" s="80">
        <f t="shared" si="1253"/>
        <v>1.0249991801577421</v>
      </c>
      <c r="BA2966" s="77">
        <f t="shared" si="1254"/>
        <v>32.933375780795451</v>
      </c>
      <c r="BB2966" s="77">
        <f t="shared" si="1247"/>
        <v>25.65235360344311</v>
      </c>
      <c r="BC2966" s="77">
        <f t="shared" si="1261"/>
        <v>30.347939122034123</v>
      </c>
      <c r="BD2966" s="77">
        <f t="shared" si="1257"/>
        <v>44.927334652022402</v>
      </c>
      <c r="BE2966" s="77">
        <f t="shared" si="1255"/>
        <v>31.14026286401495</v>
      </c>
    </row>
    <row r="2967" spans="1:57" x14ac:dyDescent="0.45">
      <c r="A2967" s="6">
        <v>39855</v>
      </c>
      <c r="B2967" s="77">
        <v>169.02991</v>
      </c>
      <c r="C2967" s="77">
        <v>2.3165</v>
      </c>
      <c r="D2967" s="77">
        <v>4.5425000000000004</v>
      </c>
      <c r="E2967" s="77">
        <v>180.10661999999999</v>
      </c>
      <c r="F2967" s="77">
        <v>5.5690999999999997</v>
      </c>
      <c r="G2967" s="77">
        <v>5.0941999999999998</v>
      </c>
      <c r="H2967" s="77">
        <v>158.24712</v>
      </c>
      <c r="I2967" s="77">
        <v>2.2646000000000002</v>
      </c>
      <c r="J2967" s="77">
        <v>5.8887999999999998</v>
      </c>
      <c r="K2967" s="77">
        <v>165.62271999999999</v>
      </c>
      <c r="L2967" s="77">
        <v>2.3218999999999999</v>
      </c>
      <c r="M2967" s="77">
        <v>3.8227000000000002</v>
      </c>
      <c r="N2967" s="77">
        <v>140.26472000000001</v>
      </c>
      <c r="O2967" s="3">
        <v>2.56</v>
      </c>
      <c r="P2967" s="34">
        <v>3.0230000000000001</v>
      </c>
      <c r="Q2967" s="77">
        <v>3.66</v>
      </c>
      <c r="R2967" s="77">
        <v>4.5229999999999997</v>
      </c>
      <c r="S2967" s="77">
        <v>5.266</v>
      </c>
      <c r="T2967" s="77">
        <v>5.76</v>
      </c>
      <c r="U2967" s="77">
        <v>6.55</v>
      </c>
      <c r="V2967" s="77">
        <v>44</v>
      </c>
      <c r="W2967" s="77">
        <v>97</v>
      </c>
      <c r="Y2967" s="77">
        <f t="shared" si="1264"/>
        <v>4.1180000000000003</v>
      </c>
      <c r="Z2967" s="77">
        <f t="shared" si="1265"/>
        <v>1.353</v>
      </c>
      <c r="AA2967" s="77">
        <f t="shared" si="1266"/>
        <v>2.7369999999999997</v>
      </c>
      <c r="AC2967" s="77">
        <f t="shared" si="1267"/>
        <v>2.1664902810016873E-3</v>
      </c>
      <c r="AD2967" s="77">
        <f t="shared" ref="AD2967:AJ2982" si="1274">AD2966*(1+AC2967)</f>
        <v>1.6902990999999925</v>
      </c>
      <c r="AE2967" s="77">
        <f t="shared" si="1268"/>
        <v>3.8797606941174401E-3</v>
      </c>
      <c r="AF2967" s="77" t="e">
        <f t="shared" si="1274"/>
        <v>#VALUE!</v>
      </c>
      <c r="AG2967" s="77">
        <f t="shared" si="1269"/>
        <v>2.310835642859832E-3</v>
      </c>
      <c r="AH2967" s="77" t="e">
        <f t="shared" si="1274"/>
        <v>#VALUE!</v>
      </c>
      <c r="AI2967" s="77">
        <f t="shared" si="1270"/>
        <v>2.2118249613327645E-3</v>
      </c>
      <c r="AJ2967" s="77" t="e">
        <f t="shared" si="1274"/>
        <v>#VALUE!</v>
      </c>
      <c r="AK2967" s="77">
        <f t="shared" si="1271"/>
        <v>7.0086682895764696E-5</v>
      </c>
      <c r="AL2967" s="77" t="e">
        <f t="shared" si="1272"/>
        <v>#VALUE!</v>
      </c>
      <c r="AN2967" s="77">
        <f t="shared" si="1250"/>
        <v>25.505270026419215</v>
      </c>
      <c r="AO2967" s="77">
        <f t="shared" si="1248"/>
        <v>23.297834336865982</v>
      </c>
      <c r="AP2967" s="77">
        <f t="shared" si="1262"/>
        <v>20.337443379992706</v>
      </c>
      <c r="AQ2967" s="77">
        <f t="shared" si="1258"/>
        <v>19.291713971006416</v>
      </c>
      <c r="AR2967" s="77">
        <f t="shared" si="1251"/>
        <v>23.916104111327776</v>
      </c>
      <c r="AT2967" s="80">
        <f t="shared" si="1252"/>
        <v>1.1913166666666668</v>
      </c>
      <c r="AU2967" s="80">
        <f t="shared" si="1249"/>
        <v>0.96488333333333298</v>
      </c>
      <c r="AV2967" s="80">
        <f t="shared" si="1263"/>
        <v>0.72075555555555548</v>
      </c>
      <c r="AW2967" s="80">
        <f t="shared" si="1259"/>
        <v>0.49436164383561648</v>
      </c>
      <c r="AX2967" s="80">
        <f t="shared" si="1253"/>
        <v>1.0337149232046494</v>
      </c>
      <c r="BA2967" s="77">
        <f t="shared" si="1254"/>
        <v>33.611562377457844</v>
      </c>
      <c r="BB2967" s="77">
        <f t="shared" si="1247"/>
        <v>25.701068022160023</v>
      </c>
      <c r="BC2967" s="77">
        <f t="shared" si="1261"/>
        <v>30.303132333778905</v>
      </c>
      <c r="BD2967" s="77">
        <f t="shared" si="1257"/>
        <v>44.837540691603699</v>
      </c>
      <c r="BE2967" s="77">
        <f t="shared" si="1255"/>
        <v>31.513277016154305</v>
      </c>
    </row>
    <row r="2968" spans="1:57" x14ac:dyDescent="0.45">
      <c r="A2968" s="6">
        <v>39856</v>
      </c>
      <c r="B2968" s="77">
        <v>169.47555</v>
      </c>
      <c r="C2968" s="77">
        <v>2.3155999999999999</v>
      </c>
      <c r="D2968" s="77">
        <v>4.431</v>
      </c>
      <c r="E2968" s="77">
        <v>180.60409000000001</v>
      </c>
      <c r="F2968" s="77">
        <v>5.5701000000000001</v>
      </c>
      <c r="G2968" s="77">
        <v>5.0477999999999996</v>
      </c>
      <c r="H2968" s="77">
        <v>158.67078000000001</v>
      </c>
      <c r="I2968" s="77">
        <v>2.2656999999999998</v>
      </c>
      <c r="J2968" s="77">
        <v>5.7778</v>
      </c>
      <c r="K2968" s="77">
        <v>166.04299</v>
      </c>
      <c r="L2968" s="77">
        <v>2.3205</v>
      </c>
      <c r="M2968" s="77">
        <v>3.7155</v>
      </c>
      <c r="N2968" s="77">
        <v>140.27268000000001</v>
      </c>
      <c r="O2968" s="3">
        <v>2.0699999999999998</v>
      </c>
      <c r="P2968" s="34">
        <v>2.8929999999999998</v>
      </c>
      <c r="Q2968" s="77">
        <v>3.6059999999999999</v>
      </c>
      <c r="R2968" s="77">
        <v>4.53</v>
      </c>
      <c r="S2968" s="77">
        <v>5.2160000000000002</v>
      </c>
      <c r="T2968" s="77">
        <v>5.63</v>
      </c>
      <c r="U2968" s="77">
        <v>6.4950000000000001</v>
      </c>
      <c r="V2968" s="77">
        <v>44</v>
      </c>
      <c r="W2968" s="77">
        <v>97</v>
      </c>
      <c r="Y2968" s="77">
        <f t="shared" si="1264"/>
        <v>4.0612500000000002</v>
      </c>
      <c r="Z2968" s="77">
        <f t="shared" si="1265"/>
        <v>1.5730000000000002</v>
      </c>
      <c r="AA2968" s="77">
        <f t="shared" si="1266"/>
        <v>2.7370000000000001</v>
      </c>
      <c r="AC2968" s="77">
        <f t="shared" si="1267"/>
        <v>2.6364564709286942E-3</v>
      </c>
      <c r="AD2968" s="77">
        <f t="shared" si="1274"/>
        <v>1.6947554999999925</v>
      </c>
      <c r="AE2968" s="77">
        <f t="shared" si="1268"/>
        <v>2.7620861465282864E-3</v>
      </c>
      <c r="AF2968" s="77" t="e">
        <f t="shared" si="1274"/>
        <v>#VALUE!</v>
      </c>
      <c r="AG2968" s="77">
        <f t="shared" si="1269"/>
        <v>2.6772051206997993E-3</v>
      </c>
      <c r="AH2968" s="77" t="e">
        <f t="shared" si="1274"/>
        <v>#VALUE!</v>
      </c>
      <c r="AI2968" s="77">
        <f t="shared" si="1270"/>
        <v>2.5375141767989273E-3</v>
      </c>
      <c r="AJ2968" s="77" t="e">
        <f t="shared" si="1274"/>
        <v>#VALUE!</v>
      </c>
      <c r="AK2968" s="77">
        <f t="shared" si="1271"/>
        <v>5.6749837022529448E-5</v>
      </c>
      <c r="AL2968" s="77" t="e">
        <f t="shared" si="1272"/>
        <v>#VALUE!</v>
      </c>
      <c r="AN2968" s="77">
        <f t="shared" si="1250"/>
        <v>25.447990669070094</v>
      </c>
      <c r="AO2968" s="77">
        <f t="shared" si="1248"/>
        <v>23.394731506464751</v>
      </c>
      <c r="AP2968" s="77">
        <f t="shared" si="1262"/>
        <v>20.379661776868751</v>
      </c>
      <c r="AQ2968" s="77">
        <f t="shared" si="1258"/>
        <v>19.302056158142545</v>
      </c>
      <c r="AR2968" s="77">
        <f t="shared" si="1251"/>
        <v>23.917514479835383</v>
      </c>
      <c r="AT2968" s="80">
        <f t="shared" si="1252"/>
        <v>1.2080833333333336</v>
      </c>
      <c r="AU2968" s="80">
        <f t="shared" si="1249"/>
        <v>0.97067777777777731</v>
      </c>
      <c r="AV2968" s="80">
        <f t="shared" si="1263"/>
        <v>0.72882777777777763</v>
      </c>
      <c r="AW2968" s="80">
        <f t="shared" si="1259"/>
        <v>0.49858904109589047</v>
      </c>
      <c r="AX2968" s="80">
        <f t="shared" si="1253"/>
        <v>1.0457335927770859</v>
      </c>
      <c r="BA2968" s="77">
        <f t="shared" si="1254"/>
        <v>34.159616501372078</v>
      </c>
      <c r="BB2968" s="77">
        <f t="shared" si="1247"/>
        <v>25.750851924017805</v>
      </c>
      <c r="BC2968" s="77">
        <f t="shared" si="1261"/>
        <v>30.258457659172102</v>
      </c>
      <c r="BD2968" s="77">
        <f t="shared" si="1257"/>
        <v>44.748653555924157</v>
      </c>
      <c r="BE2968" s="77">
        <f t="shared" si="1255"/>
        <v>31.815660731546014</v>
      </c>
    </row>
    <row r="2969" spans="1:57" x14ac:dyDescent="0.45">
      <c r="A2969" s="6">
        <v>39857</v>
      </c>
      <c r="B2969" s="77">
        <v>169.94310999999999</v>
      </c>
      <c r="C2969" s="77">
        <v>2.3166000000000002</v>
      </c>
      <c r="D2969" s="77">
        <v>4.3242000000000003</v>
      </c>
      <c r="E2969" s="77">
        <v>181.13288</v>
      </c>
      <c r="F2969" s="77">
        <v>5.5712000000000002</v>
      </c>
      <c r="G2969" s="77">
        <v>4.9977999999999998</v>
      </c>
      <c r="H2969" s="77">
        <v>159.03885</v>
      </c>
      <c r="I2969" s="77">
        <v>2.2650000000000001</v>
      </c>
      <c r="J2969" s="77">
        <v>5.6807999999999996</v>
      </c>
      <c r="K2969" s="77">
        <v>166.47597999999999</v>
      </c>
      <c r="L2969" s="77">
        <v>2.3207</v>
      </c>
      <c r="M2969" s="77">
        <v>3.6055000000000001</v>
      </c>
      <c r="N2969" s="77">
        <v>140.27997999999999</v>
      </c>
      <c r="O2969" s="3">
        <v>1.9</v>
      </c>
      <c r="P2969" s="34">
        <v>2.76</v>
      </c>
      <c r="Q2969" s="77">
        <v>3.57</v>
      </c>
      <c r="R2969" s="77">
        <v>4.49</v>
      </c>
      <c r="S2969" s="77">
        <v>5.1660000000000004</v>
      </c>
      <c r="T2969" s="77">
        <v>5.5049999999999999</v>
      </c>
      <c r="U2969" s="77">
        <v>6.44</v>
      </c>
      <c r="V2969" s="77">
        <v>44</v>
      </c>
      <c r="W2969" s="77">
        <v>97</v>
      </c>
      <c r="Y2969" s="77">
        <f t="shared" si="1264"/>
        <v>3.9965000000000002</v>
      </c>
      <c r="Z2969" s="77">
        <f t="shared" si="1265"/>
        <v>1.6330000000000002</v>
      </c>
      <c r="AA2969" s="77">
        <f t="shared" si="1266"/>
        <v>2.7450000000000001</v>
      </c>
      <c r="AC2969" s="77">
        <f t="shared" si="1267"/>
        <v>2.7588640367297579E-3</v>
      </c>
      <c r="AD2969" s="77">
        <f t="shared" si="1274"/>
        <v>1.6994310999999924</v>
      </c>
      <c r="AE2969" s="77">
        <f t="shared" si="1268"/>
        <v>2.927896040449518E-3</v>
      </c>
      <c r="AF2969" s="77" t="e">
        <f t="shared" si="1274"/>
        <v>#VALUE!</v>
      </c>
      <c r="AG2969" s="77">
        <f t="shared" si="1269"/>
        <v>2.3197087705750796E-3</v>
      </c>
      <c r="AH2969" s="77" t="e">
        <f t="shared" si="1274"/>
        <v>#VALUE!</v>
      </c>
      <c r="AI2969" s="77">
        <f t="shared" si="1270"/>
        <v>2.6076981629876705E-3</v>
      </c>
      <c r="AJ2969" s="77" t="e">
        <f t="shared" si="1274"/>
        <v>#VALUE!</v>
      </c>
      <c r="AK2969" s="77">
        <f t="shared" si="1271"/>
        <v>5.2041495179233621E-5</v>
      </c>
      <c r="AL2969" s="77" t="e">
        <f t="shared" si="1272"/>
        <v>#VALUE!</v>
      </c>
      <c r="AN2969" s="77">
        <f t="shared" si="1250"/>
        <v>25.378724592195624</v>
      </c>
      <c r="AO2969" s="77">
        <f t="shared" si="1248"/>
        <v>23.496409291785596</v>
      </c>
      <c r="AP2969" s="77">
        <f t="shared" si="1262"/>
        <v>20.423556189316162</v>
      </c>
      <c r="AQ2969" s="77">
        <f t="shared" si="1258"/>
        <v>19.313002121520068</v>
      </c>
      <c r="AR2969" s="77">
        <f t="shared" si="1251"/>
        <v>23.913946433933166</v>
      </c>
      <c r="AT2969" s="80">
        <f t="shared" si="1252"/>
        <v>1.2310166666666669</v>
      </c>
      <c r="AU2969" s="80">
        <f t="shared" si="1249"/>
        <v>0.97713888888888834</v>
      </c>
      <c r="AV2969" s="80">
        <f t="shared" si="1263"/>
        <v>0.73705833333333315</v>
      </c>
      <c r="AW2969" s="80">
        <f t="shared" si="1259"/>
        <v>0.5027479452054795</v>
      </c>
      <c r="AX2969" s="80">
        <f t="shared" si="1253"/>
        <v>1.061316194479037</v>
      </c>
      <c r="BA2969" s="77">
        <f t="shared" si="1254"/>
        <v>34.514893176405621</v>
      </c>
      <c r="BB2969" s="77">
        <f t="shared" si="1247"/>
        <v>25.800237362183715</v>
      </c>
      <c r="BC2969" s="77">
        <f t="shared" si="1261"/>
        <v>30.213508795488121</v>
      </c>
      <c r="BD2969" s="77">
        <f t="shared" si="1257"/>
        <v>44.657877833175291</v>
      </c>
      <c r="BE2969" s="77">
        <f t="shared" si="1255"/>
        <v>32.012661204982244</v>
      </c>
    </row>
    <row r="2970" spans="1:57" x14ac:dyDescent="0.45">
      <c r="A2970" s="6">
        <v>39858</v>
      </c>
      <c r="B2970" s="77">
        <v>169.96313000000001</v>
      </c>
      <c r="C2970" s="77">
        <v>2.3140999999999998</v>
      </c>
      <c r="D2970" s="77">
        <v>4.3242000000000003</v>
      </c>
      <c r="E2970" s="77">
        <v>181.15781999999999</v>
      </c>
      <c r="F2970" s="77">
        <v>5.5683999999999996</v>
      </c>
      <c r="G2970" s="77">
        <v>4.9977999999999998</v>
      </c>
      <c r="H2970" s="77">
        <v>159.06370000000001</v>
      </c>
      <c r="I2970" s="77">
        <v>2.2627000000000002</v>
      </c>
      <c r="J2970" s="77">
        <v>5.6807999999999996</v>
      </c>
      <c r="K2970" s="77">
        <v>166.49236999999999</v>
      </c>
      <c r="L2970" s="77">
        <v>2.3180000000000001</v>
      </c>
      <c r="M2970" s="77">
        <v>3.6055000000000001</v>
      </c>
      <c r="N2970" s="77">
        <v>140.28728000000001</v>
      </c>
      <c r="O2970" s="3">
        <v>1.9</v>
      </c>
      <c r="P2970" s="34">
        <v>2.76</v>
      </c>
      <c r="Q2970" s="77">
        <v>3.57</v>
      </c>
      <c r="R2970" s="77">
        <v>4.49</v>
      </c>
      <c r="S2970" s="77">
        <v>5.1660000000000004</v>
      </c>
      <c r="T2970" s="77">
        <v>5.5049999999999999</v>
      </c>
      <c r="U2970" s="77">
        <v>6.44</v>
      </c>
      <c r="V2970" s="77">
        <v>44</v>
      </c>
      <c r="W2970" s="77">
        <v>97</v>
      </c>
      <c r="Y2970" s="77">
        <f t="shared" si="1264"/>
        <v>3.9965000000000002</v>
      </c>
      <c r="Z2970" s="77">
        <f t="shared" si="1265"/>
        <v>1.6330000000000002</v>
      </c>
      <c r="AA2970" s="77">
        <f t="shared" si="1266"/>
        <v>2.7450000000000001</v>
      </c>
      <c r="AC2970" s="77">
        <f t="shared" si="1267"/>
        <v>1.1780412868755974E-4</v>
      </c>
      <c r="AD2970" s="77">
        <f t="shared" si="1274"/>
        <v>1.6996312999999925</v>
      </c>
      <c r="AE2970" s="77">
        <f t="shared" si="1268"/>
        <v>1.3768897176480444E-4</v>
      </c>
      <c r="AF2970" s="77" t="e">
        <f t="shared" si="1274"/>
        <v>#VALUE!</v>
      </c>
      <c r="AG2970" s="77">
        <f t="shared" si="1269"/>
        <v>1.5625112983408407E-4</v>
      </c>
      <c r="AH2970" s="77" t="e">
        <f t="shared" si="1274"/>
        <v>#VALUE!</v>
      </c>
      <c r="AI2970" s="77">
        <f t="shared" si="1270"/>
        <v>9.8452641636326277E-5</v>
      </c>
      <c r="AJ2970" s="77" t="e">
        <f t="shared" si="1274"/>
        <v>#VALUE!</v>
      </c>
      <c r="AK2970" s="77">
        <f t="shared" si="1271"/>
        <v>5.2038787003105824E-5</v>
      </c>
      <c r="AL2970" s="77" t="e">
        <f t="shared" si="1272"/>
        <v>#VALUE!</v>
      </c>
      <c r="AN2970" s="77">
        <f t="shared" si="1250"/>
        <v>25.352826840192687</v>
      </c>
      <c r="AO2970" s="77">
        <f t="shared" si="1248"/>
        <v>23.598974755652282</v>
      </c>
      <c r="AP2970" s="77">
        <f t="shared" si="1262"/>
        <v>20.468495431971967</v>
      </c>
      <c r="AQ2970" s="77">
        <f t="shared" si="1258"/>
        <v>19.324096062463965</v>
      </c>
      <c r="AR2970" s="77">
        <f t="shared" si="1251"/>
        <v>23.934425135209356</v>
      </c>
      <c r="AT2970" s="80">
        <f t="shared" si="1252"/>
        <v>1.2487833333333334</v>
      </c>
      <c r="AU2970" s="80">
        <f t="shared" si="1249"/>
        <v>0.98359999999999936</v>
      </c>
      <c r="AV2970" s="80">
        <f t="shared" si="1263"/>
        <v>0.74460555555555541</v>
      </c>
      <c r="AW2970" s="80">
        <f t="shared" si="1259"/>
        <v>0.50690684931506858</v>
      </c>
      <c r="AX2970" s="80">
        <f t="shared" si="1253"/>
        <v>1.0739874325446241</v>
      </c>
      <c r="BA2970" s="77">
        <f t="shared" si="1254"/>
        <v>34.766888015853702</v>
      </c>
      <c r="BB2970" s="77">
        <f t="shared" si="1247"/>
        <v>25.849812588858715</v>
      </c>
      <c r="BC2970" s="77">
        <f t="shared" si="1261"/>
        <v>30.170918251897003</v>
      </c>
      <c r="BD2970" s="77">
        <f t="shared" si="1257"/>
        <v>44.564857740427399</v>
      </c>
      <c r="BE2970" s="77">
        <f t="shared" si="1255"/>
        <v>32.153597464523415</v>
      </c>
    </row>
    <row r="2971" spans="1:57" x14ac:dyDescent="0.45">
      <c r="A2971" s="6">
        <v>39859</v>
      </c>
      <c r="B2971" s="77">
        <v>169.98316</v>
      </c>
      <c r="C2971" s="77">
        <v>2.3113999999999999</v>
      </c>
      <c r="D2971" s="77">
        <v>4.3242000000000003</v>
      </c>
      <c r="E2971" s="77">
        <v>181.18276</v>
      </c>
      <c r="F2971" s="77">
        <v>5.5656999999999996</v>
      </c>
      <c r="G2971" s="77">
        <v>4.9977999999999998</v>
      </c>
      <c r="H2971" s="77">
        <v>159.08858000000001</v>
      </c>
      <c r="I2971" s="77">
        <v>2.2599999999999998</v>
      </c>
      <c r="J2971" s="77">
        <v>5.6807999999999996</v>
      </c>
      <c r="K2971" s="77">
        <v>166.50874999999999</v>
      </c>
      <c r="L2971" s="77">
        <v>2.3153000000000001</v>
      </c>
      <c r="M2971" s="77">
        <v>3.6055000000000001</v>
      </c>
      <c r="N2971" s="77">
        <v>140.29458</v>
      </c>
      <c r="O2971" s="3">
        <v>1.9</v>
      </c>
      <c r="P2971" s="34">
        <v>2.76</v>
      </c>
      <c r="Q2971" s="77">
        <v>3.57</v>
      </c>
      <c r="R2971" s="77">
        <v>4.49</v>
      </c>
      <c r="S2971" s="77">
        <v>5.1660000000000004</v>
      </c>
      <c r="T2971" s="77">
        <v>5.5049999999999999</v>
      </c>
      <c r="U2971" s="77">
        <v>6.44</v>
      </c>
      <c r="V2971" s="77">
        <v>44</v>
      </c>
      <c r="W2971" s="77">
        <v>97</v>
      </c>
      <c r="Y2971" s="77">
        <f t="shared" si="1264"/>
        <v>3.9965000000000002</v>
      </c>
      <c r="Z2971" s="77">
        <f t="shared" si="1265"/>
        <v>1.6330000000000002</v>
      </c>
      <c r="AA2971" s="77">
        <f t="shared" si="1266"/>
        <v>2.7450000000000001</v>
      </c>
      <c r="AC2971" s="77">
        <f t="shared" si="1267"/>
        <v>1.1784908879941547E-4</v>
      </c>
      <c r="AD2971" s="77">
        <f t="shared" si="1274"/>
        <v>1.6998315999999924</v>
      </c>
      <c r="AE2971" s="77">
        <f t="shared" si="1268"/>
        <v>1.3767001612197127E-4</v>
      </c>
      <c r="AF2971" s="77" t="e">
        <f t="shared" si="1274"/>
        <v>#VALUE!</v>
      </c>
      <c r="AG2971" s="77">
        <f t="shared" si="1269"/>
        <v>1.5641532291787996E-4</v>
      </c>
      <c r="AH2971" s="77" t="e">
        <f t="shared" si="1274"/>
        <v>#VALUE!</v>
      </c>
      <c r="AI2971" s="77">
        <f t="shared" si="1270"/>
        <v>9.8382886855485907E-5</v>
      </c>
      <c r="AJ2971" s="77" t="e">
        <f t="shared" si="1274"/>
        <v>#VALUE!</v>
      </c>
      <c r="AK2971" s="77">
        <f t="shared" si="1271"/>
        <v>5.2036079108530586E-5</v>
      </c>
      <c r="AL2971" s="77" t="e">
        <f t="shared" si="1272"/>
        <v>#VALUE!</v>
      </c>
      <c r="AN2971" s="77">
        <f t="shared" si="1250"/>
        <v>25.336607386043337</v>
      </c>
      <c r="AO2971" s="77">
        <f t="shared" si="1248"/>
        <v>23.692003948667324</v>
      </c>
      <c r="AP2971" s="77">
        <f t="shared" si="1262"/>
        <v>20.511336216695437</v>
      </c>
      <c r="AQ2971" s="77">
        <f t="shared" si="1258"/>
        <v>19.33520275608749</v>
      </c>
      <c r="AR2971" s="77">
        <f t="shared" si="1251"/>
        <v>23.957296533213537</v>
      </c>
      <c r="AT2971" s="80">
        <f t="shared" si="1252"/>
        <v>1.2685500000000003</v>
      </c>
      <c r="AU2971" s="80">
        <f t="shared" si="1249"/>
        <v>0.99068888888888829</v>
      </c>
      <c r="AV2971" s="80">
        <f t="shared" si="1263"/>
        <v>0.75182777777777754</v>
      </c>
      <c r="AW2971" s="80">
        <f t="shared" si="1259"/>
        <v>0.51142191780821933</v>
      </c>
      <c r="AX2971" s="80">
        <f t="shared" si="1253"/>
        <v>1.0878926629306767</v>
      </c>
      <c r="BA2971" s="77">
        <f t="shared" si="1254"/>
        <v>34.96136768870398</v>
      </c>
      <c r="BB2971" s="77">
        <f t="shared" si="1247"/>
        <v>25.901889398932251</v>
      </c>
      <c r="BC2971" s="77">
        <f t="shared" si="1261"/>
        <v>30.131624981795483</v>
      </c>
      <c r="BD2971" s="77">
        <f t="shared" si="1257"/>
        <v>44.472224354452145</v>
      </c>
      <c r="BE2971" s="77">
        <f t="shared" si="1255"/>
        <v>32.264311270812719</v>
      </c>
    </row>
    <row r="2972" spans="1:57" x14ac:dyDescent="0.45">
      <c r="A2972" s="6">
        <v>39860</v>
      </c>
      <c r="B2972" s="77">
        <v>169.58725999999999</v>
      </c>
      <c r="C2972" s="77">
        <v>2.31</v>
      </c>
      <c r="D2972" s="77">
        <v>4.4271000000000003</v>
      </c>
      <c r="E2972" s="77">
        <v>180.20529999999999</v>
      </c>
      <c r="F2972" s="77">
        <v>5.5685000000000002</v>
      </c>
      <c r="G2972" s="77">
        <v>5.0986000000000002</v>
      </c>
      <c r="H2972" s="77">
        <v>158.75211999999999</v>
      </c>
      <c r="I2972" s="77">
        <v>2.2637</v>
      </c>
      <c r="J2972" s="77">
        <v>5.7876000000000003</v>
      </c>
      <c r="K2972" s="77">
        <v>166.11042</v>
      </c>
      <c r="L2972" s="77">
        <v>2.3123</v>
      </c>
      <c r="M2972" s="77">
        <v>3.7126999999999999</v>
      </c>
      <c r="N2972" s="77">
        <v>140.30143000000001</v>
      </c>
      <c r="O2972" s="3">
        <v>1.78</v>
      </c>
      <c r="P2972" s="34">
        <v>2.81</v>
      </c>
      <c r="Q2972" s="77">
        <v>3.72</v>
      </c>
      <c r="R2972" s="77">
        <v>4.59</v>
      </c>
      <c r="S2972" s="77">
        <v>5.306</v>
      </c>
      <c r="T2972" s="77">
        <v>5.55</v>
      </c>
      <c r="U2972" s="77">
        <v>6.58</v>
      </c>
      <c r="V2972" s="77">
        <v>44</v>
      </c>
      <c r="W2972" s="77">
        <v>97</v>
      </c>
      <c r="Y2972" s="77">
        <f t="shared" si="1264"/>
        <v>4.1065000000000005</v>
      </c>
      <c r="Z2972" s="77">
        <f t="shared" si="1265"/>
        <v>1.7629999999999999</v>
      </c>
      <c r="AA2972" s="77">
        <f t="shared" si="1266"/>
        <v>2.7399999999999998</v>
      </c>
      <c r="AC2972" s="77">
        <f t="shared" si="1267"/>
        <v>-2.3290542427850669E-3</v>
      </c>
      <c r="AD2972" s="77">
        <f t="shared" si="1274"/>
        <v>1.6958725999999924</v>
      </c>
      <c r="AE2972" s="77">
        <f t="shared" si="1268"/>
        <v>-5.3948841490216726E-3</v>
      </c>
      <c r="AF2972" s="77" t="e">
        <f t="shared" si="1274"/>
        <v>#VALUE!</v>
      </c>
      <c r="AG2972" s="77">
        <f t="shared" si="1269"/>
        <v>-2.1149223910353898E-3</v>
      </c>
      <c r="AH2972" s="77" t="e">
        <f t="shared" si="1274"/>
        <v>#VALUE!</v>
      </c>
      <c r="AI2972" s="77">
        <f t="shared" si="1270"/>
        <v>-2.3922466537042997E-3</v>
      </c>
      <c r="AJ2972" s="77" t="e">
        <f t="shared" si="1274"/>
        <v>#VALUE!</v>
      </c>
      <c r="AK2972" s="77">
        <f t="shared" si="1271"/>
        <v>4.8825834896959464E-5</v>
      </c>
      <c r="AL2972" s="77" t="e">
        <f t="shared" si="1272"/>
        <v>#VALUE!</v>
      </c>
      <c r="AN2972" s="77">
        <f t="shared" si="1250"/>
        <v>25.296922629362143</v>
      </c>
      <c r="AO2972" s="77">
        <f t="shared" si="1248"/>
        <v>23.787812710621257</v>
      </c>
      <c r="AP2972" s="77">
        <f t="shared" si="1262"/>
        <v>20.550584407244088</v>
      </c>
      <c r="AQ2972" s="77">
        <f t="shared" si="1258"/>
        <v>19.345194322476978</v>
      </c>
      <c r="AR2972" s="77">
        <f t="shared" si="1251"/>
        <v>23.967586152740115</v>
      </c>
      <c r="AT2972" s="80">
        <f t="shared" si="1252"/>
        <v>1.2926500000000003</v>
      </c>
      <c r="AU2972" s="80">
        <f t="shared" si="1249"/>
        <v>0.99824444444444393</v>
      </c>
      <c r="AV2972" s="80">
        <f t="shared" si="1263"/>
        <v>0.75850277777777741</v>
      </c>
      <c r="AW2972" s="80">
        <f t="shared" si="1259"/>
        <v>0.51613013698630139</v>
      </c>
      <c r="AX2972" s="80">
        <f t="shared" si="1253"/>
        <v>1.1042229607721046</v>
      </c>
      <c r="BA2972" s="77">
        <f t="shared" si="1254"/>
        <v>35.160095635460138</v>
      </c>
      <c r="BB2972" s="77">
        <f t="shared" si="1247"/>
        <v>25.954176459561936</v>
      </c>
      <c r="BC2972" s="77">
        <f t="shared" si="1261"/>
        <v>30.094345774001496</v>
      </c>
      <c r="BD2972" s="77">
        <f t="shared" si="1257"/>
        <v>44.380245076224575</v>
      </c>
      <c r="BE2972" s="77">
        <f t="shared" si="1255"/>
        <v>32.377704035505559</v>
      </c>
    </row>
    <row r="2973" spans="1:57" x14ac:dyDescent="0.45">
      <c r="A2973" s="6">
        <v>39861</v>
      </c>
      <c r="B2973" s="77">
        <v>168.70526000000001</v>
      </c>
      <c r="C2973" s="77">
        <v>2.3048999999999999</v>
      </c>
      <c r="D2973" s="77">
        <v>4.6595000000000004</v>
      </c>
      <c r="E2973" s="77">
        <v>178.39354</v>
      </c>
      <c r="F2973" s="77">
        <v>5.5510000000000002</v>
      </c>
      <c r="G2973" s="77">
        <v>5.2812000000000001</v>
      </c>
      <c r="H2973" s="77">
        <v>157.92651000000001</v>
      </c>
      <c r="I2973" s="77">
        <v>2.2614000000000001</v>
      </c>
      <c r="J2973" s="77">
        <v>6.0267999999999997</v>
      </c>
      <c r="K2973" s="77">
        <v>165.21459999999999</v>
      </c>
      <c r="L2973" s="77">
        <v>2.3065000000000002</v>
      </c>
      <c r="M2973" s="77">
        <v>3.9517000000000002</v>
      </c>
      <c r="N2973" s="77">
        <v>140.30865</v>
      </c>
      <c r="O2973" s="3">
        <v>1.88</v>
      </c>
      <c r="P2973" s="34">
        <v>3.04</v>
      </c>
      <c r="Q2973" s="77">
        <v>3.9660000000000002</v>
      </c>
      <c r="R2973" s="77">
        <v>4.87</v>
      </c>
      <c r="S2973" s="77">
        <v>5.5229999999999997</v>
      </c>
      <c r="T2973" s="77">
        <v>5.8049999999999997</v>
      </c>
      <c r="U2973" s="77">
        <v>6.835</v>
      </c>
      <c r="V2973" s="77">
        <v>44</v>
      </c>
      <c r="W2973" s="77">
        <v>97</v>
      </c>
      <c r="Y2973" s="77">
        <f t="shared" si="1264"/>
        <v>4.3497500000000002</v>
      </c>
      <c r="Z2973" s="77">
        <f t="shared" si="1265"/>
        <v>1.8214999999999999</v>
      </c>
      <c r="AA2973" s="77">
        <f t="shared" si="1266"/>
        <v>2.7649999999999997</v>
      </c>
      <c r="AC2973" s="77">
        <f t="shared" si="1267"/>
        <v>-5.2008623761005124E-3</v>
      </c>
      <c r="AD2973" s="77">
        <f t="shared" si="1274"/>
        <v>1.6870525999999928</v>
      </c>
      <c r="AE2973" s="77">
        <f t="shared" si="1268"/>
        <v>-1.0053866340224094E-2</v>
      </c>
      <c r="AF2973" s="77" t="e">
        <f t="shared" si="1274"/>
        <v>#VALUE!</v>
      </c>
      <c r="AG2973" s="77">
        <f t="shared" si="1269"/>
        <v>-5.2006234625401326E-3</v>
      </c>
      <c r="AH2973" s="77" t="e">
        <f t="shared" si="1274"/>
        <v>#VALUE!</v>
      </c>
      <c r="AI2973" s="77">
        <f t="shared" si="1270"/>
        <v>-5.392918758498233E-3</v>
      </c>
      <c r="AJ2973" s="77" t="e">
        <f t="shared" si="1274"/>
        <v>#VALUE!</v>
      </c>
      <c r="AK2973" s="77">
        <f t="shared" si="1271"/>
        <v>5.1460630158928211E-5</v>
      </c>
      <c r="AL2973" s="77" t="e">
        <f t="shared" si="1272"/>
        <v>#VALUE!</v>
      </c>
      <c r="AN2973" s="77">
        <f t="shared" si="1250"/>
        <v>25.205741867997535</v>
      </c>
      <c r="AO2973" s="77">
        <f t="shared" si="1248"/>
        <v>23.856131622230208</v>
      </c>
      <c r="AP2973" s="77">
        <f t="shared" si="1262"/>
        <v>20.584196654553448</v>
      </c>
      <c r="AQ2973" s="77">
        <f t="shared" si="1258"/>
        <v>19.352484428208985</v>
      </c>
      <c r="AR2973" s="77">
        <f t="shared" si="1251"/>
        <v>23.941398479146411</v>
      </c>
      <c r="AT2973" s="80">
        <f t="shared" si="1252"/>
        <v>1.3187000000000002</v>
      </c>
      <c r="AU2973" s="80">
        <f t="shared" si="1249"/>
        <v>1.0074833333333328</v>
      </c>
      <c r="AV2973" s="80">
        <f t="shared" si="1263"/>
        <v>0.76504722222222199</v>
      </c>
      <c r="AW2973" s="80">
        <f t="shared" si="1259"/>
        <v>0.52054109589041109</v>
      </c>
      <c r="AX2973" s="80">
        <f t="shared" si="1253"/>
        <v>1.1220446710253216</v>
      </c>
      <c r="BA2973" s="77">
        <f t="shared" si="1254"/>
        <v>35.350678733031678</v>
      </c>
      <c r="BB2973" s="77">
        <f t="shared" si="1247"/>
        <v>26.012462859983572</v>
      </c>
      <c r="BC2973" s="77">
        <f t="shared" si="1261"/>
        <v>30.05615491610159</v>
      </c>
      <c r="BD2973" s="77">
        <f t="shared" si="1257"/>
        <v>44.285851216526254</v>
      </c>
      <c r="BE2973" s="77">
        <f t="shared" si="1255"/>
        <v>32.488056269141481</v>
      </c>
    </row>
    <row r="2974" spans="1:57" x14ac:dyDescent="0.45">
      <c r="A2974" s="6">
        <v>39862</v>
      </c>
      <c r="B2974" s="77">
        <v>169.22703000000001</v>
      </c>
      <c r="C2974" s="77">
        <v>2.3056000000000001</v>
      </c>
      <c r="D2974" s="77">
        <v>4.5364000000000004</v>
      </c>
      <c r="E2974" s="77">
        <v>179.0575</v>
      </c>
      <c r="F2974" s="77">
        <v>5.5540000000000003</v>
      </c>
      <c r="G2974" s="77">
        <v>5.2192999999999996</v>
      </c>
      <c r="H2974" s="77">
        <v>158.22888</v>
      </c>
      <c r="I2974" s="77">
        <v>2.2681</v>
      </c>
      <c r="J2974" s="77">
        <v>5.9599000000000002</v>
      </c>
      <c r="K2974" s="77">
        <v>165.69946999999999</v>
      </c>
      <c r="L2974" s="77">
        <v>2.3056000000000001</v>
      </c>
      <c r="M2974" s="77">
        <v>3.8307000000000002</v>
      </c>
      <c r="N2974" s="77">
        <v>140.31607</v>
      </c>
      <c r="O2974" s="3">
        <v>1.93</v>
      </c>
      <c r="P2974" s="34">
        <v>2.9159999999999999</v>
      </c>
      <c r="Q2974" s="77">
        <v>3.7360000000000002</v>
      </c>
      <c r="R2974" s="77">
        <v>4.84</v>
      </c>
      <c r="S2974" s="77">
        <v>5.44</v>
      </c>
      <c r="T2974" s="77">
        <v>5.6950000000000003</v>
      </c>
      <c r="U2974" s="77">
        <v>6.7249999999999996</v>
      </c>
      <c r="V2974" s="77">
        <v>44</v>
      </c>
      <c r="W2974" s="77">
        <v>97</v>
      </c>
      <c r="Y2974" s="77">
        <f t="shared" si="1264"/>
        <v>4.2330000000000005</v>
      </c>
      <c r="Z2974" s="77">
        <f t="shared" si="1265"/>
        <v>1.7550000000000003</v>
      </c>
      <c r="AA2974" s="77">
        <f t="shared" si="1266"/>
        <v>2.7790000000000004</v>
      </c>
      <c r="AC2974" s="77">
        <f t="shared" si="1267"/>
        <v>3.0927903492754538E-3</v>
      </c>
      <c r="AD2974" s="77">
        <f t="shared" si="1274"/>
        <v>1.6922702999999928</v>
      </c>
      <c r="AE2974" s="77">
        <f t="shared" si="1268"/>
        <v>3.7218836511681008E-3</v>
      </c>
      <c r="AF2974" s="77" t="e">
        <f t="shared" si="1274"/>
        <v>#VALUE!</v>
      </c>
      <c r="AG2974" s="77">
        <f t="shared" si="1269"/>
        <v>1.9146247200676481E-3</v>
      </c>
      <c r="AH2974" s="77" t="e">
        <f t="shared" si="1274"/>
        <v>#VALUE!</v>
      </c>
      <c r="AI2974" s="77">
        <f t="shared" si="1270"/>
        <v>2.9347890561730594E-3</v>
      </c>
      <c r="AJ2974" s="77" t="e">
        <f t="shared" si="1274"/>
        <v>#VALUE!</v>
      </c>
      <c r="AK2974" s="77">
        <f t="shared" si="1271"/>
        <v>5.2883410965653965E-5</v>
      </c>
      <c r="AL2974" s="77" t="e">
        <f t="shared" si="1272"/>
        <v>#VALUE!</v>
      </c>
      <c r="AN2974" s="77">
        <f t="shared" si="1250"/>
        <v>25.107859178387159</v>
      </c>
      <c r="AO2974" s="77">
        <f t="shared" si="1248"/>
        <v>23.931476206462165</v>
      </c>
      <c r="AP2974" s="77">
        <f t="shared" si="1262"/>
        <v>20.622856082253126</v>
      </c>
      <c r="AQ2974" s="77">
        <f t="shared" si="1258"/>
        <v>19.361469349865743</v>
      </c>
      <c r="AR2974" s="77">
        <f t="shared" si="1251"/>
        <v>23.914236589820181</v>
      </c>
      <c r="AT2974" s="80">
        <f t="shared" si="1252"/>
        <v>1.3410333333333333</v>
      </c>
      <c r="AU2974" s="80">
        <f t="shared" si="1249"/>
        <v>1.0161499999999994</v>
      </c>
      <c r="AV2974" s="80">
        <f t="shared" si="1263"/>
        <v>0.77164722222222204</v>
      </c>
      <c r="AW2974" s="80">
        <f t="shared" si="1259"/>
        <v>0.5248328767123287</v>
      </c>
      <c r="AX2974" s="80">
        <f t="shared" si="1253"/>
        <v>1.1376852065172267</v>
      </c>
      <c r="BA2974" s="77">
        <f t="shared" si="1254"/>
        <v>35.48909893177813</v>
      </c>
      <c r="BB2974" s="77">
        <f t="shared" ref="BB2974:BB3037" si="1275">100/AVERAGE(AA2885:AA2974)</f>
        <v>26.075241558140533</v>
      </c>
      <c r="BC2974" s="77">
        <f t="shared" si="1261"/>
        <v>30.017309982089674</v>
      </c>
      <c r="BD2974" s="77">
        <f t="shared" si="1257"/>
        <v>44.18763157926594</v>
      </c>
      <c r="BE2974" s="77">
        <f t="shared" si="1255"/>
        <v>32.570918093441627</v>
      </c>
    </row>
    <row r="2975" spans="1:57" x14ac:dyDescent="0.45">
      <c r="A2975" s="6">
        <v>39863</v>
      </c>
      <c r="B2975" s="77">
        <v>169.19014999999999</v>
      </c>
      <c r="C2975" s="77">
        <v>2.3033999999999999</v>
      </c>
      <c r="D2975" s="77">
        <v>4.5549999999999997</v>
      </c>
      <c r="E2975" s="77">
        <v>180.57605000000001</v>
      </c>
      <c r="F2975" s="77">
        <v>5.5625999999999998</v>
      </c>
      <c r="G2975" s="77">
        <v>5.0697999999999999</v>
      </c>
      <c r="H2975" s="77">
        <v>158.18620999999999</v>
      </c>
      <c r="I2975" s="77">
        <v>2.2652999999999999</v>
      </c>
      <c r="J2975" s="77">
        <v>5.9789000000000003</v>
      </c>
      <c r="K2975" s="77">
        <v>165.66809000000001</v>
      </c>
      <c r="L2975" s="77">
        <v>2.3033999999999999</v>
      </c>
      <c r="M2975" s="77">
        <v>3.8441000000000001</v>
      </c>
      <c r="N2975" s="77">
        <v>140.32337999999999</v>
      </c>
      <c r="O2975" s="3">
        <v>1.9</v>
      </c>
      <c r="P2975" s="34">
        <v>2.923</v>
      </c>
      <c r="Q2975" s="77">
        <v>3.75</v>
      </c>
      <c r="R2975" s="77">
        <v>4.6959999999999997</v>
      </c>
      <c r="S2975" s="77">
        <v>5.2930000000000001</v>
      </c>
      <c r="T2975" s="77">
        <v>5.7450000000000001</v>
      </c>
      <c r="U2975" s="77">
        <v>6.7750000000000004</v>
      </c>
      <c r="V2975" s="77">
        <v>44</v>
      </c>
      <c r="W2975" s="77">
        <v>97</v>
      </c>
      <c r="Y2975" s="77">
        <f t="shared" si="1264"/>
        <v>4.1654999999999998</v>
      </c>
      <c r="Z2975" s="77">
        <f t="shared" si="1265"/>
        <v>1.6965000000000001</v>
      </c>
      <c r="AA2975" s="77">
        <f t="shared" si="1266"/>
        <v>2.8220000000000001</v>
      </c>
      <c r="AC2975" s="77">
        <f t="shared" si="1267"/>
        <v>-2.1793208803599917E-4</v>
      </c>
      <c r="AD2975" s="77">
        <f t="shared" si="1274"/>
        <v>1.6919014999999924</v>
      </c>
      <c r="AE2975" s="77">
        <f t="shared" si="1268"/>
        <v>8.4807952752607996E-3</v>
      </c>
      <c r="AF2975" s="77" t="e">
        <f t="shared" si="1274"/>
        <v>#VALUE!</v>
      </c>
      <c r="AG2975" s="77">
        <f t="shared" si="1269"/>
        <v>-2.6967264130295376E-4</v>
      </c>
      <c r="AH2975" s="77" t="e">
        <f t="shared" si="1274"/>
        <v>#VALUE!</v>
      </c>
      <c r="AI2975" s="77">
        <f t="shared" si="1270"/>
        <v>-1.8937900042759193E-4</v>
      </c>
      <c r="AJ2975" s="77" t="e">
        <f t="shared" si="1274"/>
        <v>#VALUE!</v>
      </c>
      <c r="AK2975" s="77">
        <f t="shared" si="1271"/>
        <v>5.2096670039247783E-5</v>
      </c>
      <c r="AL2975" s="77" t="e">
        <f t="shared" si="1272"/>
        <v>#VALUE!</v>
      </c>
      <c r="AN2975" s="77">
        <f t="shared" si="1250"/>
        <v>25.040325357294147</v>
      </c>
      <c r="AO2975" s="77">
        <f t="shared" ref="AO2975:AO3038" si="1276">100/AVERAGE(Y2886:Y2975)</f>
        <v>24.002224206109769</v>
      </c>
      <c r="AP2975" s="77">
        <f t="shared" si="1262"/>
        <v>20.663262011597268</v>
      </c>
      <c r="AQ2975" s="77">
        <f t="shared" si="1258"/>
        <v>19.370932933319157</v>
      </c>
      <c r="AR2975" s="77">
        <f t="shared" si="1251"/>
        <v>23.90263493146815</v>
      </c>
      <c r="AT2975" s="80">
        <f t="shared" si="1252"/>
        <v>1.3644166666666668</v>
      </c>
      <c r="AU2975" s="80">
        <f t="shared" ref="AU2975:AU3038" si="1277">AVERAGE(Z2886:Z2975)</f>
        <v>1.0246888888888885</v>
      </c>
      <c r="AV2975" s="80">
        <f t="shared" si="1263"/>
        <v>0.77794166666666642</v>
      </c>
      <c r="AW2975" s="80">
        <f t="shared" si="1259"/>
        <v>0.52882739726027406</v>
      </c>
      <c r="AX2975" s="80">
        <f t="shared" si="1253"/>
        <v>1.1538084422997092</v>
      </c>
      <c r="BA2975" s="77">
        <f t="shared" si="1254"/>
        <v>35.554291402972339</v>
      </c>
      <c r="BB2975" s="77">
        <f t="shared" si="1275"/>
        <v>26.141740517083619</v>
      </c>
      <c r="BC2975" s="77">
        <f t="shared" si="1261"/>
        <v>29.976418550740092</v>
      </c>
      <c r="BD2975" s="77">
        <f t="shared" si="1257"/>
        <v>44.084521501772429</v>
      </c>
      <c r="BE2975" s="77">
        <f t="shared" si="1255"/>
        <v>32.614350776916474</v>
      </c>
    </row>
    <row r="2976" spans="1:57" x14ac:dyDescent="0.45">
      <c r="A2976" s="6">
        <v>39864</v>
      </c>
      <c r="B2976" s="77">
        <v>168.61895999999999</v>
      </c>
      <c r="C2976" s="77">
        <v>2.3022</v>
      </c>
      <c r="D2976" s="77">
        <v>4.7184999999999997</v>
      </c>
      <c r="E2976" s="77">
        <v>180.71763999999999</v>
      </c>
      <c r="F2976" s="77">
        <v>5.5610999999999997</v>
      </c>
      <c r="G2976" s="77">
        <v>5.0590999999999999</v>
      </c>
      <c r="H2976" s="77">
        <v>157.63085000000001</v>
      </c>
      <c r="I2976" s="77">
        <v>2.2810000000000001</v>
      </c>
      <c r="J2976" s="77">
        <v>6.1590999999999996</v>
      </c>
      <c r="K2976" s="77">
        <v>165.14852999999999</v>
      </c>
      <c r="L2976" s="77">
        <v>2.3007</v>
      </c>
      <c r="M2976" s="77">
        <v>3.9893000000000001</v>
      </c>
      <c r="N2976" s="77">
        <v>140.33136999999999</v>
      </c>
      <c r="O2976" s="3">
        <v>2.08</v>
      </c>
      <c r="P2976" s="34">
        <v>3.0529999999999999</v>
      </c>
      <c r="Q2976" s="77">
        <v>3.92</v>
      </c>
      <c r="R2976" s="77">
        <v>4.7699999999999996</v>
      </c>
      <c r="S2976" s="77">
        <v>5.2759999999999998</v>
      </c>
      <c r="T2976" s="77">
        <v>5.95</v>
      </c>
      <c r="U2976" s="77">
        <v>6.94</v>
      </c>
      <c r="V2976" s="77">
        <v>44</v>
      </c>
      <c r="W2976" s="77">
        <v>97</v>
      </c>
      <c r="Y2976" s="77">
        <f t="shared" si="1264"/>
        <v>4.2547499999999996</v>
      </c>
      <c r="Z2976" s="77">
        <f t="shared" si="1265"/>
        <v>1.5979999999999999</v>
      </c>
      <c r="AA2976" s="77">
        <f t="shared" si="1266"/>
        <v>2.8970000000000002</v>
      </c>
      <c r="AC2976" s="77">
        <f t="shared" si="1267"/>
        <v>-3.376023958841623E-3</v>
      </c>
      <c r="AD2976" s="77">
        <f t="shared" si="1274"/>
        <v>1.6861895999999923</v>
      </c>
      <c r="AE2976" s="77">
        <f t="shared" si="1268"/>
        <v>7.8410176764842632E-4</v>
      </c>
      <c r="AF2976" s="77" t="e">
        <f t="shared" si="1274"/>
        <v>#VALUE!</v>
      </c>
      <c r="AG2976" s="77">
        <f t="shared" si="1269"/>
        <v>-3.5107990766071184E-3</v>
      </c>
      <c r="AH2976" s="77" t="e">
        <f t="shared" si="1274"/>
        <v>#VALUE!</v>
      </c>
      <c r="AI2976" s="77">
        <f t="shared" si="1270"/>
        <v>-3.1361501179859586E-3</v>
      </c>
      <c r="AJ2976" s="77" t="e">
        <f t="shared" si="1274"/>
        <v>#VALUE!</v>
      </c>
      <c r="AK2976" s="77">
        <f t="shared" si="1271"/>
        <v>5.6939905523911705E-5</v>
      </c>
      <c r="AL2976" s="77" t="e">
        <f t="shared" si="1272"/>
        <v>#VALUE!</v>
      </c>
      <c r="AN2976" s="77">
        <f t="shared" si="1250"/>
        <v>24.938018632856256</v>
      </c>
      <c r="AO2976" s="77">
        <f t="shared" si="1276"/>
        <v>24.067646130724757</v>
      </c>
      <c r="AP2976" s="77">
        <f t="shared" si="1262"/>
        <v>20.701701421085559</v>
      </c>
      <c r="AQ2976" s="77">
        <f t="shared" si="1258"/>
        <v>19.380464942663696</v>
      </c>
      <c r="AR2976" s="77">
        <f t="shared" si="1251"/>
        <v>23.870348617479273</v>
      </c>
      <c r="AT2976" s="80">
        <f t="shared" si="1252"/>
        <v>1.3775166666666665</v>
      </c>
      <c r="AU2976" s="80">
        <f t="shared" si="1277"/>
        <v>1.0321333333333329</v>
      </c>
      <c r="AV2976" s="80">
        <f t="shared" si="1263"/>
        <v>0.78506944444444426</v>
      </c>
      <c r="AW2976" s="80">
        <f t="shared" si="1259"/>
        <v>0.5328082191780823</v>
      </c>
      <c r="AX2976" s="80">
        <f t="shared" si="1253"/>
        <v>1.1641371160232461</v>
      </c>
      <c r="BA2976" s="77">
        <f t="shared" si="1254"/>
        <v>35.566936975387684</v>
      </c>
      <c r="BB2976" s="77">
        <f t="shared" si="1275"/>
        <v>26.202856693665307</v>
      </c>
      <c r="BC2976" s="77">
        <f t="shared" si="1261"/>
        <v>29.931904916315382</v>
      </c>
      <c r="BD2976" s="77">
        <f t="shared" si="1257"/>
        <v>43.974420140043456</v>
      </c>
      <c r="BE2976" s="77">
        <f t="shared" si="1255"/>
        <v>32.626841761619715</v>
      </c>
    </row>
    <row r="2977" spans="1:57" x14ac:dyDescent="0.45">
      <c r="A2977" s="6">
        <v>39865</v>
      </c>
      <c r="B2977" s="77">
        <v>168.64068</v>
      </c>
      <c r="C2977" s="77">
        <v>2.2995000000000001</v>
      </c>
      <c r="D2977" s="77">
        <v>4.7184999999999997</v>
      </c>
      <c r="E2977" s="77">
        <v>180.74285</v>
      </c>
      <c r="F2977" s="77">
        <v>5.5583</v>
      </c>
      <c r="G2977" s="77">
        <v>5.0590999999999999</v>
      </c>
      <c r="H2977" s="77">
        <v>157.65767</v>
      </c>
      <c r="I2977" s="77">
        <v>2.2783000000000002</v>
      </c>
      <c r="J2977" s="77">
        <v>6.1590999999999996</v>
      </c>
      <c r="K2977" s="77">
        <v>165.16650999999999</v>
      </c>
      <c r="L2977" s="77">
        <v>2.298</v>
      </c>
      <c r="M2977" s="77">
        <v>3.9893000000000001</v>
      </c>
      <c r="N2977" s="77">
        <v>140.33937</v>
      </c>
      <c r="O2977" s="3">
        <v>2.08</v>
      </c>
      <c r="P2977" s="34">
        <v>3.0529999999999999</v>
      </c>
      <c r="Q2977" s="77">
        <v>3.92</v>
      </c>
      <c r="R2977" s="77">
        <v>4.7699999999999996</v>
      </c>
      <c r="S2977" s="77">
        <v>5.2759999999999998</v>
      </c>
      <c r="T2977" s="77">
        <v>5.95</v>
      </c>
      <c r="U2977" s="77">
        <v>6.94</v>
      </c>
      <c r="V2977" s="77">
        <v>44</v>
      </c>
      <c r="W2977" s="77">
        <v>97</v>
      </c>
      <c r="Y2977" s="77">
        <f t="shared" si="1264"/>
        <v>4.2547499999999996</v>
      </c>
      <c r="Z2977" s="77">
        <f t="shared" si="1265"/>
        <v>1.5979999999999999</v>
      </c>
      <c r="AA2977" s="77">
        <f t="shared" si="1266"/>
        <v>2.8970000000000002</v>
      </c>
      <c r="AC2977" s="77">
        <f t="shared" si="1267"/>
        <v>1.2881113725304871E-4</v>
      </c>
      <c r="AD2977" s="77">
        <f t="shared" si="1274"/>
        <v>1.6864067999999925</v>
      </c>
      <c r="AE2977" s="77">
        <f t="shared" si="1268"/>
        <v>1.3949938699964193E-4</v>
      </c>
      <c r="AF2977" s="77" t="e">
        <f t="shared" si="1274"/>
        <v>#VALUE!</v>
      </c>
      <c r="AG2977" s="77">
        <f t="shared" si="1269"/>
        <v>1.7014435943218942E-4</v>
      </c>
      <c r="AH2977" s="77" t="e">
        <f t="shared" si="1274"/>
        <v>#VALUE!</v>
      </c>
      <c r="AI2977" s="77">
        <f t="shared" si="1270"/>
        <v>1.0887169265139107E-4</v>
      </c>
      <c r="AJ2977" s="77" t="e">
        <f t="shared" si="1274"/>
        <v>#VALUE!</v>
      </c>
      <c r="AK2977" s="77">
        <f t="shared" si="1271"/>
        <v>5.7007923460083987E-5</v>
      </c>
      <c r="AL2977" s="77" t="e">
        <f t="shared" si="1272"/>
        <v>#VALUE!</v>
      </c>
      <c r="AN2977" s="77">
        <f t="shared" si="1250"/>
        <v>24.835002452456497</v>
      </c>
      <c r="AO2977" s="77">
        <f t="shared" si="1276"/>
        <v>24.133425666032267</v>
      </c>
      <c r="AP2977" s="77">
        <f t="shared" si="1262"/>
        <v>20.741759903758251</v>
      </c>
      <c r="AQ2977" s="77">
        <f t="shared" si="1258"/>
        <v>19.389336820934965</v>
      </c>
      <c r="AR2977" s="77">
        <f t="shared" si="1251"/>
        <v>23.837963634449149</v>
      </c>
      <c r="AT2977" s="80">
        <f t="shared" si="1252"/>
        <v>1.3971166666666666</v>
      </c>
      <c r="AU2977" s="80">
        <f t="shared" si="1277"/>
        <v>1.0395777777777775</v>
      </c>
      <c r="AV2977" s="80">
        <f t="shared" si="1263"/>
        <v>0.79330833333333317</v>
      </c>
      <c r="AW2977" s="80">
        <f t="shared" si="1259"/>
        <v>0.53678904109589054</v>
      </c>
      <c r="AX2977" s="80">
        <f t="shared" si="1253"/>
        <v>1.1781627594437525</v>
      </c>
      <c r="BA2977" s="77">
        <f t="shared" si="1254"/>
        <v>35.562720785224869</v>
      </c>
      <c r="BB2977" s="77">
        <f t="shared" si="1275"/>
        <v>26.264259304113846</v>
      </c>
      <c r="BC2977" s="77">
        <f t="shared" si="1261"/>
        <v>29.887672165444865</v>
      </c>
      <c r="BD2977" s="77">
        <f t="shared" si="1257"/>
        <v>43.863549510530845</v>
      </c>
      <c r="BE2977" s="77">
        <f t="shared" si="1255"/>
        <v>32.630216875193042</v>
      </c>
    </row>
    <row r="2978" spans="1:57" x14ac:dyDescent="0.45">
      <c r="A2978" s="6">
        <v>39866</v>
      </c>
      <c r="B2978" s="77">
        <v>168.66240999999999</v>
      </c>
      <c r="C2978" s="77">
        <v>2.2968999999999999</v>
      </c>
      <c r="D2978" s="77">
        <v>4.7184999999999997</v>
      </c>
      <c r="E2978" s="77">
        <v>180.76805999999999</v>
      </c>
      <c r="F2978" s="77">
        <v>5.5556000000000001</v>
      </c>
      <c r="G2978" s="77">
        <v>5.0590999999999999</v>
      </c>
      <c r="H2978" s="77">
        <v>157.68450999999999</v>
      </c>
      <c r="I2978" s="77">
        <v>2.2759</v>
      </c>
      <c r="J2978" s="77">
        <v>6.1590999999999996</v>
      </c>
      <c r="K2978" s="77">
        <v>165.18450000000001</v>
      </c>
      <c r="L2978" s="77">
        <v>2.2953000000000001</v>
      </c>
      <c r="M2978" s="77">
        <v>3.9893000000000001</v>
      </c>
      <c r="N2978" s="77">
        <v>140.34737000000001</v>
      </c>
      <c r="O2978" s="3">
        <v>2.08</v>
      </c>
      <c r="P2978" s="34">
        <v>3.0529999999999999</v>
      </c>
      <c r="Q2978" s="77">
        <v>3.92</v>
      </c>
      <c r="R2978" s="77">
        <v>4.7699999999999996</v>
      </c>
      <c r="S2978" s="77">
        <v>5.2759999999999998</v>
      </c>
      <c r="T2978" s="77">
        <v>5.95</v>
      </c>
      <c r="U2978" s="77">
        <v>6.94</v>
      </c>
      <c r="V2978" s="77">
        <v>44</v>
      </c>
      <c r="W2978" s="77">
        <v>97</v>
      </c>
      <c r="Y2978" s="77">
        <f t="shared" si="1264"/>
        <v>4.2547499999999996</v>
      </c>
      <c r="Z2978" s="77">
        <f t="shared" si="1265"/>
        <v>1.5979999999999999</v>
      </c>
      <c r="AA2978" s="77">
        <f t="shared" si="1266"/>
        <v>2.8970000000000002</v>
      </c>
      <c r="AC2978" s="77">
        <f t="shared" si="1267"/>
        <v>1.288538447543619E-4</v>
      </c>
      <c r="AD2978" s="77">
        <f t="shared" si="1274"/>
        <v>1.6866240999999924</v>
      </c>
      <c r="AE2978" s="77">
        <f t="shared" si="1268"/>
        <v>1.3947992963481148E-4</v>
      </c>
      <c r="AF2978" s="77" t="e">
        <f t="shared" si="1274"/>
        <v>#VALUE!</v>
      </c>
      <c r="AG2978" s="77">
        <f t="shared" si="1269"/>
        <v>1.7024227238660039E-4</v>
      </c>
      <c r="AH2978" s="77" t="e">
        <f t="shared" si="1274"/>
        <v>#VALUE!</v>
      </c>
      <c r="AI2978" s="77">
        <f t="shared" si="1270"/>
        <v>1.0892038585796904E-4</v>
      </c>
      <c r="AJ2978" s="77" t="e">
        <f t="shared" si="1274"/>
        <v>#VALUE!</v>
      </c>
      <c r="AK2978" s="77">
        <f t="shared" si="1271"/>
        <v>5.7004673742033773E-5</v>
      </c>
      <c r="AL2978" s="77" t="e">
        <f t="shared" si="1272"/>
        <v>#VALUE!</v>
      </c>
      <c r="AN2978" s="77">
        <f t="shared" si="1250"/>
        <v>24.725495488627303</v>
      </c>
      <c r="AO2978" s="77">
        <f t="shared" si="1276"/>
        <v>24.203909872707602</v>
      </c>
      <c r="AP2978" s="77">
        <f t="shared" si="1262"/>
        <v>20.781133962982469</v>
      </c>
      <c r="AQ2978" s="77">
        <f t="shared" si="1258"/>
        <v>19.398216825561537</v>
      </c>
      <c r="AR2978" s="77">
        <f t="shared" si="1251"/>
        <v>23.803228355194644</v>
      </c>
      <c r="AT2978" s="80">
        <f t="shared" si="1252"/>
        <v>1.4153833333333334</v>
      </c>
      <c r="AU2978" s="80">
        <f t="shared" si="1277"/>
        <v>1.0466499999999999</v>
      </c>
      <c r="AV2978" s="80">
        <f t="shared" si="1263"/>
        <v>0.80031666666666645</v>
      </c>
      <c r="AW2978" s="80">
        <f t="shared" si="1259"/>
        <v>0.54061917808219195</v>
      </c>
      <c r="AX2978" s="80">
        <f t="shared" si="1253"/>
        <v>1.1911849626400994</v>
      </c>
      <c r="BA2978" s="77">
        <f t="shared" si="1254"/>
        <v>35.54881444703819</v>
      </c>
      <c r="BB2978" s="77">
        <f t="shared" si="1275"/>
        <v>26.333267987816463</v>
      </c>
      <c r="BC2978" s="77">
        <f t="shared" si="1261"/>
        <v>29.843421515117349</v>
      </c>
      <c r="BD2978" s="77">
        <f t="shared" si="1257"/>
        <v>43.753236540785188</v>
      </c>
      <c r="BE2978" s="77">
        <f t="shared" si="1255"/>
        <v>32.630403744431561</v>
      </c>
    </row>
    <row r="2979" spans="1:57" x14ac:dyDescent="0.45">
      <c r="A2979" s="6">
        <v>39867</v>
      </c>
      <c r="B2979" s="77">
        <v>168.78207</v>
      </c>
      <c r="C2979" s="77">
        <v>2.2972000000000001</v>
      </c>
      <c r="D2979" s="77">
        <v>4.6996000000000002</v>
      </c>
      <c r="E2979" s="77">
        <v>182.01503</v>
      </c>
      <c r="F2979" s="77">
        <v>5.5627000000000004</v>
      </c>
      <c r="G2979" s="77">
        <v>4.9398</v>
      </c>
      <c r="H2979" s="77">
        <v>157.70475999999999</v>
      </c>
      <c r="I2979" s="77">
        <v>2.2839999999999998</v>
      </c>
      <c r="J2979" s="77">
        <v>6.1795999999999998</v>
      </c>
      <c r="K2979" s="77">
        <v>165.27481</v>
      </c>
      <c r="L2979" s="77">
        <v>2.2946</v>
      </c>
      <c r="M2979" s="77">
        <v>3.9794</v>
      </c>
      <c r="N2979" s="77">
        <v>140.35529</v>
      </c>
      <c r="O2979" s="3">
        <v>2.06</v>
      </c>
      <c r="P2979" s="34">
        <v>3.1459999999999999</v>
      </c>
      <c r="Q2979" s="77">
        <v>3.83</v>
      </c>
      <c r="R2979" s="77">
        <v>4.6399999999999997</v>
      </c>
      <c r="S2979" s="77">
        <v>5.1459999999999999</v>
      </c>
      <c r="T2979" s="77">
        <v>6.0549999999999997</v>
      </c>
      <c r="U2979" s="77">
        <v>6.8650000000000002</v>
      </c>
      <c r="V2979" s="77">
        <v>44</v>
      </c>
      <c r="W2979" s="77">
        <v>97</v>
      </c>
      <c r="Y2979" s="77">
        <f t="shared" si="1264"/>
        <v>4.1905000000000001</v>
      </c>
      <c r="Z2979" s="77">
        <f t="shared" si="1265"/>
        <v>1.5429999999999999</v>
      </c>
      <c r="AA2979" s="77">
        <f t="shared" si="1266"/>
        <v>2.9089999999999998</v>
      </c>
      <c r="AC2979" s="77">
        <f t="shared" si="1267"/>
        <v>7.0946454518239221E-4</v>
      </c>
      <c r="AD2979" s="77">
        <f t="shared" si="1274"/>
        <v>1.6878206999999925</v>
      </c>
      <c r="AE2979" s="77">
        <f t="shared" si="1268"/>
        <v>6.8981765915947513E-3</v>
      </c>
      <c r="AF2979" s="77" t="e">
        <f t="shared" si="1274"/>
        <v>#VALUE!</v>
      </c>
      <c r="AG2979" s="77">
        <f t="shared" si="1269"/>
        <v>1.2842098440746241E-4</v>
      </c>
      <c r="AH2979" s="77" t="e">
        <f t="shared" si="1274"/>
        <v>#VALUE!</v>
      </c>
      <c r="AI2979" s="77">
        <f t="shared" si="1270"/>
        <v>5.4672199873473382E-4</v>
      </c>
      <c r="AJ2979" s="77" t="e">
        <f t="shared" si="1274"/>
        <v>#VALUE!</v>
      </c>
      <c r="AK2979" s="77">
        <f t="shared" si="1271"/>
        <v>5.6431410150326045E-5</v>
      </c>
      <c r="AL2979" s="77" t="e">
        <f t="shared" si="1272"/>
        <v>#VALUE!</v>
      </c>
      <c r="AN2979" s="77">
        <f t="shared" ref="AN2979:AN3042" si="1278">100/AVERAGE(Y2950:Y2979)</f>
        <v>24.629935223270362</v>
      </c>
      <c r="AO2979" s="77">
        <f t="shared" si="1276"/>
        <v>24.278244871726557</v>
      </c>
      <c r="AP2979" s="77">
        <f t="shared" si="1262"/>
        <v>20.821506765688369</v>
      </c>
      <c r="AQ2979" s="77">
        <f t="shared" si="1258"/>
        <v>19.407767972423958</v>
      </c>
      <c r="AR2979" s="77">
        <f t="shared" ref="AR2979:AR3042" si="1279">(AN2979*12+AO2979*6+AP2979*3+AQ2979*1)/(NOT(ISBLANK(AN2979)) * 12+NOT(ISBLANK(AO2979)) * 6 + NOT(ISBLANK(AP2979)) * 3 + NOT(ISBLANK(AQ2979)) * 1)</f>
        <v>23.777317280867852</v>
      </c>
      <c r="AT2979" s="80">
        <f t="shared" ref="AT2979:AT3042" si="1280">AVERAGE(Z2950:Z2979)</f>
        <v>1.4318166666666667</v>
      </c>
      <c r="AU2979" s="80">
        <f t="shared" si="1277"/>
        <v>1.0530166666666665</v>
      </c>
      <c r="AV2979" s="80">
        <f t="shared" si="1263"/>
        <v>0.80751944444444423</v>
      </c>
      <c r="AW2979" s="80">
        <f t="shared" si="1259"/>
        <v>0.54483287671232894</v>
      </c>
      <c r="AX2979" s="80">
        <f t="shared" ref="AX2979:AX3042" si="1281">(AT2979*12+AU2979*6+AV2979*3+AW2979*1)/(NOT(ISBLANK(AT2979)) * 12+NOT(ISBLANK(AU2979)) * 6 + NOT(ISBLANK(AV2979)) * 3 + NOT(ISBLANK(AW2979)) * 1)</f>
        <v>1.203058691365712</v>
      </c>
      <c r="BA2979" s="77">
        <f t="shared" ref="BA2979:BA3042" si="1282">100/AVERAGE(AA2950:AA2979)</f>
        <v>35.529868776351314</v>
      </c>
      <c r="BB2979" s="77">
        <f t="shared" si="1275"/>
        <v>26.410930603812549</v>
      </c>
      <c r="BC2979" s="77">
        <f t="shared" si="1261"/>
        <v>29.798512392042465</v>
      </c>
      <c r="BD2979" s="77">
        <f t="shared" si="1257"/>
        <v>43.642850822757389</v>
      </c>
      <c r="BE2979" s="77">
        <f t="shared" ref="BE2979:BE3042" si="1283">(BA2979*12+BB2979*6+BC2979*3+BD2979*1)/(NOT(ISBLANK(BA2979)) * 12+NOT(ISBLANK(BB2979)) * 6 + NOT(ISBLANK(BC2979)) * 3 + NOT(ISBLANK(BD2979)) * 1)</f>
        <v>32.630108951726179</v>
      </c>
    </row>
    <row r="2980" spans="1:57" x14ac:dyDescent="0.45">
      <c r="A2980" s="6">
        <v>39868</v>
      </c>
      <c r="B2980" s="77">
        <v>168.44332</v>
      </c>
      <c r="C2980" s="77">
        <v>2.2936999999999999</v>
      </c>
      <c r="D2980" s="77">
        <v>4.7961999999999998</v>
      </c>
      <c r="E2980" s="77">
        <v>182.03982999999999</v>
      </c>
      <c r="F2980" s="77">
        <v>5.56</v>
      </c>
      <c r="G2980" s="77">
        <v>4.9398</v>
      </c>
      <c r="H2980" s="77">
        <v>157.37166999999999</v>
      </c>
      <c r="I2980" s="77">
        <v>2.2784</v>
      </c>
      <c r="J2980" s="77">
        <v>6.28</v>
      </c>
      <c r="K2980" s="77">
        <v>164.93768</v>
      </c>
      <c r="L2980" s="77">
        <v>2.2907999999999999</v>
      </c>
      <c r="M2980" s="77">
        <v>4.0769000000000002</v>
      </c>
      <c r="N2980" s="77">
        <v>140.36229</v>
      </c>
      <c r="O2980" s="3">
        <v>1.82</v>
      </c>
      <c r="P2980" s="34">
        <v>3.2959999999999998</v>
      </c>
      <c r="Q2980" s="77">
        <v>3.9</v>
      </c>
      <c r="R2980" s="77">
        <v>4.6399999999999997</v>
      </c>
      <c r="S2980" s="77">
        <v>5.1459999999999999</v>
      </c>
      <c r="T2980" s="77">
        <v>6.1950000000000003</v>
      </c>
      <c r="U2980" s="77">
        <v>6.93</v>
      </c>
      <c r="V2980" s="77">
        <v>44</v>
      </c>
      <c r="W2980" s="77">
        <v>97</v>
      </c>
      <c r="Y2980" s="77">
        <f t="shared" si="1264"/>
        <v>4.2454999999999998</v>
      </c>
      <c r="Z2980" s="77">
        <f t="shared" si="1265"/>
        <v>1.663</v>
      </c>
      <c r="AA2980" s="77">
        <f t="shared" si="1266"/>
        <v>2.8990000000000005</v>
      </c>
      <c r="AC2980" s="77">
        <f t="shared" si="1267"/>
        <v>-2.007025983269406E-3</v>
      </c>
      <c r="AD2980" s="77">
        <f t="shared" si="1274"/>
        <v>1.6844331999999926</v>
      </c>
      <c r="AE2980" s="77">
        <f t="shared" si="1268"/>
        <v>1.3625248420412461E-4</v>
      </c>
      <c r="AF2980" s="77" t="e">
        <f t="shared" si="1274"/>
        <v>#VALUE!</v>
      </c>
      <c r="AG2980" s="77">
        <f t="shared" si="1269"/>
        <v>-2.1121112641114825E-3</v>
      </c>
      <c r="AH2980" s="77" t="e">
        <f t="shared" si="1274"/>
        <v>#VALUE!</v>
      </c>
      <c r="AI2980" s="77">
        <f t="shared" si="1270"/>
        <v>-2.039814778791782E-3</v>
      </c>
      <c r="AJ2980" s="77" t="e">
        <f t="shared" si="1274"/>
        <v>#VALUE!</v>
      </c>
      <c r="AK2980" s="77">
        <f t="shared" si="1271"/>
        <v>4.9873431916980238E-5</v>
      </c>
      <c r="AL2980" s="77" t="e">
        <f t="shared" si="1272"/>
        <v>#VALUE!</v>
      </c>
      <c r="AN2980" s="77">
        <f t="shared" si="1278"/>
        <v>24.524079580638244</v>
      </c>
      <c r="AO2980" s="77">
        <f t="shared" si="1276"/>
        <v>24.339487167005384</v>
      </c>
      <c r="AP2980" s="77">
        <f t="shared" si="1262"/>
        <v>20.859619109149421</v>
      </c>
      <c r="AQ2980" s="77">
        <f t="shared" si="1258"/>
        <v>19.417054797189529</v>
      </c>
      <c r="AR2980" s="77">
        <f t="shared" si="1279"/>
        <v>23.741899549742229</v>
      </c>
      <c r="AT2980" s="80">
        <f t="shared" si="1280"/>
        <v>1.4522499999999998</v>
      </c>
      <c r="AU2980" s="80">
        <f t="shared" si="1277"/>
        <v>1.0614944444444443</v>
      </c>
      <c r="AV2980" s="80">
        <f t="shared" si="1263"/>
        <v>0.81433333333333313</v>
      </c>
      <c r="AW2980" s="80">
        <f t="shared" si="1259"/>
        <v>0.54927123287671242</v>
      </c>
      <c r="AX2980" s="80">
        <f t="shared" si="1281"/>
        <v>1.2176471772519717</v>
      </c>
      <c r="BA2980" s="77">
        <f t="shared" si="1282"/>
        <v>35.515147210285178</v>
      </c>
      <c r="BB2980" s="77">
        <f t="shared" si="1275"/>
        <v>26.500596263415908</v>
      </c>
      <c r="BC2980" s="77">
        <f t="shared" si="1261"/>
        <v>29.754721909062951</v>
      </c>
      <c r="BD2980" s="77">
        <f t="shared" si="1257"/>
        <v>43.532293806010543</v>
      </c>
      <c r="BE2980" s="77">
        <f t="shared" si="1283"/>
        <v>32.635536528959861</v>
      </c>
    </row>
    <row r="2981" spans="1:57" x14ac:dyDescent="0.45">
      <c r="A2981" s="6">
        <v>39869</v>
      </c>
      <c r="B2981" s="77">
        <v>168.05444</v>
      </c>
      <c r="C2981" s="77">
        <v>2.2905000000000002</v>
      </c>
      <c r="D2981" s="77">
        <v>4.9001000000000001</v>
      </c>
      <c r="E2981" s="77">
        <v>181.91624999999999</v>
      </c>
      <c r="F2981" s="77">
        <v>5.5564</v>
      </c>
      <c r="G2981" s="77">
        <v>4.9554</v>
      </c>
      <c r="H2981" s="77">
        <v>156.95277999999999</v>
      </c>
      <c r="I2981" s="77">
        <v>2.2755000000000001</v>
      </c>
      <c r="J2981" s="77">
        <v>6.4062999999999999</v>
      </c>
      <c r="K2981" s="77">
        <v>164.51429999999999</v>
      </c>
      <c r="L2981" s="77">
        <v>2.2869000000000002</v>
      </c>
      <c r="M2981" s="77">
        <v>4.1952999999999996</v>
      </c>
      <c r="N2981" s="77">
        <v>140.36816999999999</v>
      </c>
      <c r="O2981" s="3">
        <v>1.53</v>
      </c>
      <c r="P2981" s="34">
        <v>3.4529999999999998</v>
      </c>
      <c r="Q2981" s="77">
        <v>3.996</v>
      </c>
      <c r="R2981" s="77">
        <v>4.67</v>
      </c>
      <c r="S2981" s="77">
        <v>5.1559999999999997</v>
      </c>
      <c r="T2981" s="77">
        <v>6.37</v>
      </c>
      <c r="U2981" s="77">
        <v>7.0449999999999999</v>
      </c>
      <c r="V2981" s="77">
        <v>44</v>
      </c>
      <c r="W2981" s="77">
        <v>97</v>
      </c>
      <c r="Y2981" s="77">
        <f t="shared" si="1264"/>
        <v>4.3187499999999996</v>
      </c>
      <c r="Z2981" s="77">
        <f t="shared" si="1265"/>
        <v>1.8129999999999999</v>
      </c>
      <c r="AA2981" s="77">
        <f t="shared" si="1266"/>
        <v>2.9170000000000003</v>
      </c>
      <c r="AC2981" s="77">
        <f t="shared" si="1267"/>
        <v>-2.3086697649986609E-3</v>
      </c>
      <c r="AD2981" s="77">
        <f t="shared" si="1274"/>
        <v>1.6805443999999927</v>
      </c>
      <c r="AE2981" s="77">
        <f t="shared" si="1268"/>
        <v>-6.7886242258086149E-4</v>
      </c>
      <c r="AF2981" s="77" t="e">
        <f t="shared" si="1274"/>
        <v>#VALUE!</v>
      </c>
      <c r="AG2981" s="77">
        <f t="shared" si="1269"/>
        <v>-2.6617878554634489E-3</v>
      </c>
      <c r="AH2981" s="77" t="e">
        <f t="shared" si="1274"/>
        <v>#VALUE!</v>
      </c>
      <c r="AI2981" s="77">
        <f t="shared" si="1270"/>
        <v>-2.5669089076553187E-3</v>
      </c>
      <c r="AJ2981" s="77" t="e">
        <f t="shared" si="1274"/>
        <v>#VALUE!</v>
      </c>
      <c r="AK2981" s="77">
        <f t="shared" si="1271"/>
        <v>4.189159353273908E-5</v>
      </c>
      <c r="AL2981" s="77" t="e">
        <f t="shared" si="1272"/>
        <v>#VALUE!</v>
      </c>
      <c r="AN2981" s="77">
        <f t="shared" si="1278"/>
        <v>24.40457911252749</v>
      </c>
      <c r="AO2981" s="77">
        <f t="shared" si="1276"/>
        <v>24.39586354580323</v>
      </c>
      <c r="AP2981" s="77">
        <f t="shared" si="1262"/>
        <v>20.896354950128831</v>
      </c>
      <c r="AQ2981" s="77">
        <f t="shared" si="1258"/>
        <v>19.425737931893366</v>
      </c>
      <c r="AR2981" s="77">
        <f t="shared" si="1279"/>
        <v>23.697496973064961</v>
      </c>
      <c r="AT2981" s="80">
        <f t="shared" si="1280"/>
        <v>1.4776833333333335</v>
      </c>
      <c r="AU2981" s="80">
        <f t="shared" si="1277"/>
        <v>1.0717499999999995</v>
      </c>
      <c r="AV2981" s="80">
        <f t="shared" si="1263"/>
        <v>0.82106388888888859</v>
      </c>
      <c r="AW2981" s="80">
        <f t="shared" si="1259"/>
        <v>0.55316575342465768</v>
      </c>
      <c r="AX2981" s="80">
        <f t="shared" si="1281"/>
        <v>1.2354117009132422</v>
      </c>
      <c r="BA2981" s="77">
        <f t="shared" si="1282"/>
        <v>35.49287776252897</v>
      </c>
      <c r="BB2981" s="77">
        <f t="shared" si="1275"/>
        <v>26.592994223410681</v>
      </c>
      <c r="BC2981" s="77">
        <f t="shared" si="1261"/>
        <v>29.710030106163835</v>
      </c>
      <c r="BD2981" s="77">
        <f t="shared" si="1257"/>
        <v>43.421623968736405</v>
      </c>
      <c r="BE2981" s="77">
        <f t="shared" si="1283"/>
        <v>32.63746421718362</v>
      </c>
    </row>
    <row r="2982" spans="1:57" x14ac:dyDescent="0.45">
      <c r="A2982" s="6">
        <v>39870</v>
      </c>
      <c r="B2982" s="77">
        <v>168.41220000000001</v>
      </c>
      <c r="C2982" s="77">
        <v>2.2858999999999998</v>
      </c>
      <c r="D2982" s="77">
        <v>4.8316999999999997</v>
      </c>
      <c r="E2982" s="77">
        <v>182.85095999999999</v>
      </c>
      <c r="F2982" s="77">
        <v>5.5460000000000003</v>
      </c>
      <c r="G2982" s="77">
        <v>4.8620000000000001</v>
      </c>
      <c r="H2982" s="77">
        <v>157.21307999999999</v>
      </c>
      <c r="I2982" s="77">
        <v>2.274</v>
      </c>
      <c r="J2982" s="77">
        <v>6.3429000000000002</v>
      </c>
      <c r="K2982" s="77">
        <v>164.86689000000001</v>
      </c>
      <c r="L2982" s="77">
        <v>2.2776999999999998</v>
      </c>
      <c r="M2982" s="77">
        <v>4.1130000000000004</v>
      </c>
      <c r="N2982" s="77">
        <v>140.37540000000001</v>
      </c>
      <c r="O2982" s="3">
        <v>1.88</v>
      </c>
      <c r="P2982" s="34">
        <v>3.3860000000000001</v>
      </c>
      <c r="Q2982" s="77">
        <v>3.88</v>
      </c>
      <c r="R2982" s="77">
        <v>4.58</v>
      </c>
      <c r="S2982" s="77">
        <v>5.0629999999999997</v>
      </c>
      <c r="T2982" s="77">
        <v>6.3550000000000004</v>
      </c>
      <c r="U2982" s="77">
        <v>6.9749999999999996</v>
      </c>
      <c r="V2982" s="77">
        <v>44</v>
      </c>
      <c r="W2982" s="77">
        <v>97</v>
      </c>
      <c r="Y2982" s="77">
        <f t="shared" si="1264"/>
        <v>4.2272499999999997</v>
      </c>
      <c r="Z2982" s="77">
        <f t="shared" si="1265"/>
        <v>1.5914999999999999</v>
      </c>
      <c r="AA2982" s="77">
        <f t="shared" si="1266"/>
        <v>2.9690000000000003</v>
      </c>
      <c r="AC2982" s="77">
        <f t="shared" si="1267"/>
        <v>2.1288339659459865E-3</v>
      </c>
      <c r="AD2982" s="77">
        <f t="shared" si="1274"/>
        <v>1.684121999999993</v>
      </c>
      <c r="AE2982" s="77">
        <f t="shared" si="1268"/>
        <v>5.1381336191791416E-3</v>
      </c>
      <c r="AF2982" s="77" t="e">
        <f t="shared" si="1274"/>
        <v>#VALUE!</v>
      </c>
      <c r="AG2982" s="77">
        <f t="shared" si="1269"/>
        <v>1.6584605892293602E-3</v>
      </c>
      <c r="AH2982" s="77" t="e">
        <f t="shared" si="1274"/>
        <v>#VALUE!</v>
      </c>
      <c r="AI2982" s="77">
        <f t="shared" si="1270"/>
        <v>2.143217945187903E-3</v>
      </c>
      <c r="AJ2982" s="77" t="e">
        <f t="shared" si="1274"/>
        <v>#VALUE!</v>
      </c>
      <c r="AK2982" s="77">
        <f t="shared" si="1271"/>
        <v>5.1507403708628274E-5</v>
      </c>
      <c r="AL2982" s="77" t="e">
        <f t="shared" si="1272"/>
        <v>#VALUE!</v>
      </c>
      <c r="AN2982" s="77">
        <f t="shared" si="1278"/>
        <v>24.304240482358161</v>
      </c>
      <c r="AO2982" s="77">
        <f t="shared" si="1276"/>
        <v>24.459180345689738</v>
      </c>
      <c r="AP2982" s="77">
        <f t="shared" si="1262"/>
        <v>20.935448162521897</v>
      </c>
      <c r="AQ2982" s="77">
        <f t="shared" si="1258"/>
        <v>19.435153213569311</v>
      </c>
      <c r="AR2982" s="77">
        <f t="shared" si="1279"/>
        <v>23.665793889253244</v>
      </c>
      <c r="AT2982" s="80">
        <f t="shared" si="1280"/>
        <v>1.4957333333333329</v>
      </c>
      <c r="AU2982" s="80">
        <f t="shared" si="1277"/>
        <v>1.0794722222222217</v>
      </c>
      <c r="AV2982" s="80">
        <f t="shared" si="1263"/>
        <v>0.82746944444444437</v>
      </c>
      <c r="AW2982" s="80">
        <f t="shared" si="1259"/>
        <v>0.55717945205479469</v>
      </c>
      <c r="AX2982" s="80">
        <f t="shared" si="1281"/>
        <v>1.2484191417600659</v>
      </c>
      <c r="BA2982" s="77">
        <f t="shared" si="1282"/>
        <v>35.448841413699782</v>
      </c>
      <c r="BB2982" s="77">
        <f t="shared" si="1275"/>
        <v>26.684298069539263</v>
      </c>
      <c r="BC2982" s="77">
        <f t="shared" si="1261"/>
        <v>29.662930236083962</v>
      </c>
      <c r="BD2982" s="77">
        <f t="shared" si="1257"/>
        <v>43.309100013170685</v>
      </c>
      <c r="BE2982" s="77">
        <f t="shared" si="1283"/>
        <v>32.626808004684342</v>
      </c>
    </row>
    <row r="2983" spans="1:57" x14ac:dyDescent="0.45">
      <c r="A2983" s="6">
        <v>39871</v>
      </c>
      <c r="B2983" s="77">
        <v>168.73346000000001</v>
      </c>
      <c r="C2983" s="77">
        <v>2.2890999999999999</v>
      </c>
      <c r="D2983" s="77">
        <v>4.7609000000000004</v>
      </c>
      <c r="E2983" s="77">
        <v>182.86909</v>
      </c>
      <c r="F2983" s="77">
        <v>5.5430999999999999</v>
      </c>
      <c r="G2983" s="77">
        <v>4.8624999999999998</v>
      </c>
      <c r="H2983" s="77">
        <v>157.50120999999999</v>
      </c>
      <c r="I2983" s="77">
        <v>2.2738999999999998</v>
      </c>
      <c r="J2983" s="77">
        <v>6.2694999999999999</v>
      </c>
      <c r="K2983" s="77">
        <v>165.17632</v>
      </c>
      <c r="L2983" s="77">
        <v>2.278</v>
      </c>
      <c r="M2983" s="77">
        <v>4.0372000000000003</v>
      </c>
      <c r="N2983" s="77">
        <v>140.38236000000001</v>
      </c>
      <c r="O2983" s="3">
        <v>1.81</v>
      </c>
      <c r="P2983" s="34">
        <v>3.3</v>
      </c>
      <c r="Q2983" s="77">
        <v>3.82</v>
      </c>
      <c r="R2983" s="77">
        <v>4.5730000000000004</v>
      </c>
      <c r="S2983" s="77">
        <v>5.0629999999999997</v>
      </c>
      <c r="T2983" s="77">
        <v>6.28</v>
      </c>
      <c r="U2983" s="77">
        <v>6.9050000000000002</v>
      </c>
      <c r="V2983" s="77">
        <v>44</v>
      </c>
      <c r="W2983" s="77">
        <v>97</v>
      </c>
      <c r="Y2983" s="77">
        <f t="shared" si="1264"/>
        <v>4.1890000000000001</v>
      </c>
      <c r="Z2983" s="77">
        <f t="shared" si="1265"/>
        <v>1.6264999999999998</v>
      </c>
      <c r="AA2983" s="77">
        <f t="shared" si="1266"/>
        <v>2.9800000000000004</v>
      </c>
      <c r="AC2983" s="77">
        <f t="shared" si="1267"/>
        <v>1.9075815172535648E-3</v>
      </c>
      <c r="AD2983" s="77">
        <f t="shared" ref="AD2983:AJ2998" si="1284">AD2982*(1+AC2983)</f>
        <v>1.6873345999999931</v>
      </c>
      <c r="AE2983" s="77">
        <f t="shared" si="1268"/>
        <v>9.9151790069917922E-5</v>
      </c>
      <c r="AF2983" s="77" t="e">
        <f t="shared" si="1284"/>
        <v>#VALUE!</v>
      </c>
      <c r="AG2983" s="77">
        <f t="shared" si="1269"/>
        <v>1.8327355459226702E-3</v>
      </c>
      <c r="AH2983" s="77" t="e">
        <f t="shared" si="1284"/>
        <v>#VALUE!</v>
      </c>
      <c r="AI2983" s="77">
        <f t="shared" si="1270"/>
        <v>1.8768474373478394E-3</v>
      </c>
      <c r="AJ2983" s="77" t="e">
        <f t="shared" si="1284"/>
        <v>#VALUE!</v>
      </c>
      <c r="AK2983" s="77">
        <f t="shared" si="1271"/>
        <v>4.9581336900805795E-5</v>
      </c>
      <c r="AL2983" s="77" t="e">
        <f t="shared" si="1272"/>
        <v>#VALUE!</v>
      </c>
      <c r="AN2983" s="77">
        <f t="shared" si="1278"/>
        <v>24.204918842924197</v>
      </c>
      <c r="AO2983" s="77">
        <f t="shared" si="1276"/>
        <v>24.525382749254515</v>
      </c>
      <c r="AP2983" s="77">
        <f t="shared" si="1262"/>
        <v>20.975622830334029</v>
      </c>
      <c r="AQ2983" s="77">
        <f t="shared" si="1258"/>
        <v>19.444644958096795</v>
      </c>
      <c r="AR2983" s="77">
        <f t="shared" si="1279"/>
        <v>23.63558345725983</v>
      </c>
      <c r="AT2983" s="80">
        <f t="shared" si="1280"/>
        <v>1.5151166666666662</v>
      </c>
      <c r="AU2983" s="80">
        <f t="shared" si="1277"/>
        <v>1.0875833333333329</v>
      </c>
      <c r="AV2983" s="80">
        <f t="shared" si="1263"/>
        <v>0.83414444444444436</v>
      </c>
      <c r="AW2983" s="80">
        <f t="shared" si="1259"/>
        <v>0.56130273972602751</v>
      </c>
      <c r="AX2983" s="80">
        <f t="shared" si="1281"/>
        <v>1.2623016396845161</v>
      </c>
      <c r="BA2983" s="77">
        <f t="shared" si="1282"/>
        <v>35.398647771655114</v>
      </c>
      <c r="BB2983" s="77">
        <f t="shared" si="1275"/>
        <v>26.775354773450733</v>
      </c>
      <c r="BC2983" s="77">
        <f t="shared" si="1261"/>
        <v>29.615443466586374</v>
      </c>
      <c r="BD2983" s="77">
        <f t="shared" si="1257"/>
        <v>43.197362238877837</v>
      </c>
      <c r="BE2983" s="77">
        <f t="shared" si="1283"/>
        <v>32.612708842691035</v>
      </c>
    </row>
    <row r="2984" spans="1:57" x14ac:dyDescent="0.45">
      <c r="A2984" s="6">
        <v>39872</v>
      </c>
      <c r="B2984" s="77">
        <v>168.75543999999999</v>
      </c>
      <c r="C2984" s="77">
        <v>2.2867999999999999</v>
      </c>
      <c r="D2984" s="77">
        <v>4.7609000000000004</v>
      </c>
      <c r="E2984" s="77">
        <v>182.89363</v>
      </c>
      <c r="F2984" s="77">
        <v>5.5404</v>
      </c>
      <c r="G2984" s="77">
        <v>4.8624999999999998</v>
      </c>
      <c r="H2984" s="77">
        <v>157.52856</v>
      </c>
      <c r="I2984" s="77">
        <v>2.2711000000000001</v>
      </c>
      <c r="J2984" s="77">
        <v>6.2694999999999999</v>
      </c>
      <c r="K2984" s="77">
        <v>165.19454999999999</v>
      </c>
      <c r="L2984" s="77">
        <v>2.2753000000000001</v>
      </c>
      <c r="M2984" s="77">
        <v>4.0372000000000003</v>
      </c>
      <c r="N2984" s="77">
        <v>140.38932</v>
      </c>
      <c r="O2984" s="3">
        <v>1.81</v>
      </c>
      <c r="P2984" s="34">
        <v>3.3</v>
      </c>
      <c r="Q2984" s="77">
        <v>3.82</v>
      </c>
      <c r="R2984" s="77">
        <v>4.5730000000000004</v>
      </c>
      <c r="S2984" s="77">
        <v>5.0629999999999997</v>
      </c>
      <c r="T2984" s="77">
        <v>6.28</v>
      </c>
      <c r="U2984" s="77">
        <v>6.9050000000000002</v>
      </c>
      <c r="V2984" s="77">
        <v>44</v>
      </c>
      <c r="W2984" s="77">
        <v>97.5</v>
      </c>
      <c r="Y2984" s="77">
        <f t="shared" si="1264"/>
        <v>4.1890000000000001</v>
      </c>
      <c r="Z2984" s="77">
        <f t="shared" si="1265"/>
        <v>1.6264999999999998</v>
      </c>
      <c r="AA2984" s="77">
        <f t="shared" si="1266"/>
        <v>2.9800000000000004</v>
      </c>
      <c r="AC2984" s="77">
        <f t="shared" si="1267"/>
        <v>1.3026461971432646E-4</v>
      </c>
      <c r="AD2984" s="77">
        <f t="shared" si="1284"/>
        <v>1.6875543999999929</v>
      </c>
      <c r="AE2984" s="77">
        <f t="shared" si="1268"/>
        <v>1.3419435728589946E-4</v>
      </c>
      <c r="AF2984" s="77" t="e">
        <f t="shared" si="1284"/>
        <v>#VALUE!</v>
      </c>
      <c r="AG2984" s="77">
        <f t="shared" si="1269"/>
        <v>1.7364945958209255E-4</v>
      </c>
      <c r="AH2984" s="77" t="e">
        <f t="shared" si="1284"/>
        <v>#VALUE!</v>
      </c>
      <c r="AI2984" s="77">
        <f t="shared" si="1270"/>
        <v>1.1036690973620367E-4</v>
      </c>
      <c r="AJ2984" s="77" t="e">
        <f t="shared" si="1284"/>
        <v>#VALUE!</v>
      </c>
      <c r="AK2984" s="77">
        <f t="shared" si="1271"/>
        <v>4.9578878713818497E-5</v>
      </c>
      <c r="AL2984" s="77" t="e">
        <f t="shared" si="1272"/>
        <v>#VALUE!</v>
      </c>
      <c r="AN2984" s="77">
        <f t="shared" si="1278"/>
        <v>24.116579545523059</v>
      </c>
      <c r="AO2984" s="77">
        <f t="shared" si="1276"/>
        <v>24.591944498713683</v>
      </c>
      <c r="AP2984" s="77">
        <f t="shared" si="1262"/>
        <v>21.018583931292603</v>
      </c>
      <c r="AQ2984" s="77">
        <f t="shared" si="1258"/>
        <v>19.453549786497295</v>
      </c>
      <c r="AR2984" s="77">
        <f t="shared" si="1279"/>
        <v>23.611814687224271</v>
      </c>
      <c r="AT2984" s="80">
        <f t="shared" si="1280"/>
        <v>1.5361666666666665</v>
      </c>
      <c r="AU2984" s="80">
        <f t="shared" si="1277"/>
        <v>1.0956944444444439</v>
      </c>
      <c r="AV2984" s="80">
        <f t="shared" si="1263"/>
        <v>0.84076666666666644</v>
      </c>
      <c r="AW2984" s="80">
        <f t="shared" si="1259"/>
        <v>0.56542602739726033</v>
      </c>
      <c r="AX2984" s="80">
        <f t="shared" si="1281"/>
        <v>1.2770860315483601</v>
      </c>
      <c r="BA2984" s="77">
        <f t="shared" si="1282"/>
        <v>35.344431484819559</v>
      </c>
      <c r="BB2984" s="77">
        <f t="shared" si="1275"/>
        <v>26.867035043569363</v>
      </c>
      <c r="BC2984" s="77">
        <f t="shared" si="1261"/>
        <v>29.568448494226757</v>
      </c>
      <c r="BD2984" s="77">
        <f t="shared" si="1257"/>
        <v>43.087725428486742</v>
      </c>
      <c r="BE2984" s="77">
        <f t="shared" si="1283"/>
        <v>32.596748135928088</v>
      </c>
    </row>
    <row r="2985" spans="1:57" x14ac:dyDescent="0.45">
      <c r="A2985" s="6">
        <v>39873</v>
      </c>
      <c r="B2985" s="77">
        <v>168.77741</v>
      </c>
      <c r="C2985" s="77">
        <v>2.2841999999999998</v>
      </c>
      <c r="D2985" s="77">
        <v>4.7609000000000004</v>
      </c>
      <c r="E2985" s="77">
        <v>182.91818000000001</v>
      </c>
      <c r="F2985" s="77">
        <v>5.5376000000000003</v>
      </c>
      <c r="G2985" s="77">
        <v>4.8624999999999998</v>
      </c>
      <c r="H2985" s="77">
        <v>157.55591999999999</v>
      </c>
      <c r="I2985" s="77">
        <v>2.2684000000000002</v>
      </c>
      <c r="J2985" s="77">
        <v>6.2694999999999999</v>
      </c>
      <c r="K2985" s="77">
        <v>165.21278000000001</v>
      </c>
      <c r="L2985" s="77">
        <v>2.2726000000000002</v>
      </c>
      <c r="M2985" s="77">
        <v>4.0372000000000003</v>
      </c>
      <c r="N2985" s="77">
        <v>140.39627999999999</v>
      </c>
      <c r="O2985" s="3">
        <v>1.81</v>
      </c>
      <c r="P2985" s="34">
        <v>3.3</v>
      </c>
      <c r="Q2985" s="77">
        <v>3.82</v>
      </c>
      <c r="R2985" s="77">
        <v>4.5730000000000004</v>
      </c>
      <c r="S2985" s="77">
        <v>5.0629999999999997</v>
      </c>
      <c r="T2985" s="77">
        <v>6.28</v>
      </c>
      <c r="U2985" s="77">
        <v>6.9050000000000002</v>
      </c>
      <c r="V2985" s="77">
        <v>44</v>
      </c>
      <c r="W2985" s="77">
        <v>97.5</v>
      </c>
      <c r="Y2985" s="77">
        <f t="shared" si="1264"/>
        <v>4.1890000000000001</v>
      </c>
      <c r="Z2985" s="77">
        <f t="shared" si="1265"/>
        <v>1.6264999999999998</v>
      </c>
      <c r="AA2985" s="77">
        <f t="shared" si="1266"/>
        <v>2.9800000000000004</v>
      </c>
      <c r="AC2985" s="77">
        <f t="shared" si="1267"/>
        <v>1.3018839570455576E-4</v>
      </c>
      <c r="AD2985" s="77">
        <f t="shared" si="1284"/>
        <v>1.6877740999999931</v>
      </c>
      <c r="AE2985" s="77">
        <f t="shared" si="1268"/>
        <v>1.3423102816645383E-4</v>
      </c>
      <c r="AF2985" s="77" t="e">
        <f t="shared" si="1284"/>
        <v>#VALUE!</v>
      </c>
      <c r="AG2985" s="77">
        <f t="shared" si="1269"/>
        <v>1.736827912346417E-4</v>
      </c>
      <c r="AH2985" s="77" t="e">
        <f t="shared" si="1284"/>
        <v>#VALUE!</v>
      </c>
      <c r="AI2985" s="77">
        <f t="shared" si="1270"/>
        <v>1.1035473022569242E-4</v>
      </c>
      <c r="AJ2985" s="77" t="e">
        <f t="shared" si="1284"/>
        <v>#VALUE!</v>
      </c>
      <c r="AK2985" s="77">
        <f t="shared" si="1271"/>
        <v>4.9576420770414131E-5</v>
      </c>
      <c r="AL2985" s="77" t="e">
        <f t="shared" si="1272"/>
        <v>#VALUE!</v>
      </c>
      <c r="AN2985" s="77">
        <f t="shared" si="1278"/>
        <v>24.056918669572212</v>
      </c>
      <c r="AO2985" s="77">
        <f t="shared" si="1276"/>
        <v>24.647573925605382</v>
      </c>
      <c r="AP2985" s="77">
        <f t="shared" si="1262"/>
        <v>21.063576015959189</v>
      </c>
      <c r="AQ2985" s="77">
        <f t="shared" si="1258"/>
        <v>19.462462774707337</v>
      </c>
      <c r="AR2985" s="77">
        <f t="shared" si="1279"/>
        <v>23.600984473231076</v>
      </c>
      <c r="AT2985" s="80">
        <f t="shared" si="1280"/>
        <v>1.5513333333333332</v>
      </c>
      <c r="AU2985" s="80">
        <f t="shared" si="1277"/>
        <v>1.1043777777777772</v>
      </c>
      <c r="AV2985" s="80">
        <f t="shared" si="1263"/>
        <v>0.84764722222222211</v>
      </c>
      <c r="AW2985" s="80">
        <f t="shared" si="1259"/>
        <v>0.56938904109589061</v>
      </c>
      <c r="AX2985" s="80">
        <f t="shared" si="1281"/>
        <v>1.2888453352013283</v>
      </c>
      <c r="BA2985" s="77">
        <f t="shared" si="1282"/>
        <v>35.293287216771368</v>
      </c>
      <c r="BB2985" s="77">
        <f t="shared" si="1275"/>
        <v>26.965645767292457</v>
      </c>
      <c r="BC2985" s="77">
        <f t="shared" si="1261"/>
        <v>29.522231880730182</v>
      </c>
      <c r="BD2985" s="77">
        <f t="shared" si="1257"/>
        <v>42.978643735303329</v>
      </c>
      <c r="BE2985" s="77">
        <f t="shared" si="1283"/>
        <v>32.584484571932045</v>
      </c>
    </row>
    <row r="2986" spans="1:57" x14ac:dyDescent="0.45">
      <c r="A2986" s="6">
        <v>39874</v>
      </c>
      <c r="B2986" s="77">
        <v>168.74732</v>
      </c>
      <c r="C2986" s="77">
        <v>2.2953999999999999</v>
      </c>
      <c r="D2986" s="77">
        <v>4.7862999999999998</v>
      </c>
      <c r="E2986" s="77">
        <v>182.44756000000001</v>
      </c>
      <c r="F2986" s="77">
        <v>5.5316000000000001</v>
      </c>
      <c r="G2986" s="77">
        <v>4.9127000000000001</v>
      </c>
      <c r="H2986" s="77">
        <v>157.56010000000001</v>
      </c>
      <c r="I2986" s="77">
        <v>2.2810999999999999</v>
      </c>
      <c r="J2986" s="77">
        <v>6.2857000000000003</v>
      </c>
      <c r="K2986" s="77">
        <v>165.17000999999999</v>
      </c>
      <c r="L2986" s="77">
        <v>2.2866</v>
      </c>
      <c r="M2986" s="77">
        <v>4.0731999999999999</v>
      </c>
      <c r="N2986" s="77">
        <v>140.40389999999999</v>
      </c>
      <c r="O2986" s="3">
        <v>1.98</v>
      </c>
      <c r="P2986" s="34">
        <v>3.2959999999999998</v>
      </c>
      <c r="Q2986" s="77">
        <v>3.8759999999999999</v>
      </c>
      <c r="R2986" s="77">
        <v>4.6399999999999997</v>
      </c>
      <c r="S2986" s="77">
        <v>5.1159999999999997</v>
      </c>
      <c r="T2986" s="77">
        <v>6.27</v>
      </c>
      <c r="U2986" s="77">
        <v>6.96</v>
      </c>
      <c r="V2986" s="77">
        <v>44</v>
      </c>
      <c r="W2986" s="77">
        <v>97.5</v>
      </c>
      <c r="Y2986" s="77">
        <f t="shared" si="1264"/>
        <v>4.2319999999999993</v>
      </c>
      <c r="Z2986" s="77">
        <f t="shared" si="1265"/>
        <v>1.5679999999999998</v>
      </c>
      <c r="AA2986" s="77">
        <f t="shared" si="1266"/>
        <v>2.9739999999999998</v>
      </c>
      <c r="AC2986" s="77">
        <f t="shared" si="1267"/>
        <v>-1.7828215280701887E-4</v>
      </c>
      <c r="AD2986" s="77">
        <f t="shared" si="1284"/>
        <v>1.6874731999999932</v>
      </c>
      <c r="AE2986" s="77">
        <f t="shared" si="1268"/>
        <v>-2.5728443176068483E-3</v>
      </c>
      <c r="AF2986" s="77" t="e">
        <f t="shared" si="1284"/>
        <v>#VALUE!</v>
      </c>
      <c r="AG2986" s="77">
        <f t="shared" si="1269"/>
        <v>2.6530263033119894E-5</v>
      </c>
      <c r="AH2986" s="77" t="e">
        <f t="shared" si="1284"/>
        <v>#VALUE!</v>
      </c>
      <c r="AI2986" s="77">
        <f t="shared" si="1270"/>
        <v>-2.5887827806070351E-4</v>
      </c>
      <c r="AJ2986" s="77" t="e">
        <f t="shared" si="1284"/>
        <v>#VALUE!</v>
      </c>
      <c r="AK2986" s="77">
        <f t="shared" si="1271"/>
        <v>5.427494232757013E-5</v>
      </c>
      <c r="AL2986" s="77" t="e">
        <f t="shared" si="1272"/>
        <v>#VALUE!</v>
      </c>
      <c r="AN2986" s="77">
        <f t="shared" si="1278"/>
        <v>23.98930077185576</v>
      </c>
      <c r="AO2986" s="77">
        <f t="shared" si="1276"/>
        <v>24.688208500150157</v>
      </c>
      <c r="AP2986" s="77">
        <f t="shared" si="1262"/>
        <v>21.105425999832935</v>
      </c>
      <c r="AQ2986" s="77">
        <f t="shared" si="1258"/>
        <v>19.470937292246102</v>
      </c>
      <c r="AR2986" s="77">
        <f t="shared" si="1279"/>
        <v>23.581276161587041</v>
      </c>
      <c r="AT2986" s="80">
        <f t="shared" si="1280"/>
        <v>1.5645499999999997</v>
      </c>
      <c r="AU2986" s="80">
        <f t="shared" si="1277"/>
        <v>1.1133222222222217</v>
      </c>
      <c r="AV2986" s="80">
        <f t="shared" si="1263"/>
        <v>0.85429722222222215</v>
      </c>
      <c r="AW2986" s="80">
        <f t="shared" si="1259"/>
        <v>0.57345205479452066</v>
      </c>
      <c r="AX2986" s="80">
        <f t="shared" si="1281"/>
        <v>1.2995853206724779</v>
      </c>
      <c r="BA2986" s="77">
        <f t="shared" si="1282"/>
        <v>35.244774962111869</v>
      </c>
      <c r="BB2986" s="77">
        <f t="shared" si="1275"/>
        <v>27.076219558055922</v>
      </c>
      <c r="BC2986" s="77">
        <f t="shared" si="1261"/>
        <v>29.477318022596002</v>
      </c>
      <c r="BD2986" s="77">
        <f t="shared" si="1257"/>
        <v>42.870415067835062</v>
      </c>
      <c r="BE2986" s="77">
        <f t="shared" si="1283"/>
        <v>32.577135728604588</v>
      </c>
    </row>
    <row r="2987" spans="1:57" x14ac:dyDescent="0.45">
      <c r="A2987" s="6">
        <v>39875</v>
      </c>
      <c r="B2987" s="77">
        <v>169.37003999999999</v>
      </c>
      <c r="C2987" s="77">
        <v>2.3012999999999999</v>
      </c>
      <c r="D2987" s="77">
        <v>4.6147</v>
      </c>
      <c r="E2987" s="77">
        <v>183.12635</v>
      </c>
      <c r="F2987" s="77">
        <v>5.5342000000000002</v>
      </c>
      <c r="G2987" s="77">
        <v>4.8494000000000002</v>
      </c>
      <c r="H2987" s="77">
        <v>158.21227999999999</v>
      </c>
      <c r="I2987" s="77">
        <v>2.2805</v>
      </c>
      <c r="J2987" s="77">
        <v>6.1121999999999996</v>
      </c>
      <c r="K2987" s="77">
        <v>165.73415</v>
      </c>
      <c r="L2987" s="77">
        <v>2.2949000000000002</v>
      </c>
      <c r="M2987" s="77">
        <v>3.9272</v>
      </c>
      <c r="N2987" s="77">
        <v>140.41105999999999</v>
      </c>
      <c r="O2987" s="3">
        <v>1.86</v>
      </c>
      <c r="P2987" s="34">
        <v>3.1459999999999999</v>
      </c>
      <c r="Q2987" s="77">
        <v>3.73</v>
      </c>
      <c r="R2987" s="77">
        <v>4.59</v>
      </c>
      <c r="S2987" s="77">
        <v>5.0359999999999996</v>
      </c>
      <c r="T2987" s="77">
        <v>6.1150000000000002</v>
      </c>
      <c r="U2987" s="77">
        <v>6.81</v>
      </c>
      <c r="V2987" s="77">
        <v>44</v>
      </c>
      <c r="W2987" s="77">
        <v>97.5</v>
      </c>
      <c r="Y2987" s="77">
        <f t="shared" si="1264"/>
        <v>4.1254999999999997</v>
      </c>
      <c r="Z2987" s="77">
        <f t="shared" si="1265"/>
        <v>1.5879999999999996</v>
      </c>
      <c r="AA2987" s="77">
        <f t="shared" si="1266"/>
        <v>2.9690000000000003</v>
      </c>
      <c r="AC2987" s="77">
        <f t="shared" si="1267"/>
        <v>3.6902511992487064E-3</v>
      </c>
      <c r="AD2987" s="77">
        <f t="shared" si="1284"/>
        <v>1.6937003999999933</v>
      </c>
      <c r="AE2987" s="77">
        <f t="shared" si="1268"/>
        <v>3.7204663082366363E-3</v>
      </c>
      <c r="AF2987" s="77" t="e">
        <f t="shared" si="1284"/>
        <v>#VALUE!</v>
      </c>
      <c r="AG2987" s="77">
        <f t="shared" si="1269"/>
        <v>4.1392459131466275E-3</v>
      </c>
      <c r="AH2987" s="77" t="e">
        <f t="shared" si="1284"/>
        <v>#VALUE!</v>
      </c>
      <c r="AI2987" s="77">
        <f t="shared" si="1270"/>
        <v>3.4155110846092462E-3</v>
      </c>
      <c r="AJ2987" s="77" t="e">
        <f t="shared" si="1284"/>
        <v>#VALUE!</v>
      </c>
      <c r="AK2987" s="77">
        <f t="shared" si="1271"/>
        <v>5.0995734448999741E-5</v>
      </c>
      <c r="AL2987" s="77" t="e">
        <f t="shared" si="1272"/>
        <v>#VALUE!</v>
      </c>
      <c r="AN2987" s="77">
        <f t="shared" si="1278"/>
        <v>23.942394598595783</v>
      </c>
      <c r="AO2987" s="77">
        <f t="shared" si="1276"/>
        <v>24.72507094721745</v>
      </c>
      <c r="AP2987" s="77">
        <f t="shared" si="1262"/>
        <v>21.148349503498462</v>
      </c>
      <c r="AQ2987" s="77">
        <f t="shared" si="1258"/>
        <v>19.480102742865185</v>
      </c>
      <c r="AR2987" s="77">
        <f t="shared" si="1279"/>
        <v>23.572014187264301</v>
      </c>
      <c r="AT2987" s="80">
        <f t="shared" si="1280"/>
        <v>1.5784333333333331</v>
      </c>
      <c r="AU2987" s="80">
        <f t="shared" si="1277"/>
        <v>1.1232999999999993</v>
      </c>
      <c r="AV2987" s="80">
        <f t="shared" si="1263"/>
        <v>0.86107499999999992</v>
      </c>
      <c r="AW2987" s="80">
        <f t="shared" si="1259"/>
        <v>0.57735616438356174</v>
      </c>
      <c r="AX2987" s="80">
        <f t="shared" si="1281"/>
        <v>1.3109809620174344</v>
      </c>
      <c r="BA2987" s="77">
        <f t="shared" si="1282"/>
        <v>35.198460653987397</v>
      </c>
      <c r="BB2987" s="77">
        <f t="shared" si="1275"/>
        <v>27.194522418862114</v>
      </c>
      <c r="BC2987" s="77">
        <f t="shared" si="1261"/>
        <v>29.433358787738058</v>
      </c>
      <c r="BD2987" s="77">
        <f t="shared" si="1257"/>
        <v>42.762980614896485</v>
      </c>
      <c r="BE2987" s="77">
        <f t="shared" si="1283"/>
        <v>32.573259969960553</v>
      </c>
    </row>
    <row r="2988" spans="1:57" x14ac:dyDescent="0.45">
      <c r="A2988" s="6">
        <v>39876</v>
      </c>
      <c r="B2988" s="77">
        <v>169.68922000000001</v>
      </c>
      <c r="C2988" s="77">
        <v>2.3001</v>
      </c>
      <c r="D2988" s="77">
        <v>4.5354000000000001</v>
      </c>
      <c r="E2988" s="77">
        <v>183.04076000000001</v>
      </c>
      <c r="F2988" s="77">
        <v>5.5316999999999998</v>
      </c>
      <c r="G2988" s="77">
        <v>4.8628999999999998</v>
      </c>
      <c r="H2988" s="77">
        <v>158.49483000000001</v>
      </c>
      <c r="I2988" s="77">
        <v>2.2787999999999999</v>
      </c>
      <c r="J2988" s="77">
        <v>6.0411000000000001</v>
      </c>
      <c r="K2988" s="77">
        <v>165.96449000000001</v>
      </c>
      <c r="L2988" s="77">
        <v>2.2936000000000001</v>
      </c>
      <c r="M2988" s="77">
        <v>3.8700999999999999</v>
      </c>
      <c r="N2988" s="77">
        <v>140.41839999999999</v>
      </c>
      <c r="O2988" s="3">
        <v>1.91</v>
      </c>
      <c r="P2988" s="34">
        <v>3.08</v>
      </c>
      <c r="Q2988" s="77">
        <v>3.7</v>
      </c>
      <c r="R2988" s="77">
        <v>4.62</v>
      </c>
      <c r="S2988" s="77">
        <v>5.03</v>
      </c>
      <c r="T2988" s="77">
        <v>6.0350000000000001</v>
      </c>
      <c r="U2988" s="77">
        <v>6.7750000000000004</v>
      </c>
      <c r="V2988" s="77">
        <v>44</v>
      </c>
      <c r="W2988" s="77">
        <v>97.5</v>
      </c>
      <c r="Y2988" s="77">
        <f t="shared" si="1264"/>
        <v>4.1074999999999999</v>
      </c>
      <c r="Z2988" s="77">
        <f t="shared" si="1265"/>
        <v>1.56</v>
      </c>
      <c r="AA2988" s="77">
        <f t="shared" si="1266"/>
        <v>2.9550000000000001</v>
      </c>
      <c r="AC2988" s="77">
        <f t="shared" si="1267"/>
        <v>1.8845127508975157E-3</v>
      </c>
      <c r="AD2988" s="77">
        <f t="shared" si="1284"/>
        <v>1.6968921999999935</v>
      </c>
      <c r="AE2988" s="77">
        <f t="shared" si="1268"/>
        <v>-4.6738221998088303E-4</v>
      </c>
      <c r="AF2988" s="77" t="e">
        <f t="shared" si="1284"/>
        <v>#VALUE!</v>
      </c>
      <c r="AG2988" s="77">
        <f t="shared" si="1269"/>
        <v>1.7858917146003073E-3</v>
      </c>
      <c r="AH2988" s="77" t="e">
        <f t="shared" si="1284"/>
        <v>#VALUE!</v>
      </c>
      <c r="AI2988" s="77">
        <f t="shared" si="1270"/>
        <v>1.3898161603991266E-3</v>
      </c>
      <c r="AJ2988" s="77" t="e">
        <f t="shared" si="1284"/>
        <v>#VALUE!</v>
      </c>
      <c r="AK2988" s="77">
        <f t="shared" si="1271"/>
        <v>5.227508431304706E-5</v>
      </c>
      <c r="AL2988" s="77" t="e">
        <f t="shared" si="1272"/>
        <v>#VALUE!</v>
      </c>
      <c r="AN2988" s="77">
        <f t="shared" si="1278"/>
        <v>23.946216797073777</v>
      </c>
      <c r="AO2988" s="77">
        <f t="shared" si="1276"/>
        <v>24.767852978024699</v>
      </c>
      <c r="AP2988" s="77">
        <f t="shared" si="1262"/>
        <v>21.191354398324492</v>
      </c>
      <c r="AQ2988" s="77">
        <f t="shared" si="1258"/>
        <v>19.48956820861634</v>
      </c>
      <c r="AR2988" s="77">
        <f t="shared" si="1279"/>
        <v>23.592061401664697</v>
      </c>
      <c r="AT2988" s="80">
        <f t="shared" si="1280"/>
        <v>1.5849333333333333</v>
      </c>
      <c r="AU2988" s="80">
        <f t="shared" si="1277"/>
        <v>1.1319333333333326</v>
      </c>
      <c r="AV2988" s="80">
        <f t="shared" si="1263"/>
        <v>0.8678444444444442</v>
      </c>
      <c r="AW2988" s="80">
        <f t="shared" si="1259"/>
        <v>0.58137397260273993</v>
      </c>
      <c r="AX2988" s="80">
        <f t="shared" si="1281"/>
        <v>1.3179866957243667</v>
      </c>
      <c r="BA2988" s="77">
        <f t="shared" si="1282"/>
        <v>35.155151401518708</v>
      </c>
      <c r="BB2988" s="77">
        <f t="shared" si="1275"/>
        <v>27.31792602305633</v>
      </c>
      <c r="BC2988" s="77">
        <f t="shared" si="1261"/>
        <v>29.391162077563273</v>
      </c>
      <c r="BD2988" s="77">
        <f t="shared" si="1257"/>
        <v>42.656033432980905</v>
      </c>
      <c r="BE2988" s="77">
        <f t="shared" si="1283"/>
        <v>32.57267693737424</v>
      </c>
    </row>
    <row r="2989" spans="1:57" x14ac:dyDescent="0.45">
      <c r="A2989" s="6">
        <v>39877</v>
      </c>
      <c r="B2989" s="77">
        <v>169.66598999999999</v>
      </c>
      <c r="C2989" s="77">
        <v>2.2997999999999998</v>
      </c>
      <c r="D2989" s="77">
        <v>4.5545999999999998</v>
      </c>
      <c r="E2989" s="77">
        <v>182.73202000000001</v>
      </c>
      <c r="F2989" s="77">
        <v>5.5266000000000002</v>
      </c>
      <c r="G2989" s="77">
        <v>4.8966000000000003</v>
      </c>
      <c r="H2989" s="77">
        <v>158.33027999999999</v>
      </c>
      <c r="I2989" s="77">
        <v>2.2827000000000002</v>
      </c>
      <c r="J2989" s="77">
        <v>6.1021000000000001</v>
      </c>
      <c r="K2989" s="77">
        <v>165.91316</v>
      </c>
      <c r="L2989" s="77">
        <v>2.2909000000000002</v>
      </c>
      <c r="M2989" s="77">
        <v>3.8883999999999999</v>
      </c>
      <c r="N2989" s="77">
        <v>140.42552000000001</v>
      </c>
      <c r="O2989" s="3">
        <v>1.85</v>
      </c>
      <c r="P2989" s="34">
        <v>3.11</v>
      </c>
      <c r="Q2989" s="77">
        <v>3.7029999999999998</v>
      </c>
      <c r="R2989" s="77">
        <v>4.66</v>
      </c>
      <c r="S2989" s="77">
        <v>5.0629999999999997</v>
      </c>
      <c r="T2989" s="77">
        <v>6.0750000000000002</v>
      </c>
      <c r="U2989" s="77">
        <v>6.79</v>
      </c>
      <c r="V2989" s="77">
        <v>44</v>
      </c>
      <c r="W2989" s="77">
        <v>97.5</v>
      </c>
      <c r="Y2989" s="77">
        <f t="shared" si="1264"/>
        <v>4.1339999999999995</v>
      </c>
      <c r="Z2989" s="77">
        <f t="shared" si="1265"/>
        <v>1.6064999999999998</v>
      </c>
      <c r="AA2989" s="77">
        <f t="shared" si="1266"/>
        <v>2.9650000000000003</v>
      </c>
      <c r="AC2989" s="77">
        <f t="shared" si="1267"/>
        <v>-1.3689732323607373E-4</v>
      </c>
      <c r="AD2989" s="77">
        <f t="shared" si="1284"/>
        <v>1.6966598999999933</v>
      </c>
      <c r="AE2989" s="77">
        <f t="shared" si="1268"/>
        <v>-1.6867281363998066E-3</v>
      </c>
      <c r="AF2989" s="77" t="e">
        <f t="shared" si="1284"/>
        <v>#VALUE!</v>
      </c>
      <c r="AG2989" s="77">
        <f t="shared" si="1269"/>
        <v>-1.0382042114560619E-3</v>
      </c>
      <c r="AH2989" s="77" t="e">
        <f t="shared" si="1284"/>
        <v>#VALUE!</v>
      </c>
      <c r="AI2989" s="77">
        <f t="shared" si="1270"/>
        <v>-3.0928302795374396E-4</v>
      </c>
      <c r="AJ2989" s="77" t="e">
        <f t="shared" si="1284"/>
        <v>#VALUE!</v>
      </c>
      <c r="AK2989" s="77">
        <f t="shared" si="1271"/>
        <v>5.07056055332189E-5</v>
      </c>
      <c r="AL2989" s="77" t="e">
        <f t="shared" si="1272"/>
        <v>#VALUE!</v>
      </c>
      <c r="AN2989" s="77">
        <f t="shared" si="1278"/>
        <v>23.961852730453124</v>
      </c>
      <c r="AO2989" s="77">
        <f t="shared" si="1276"/>
        <v>24.797640917760667</v>
      </c>
      <c r="AP2989" s="77">
        <f t="shared" si="1262"/>
        <v>21.233870737042423</v>
      </c>
      <c r="AQ2989" s="77">
        <f t="shared" si="1258"/>
        <v>19.498644443554095</v>
      </c>
      <c r="AR2989" s="77">
        <f t="shared" si="1279"/>
        <v>23.614924314849215</v>
      </c>
      <c r="AT2989" s="80">
        <f t="shared" si="1280"/>
        <v>1.5909833333333334</v>
      </c>
      <c r="AU2989" s="80">
        <f t="shared" si="1277"/>
        <v>1.141527777777777</v>
      </c>
      <c r="AV2989" s="80">
        <f t="shared" si="1263"/>
        <v>0.87489999999999979</v>
      </c>
      <c r="AW2989" s="80">
        <f t="shared" si="1259"/>
        <v>0.58537397260273982</v>
      </c>
      <c r="AX2989" s="80">
        <f t="shared" si="1281"/>
        <v>1.3250473017849727</v>
      </c>
      <c r="BA2989" s="77">
        <f t="shared" si="1282"/>
        <v>35.114825479317361</v>
      </c>
      <c r="BB2989" s="77">
        <f t="shared" si="1275"/>
        <v>27.448480726591782</v>
      </c>
      <c r="BC2989" s="77">
        <f t="shared" si="1261"/>
        <v>29.34860765313859</v>
      </c>
      <c r="BD2989" s="77">
        <f t="shared" si="1257"/>
        <v>42.549867862259624</v>
      </c>
      <c r="BE2989" s="77">
        <f t="shared" si="1283"/>
        <v>32.575658224228839</v>
      </c>
    </row>
    <row r="2990" spans="1:57" x14ac:dyDescent="0.45">
      <c r="A2990" s="6">
        <v>39878</v>
      </c>
      <c r="B2990" s="77">
        <v>169.87957</v>
      </c>
      <c r="C2990" s="77">
        <v>2.3039999999999998</v>
      </c>
      <c r="D2990" s="77">
        <v>4.5039999999999996</v>
      </c>
      <c r="E2990" s="77">
        <v>183.05991</v>
      </c>
      <c r="F2990" s="77">
        <v>5.5260999999999996</v>
      </c>
      <c r="G2990" s="77">
        <v>4.8666</v>
      </c>
      <c r="H2990" s="77">
        <v>158.47461999999999</v>
      </c>
      <c r="I2990" s="77">
        <v>2.2814999999999999</v>
      </c>
      <c r="J2990" s="77">
        <v>6.0708000000000002</v>
      </c>
      <c r="K2990" s="77">
        <v>166.10864000000001</v>
      </c>
      <c r="L2990" s="77">
        <v>2.2909999999999999</v>
      </c>
      <c r="M2990" s="77">
        <v>3.8464999999999998</v>
      </c>
      <c r="N2990" s="77">
        <v>140.43283</v>
      </c>
      <c r="O2990" s="3">
        <v>1.9</v>
      </c>
      <c r="P2990" s="34">
        <v>3.04</v>
      </c>
      <c r="Q2990" s="77">
        <v>3.63</v>
      </c>
      <c r="R2990" s="77">
        <v>4.58</v>
      </c>
      <c r="S2990" s="77">
        <v>5.03</v>
      </c>
      <c r="T2990" s="77">
        <v>6.02</v>
      </c>
      <c r="U2990" s="77">
        <v>6.7149999999999999</v>
      </c>
      <c r="V2990" s="77">
        <v>44</v>
      </c>
      <c r="W2990" s="77">
        <v>97.5</v>
      </c>
      <c r="Y2990" s="77">
        <f t="shared" si="1264"/>
        <v>4.07</v>
      </c>
      <c r="Z2990" s="77">
        <f t="shared" si="1265"/>
        <v>1.5650000000000002</v>
      </c>
      <c r="AA2990" s="77">
        <f t="shared" si="1266"/>
        <v>2.9799999999999995</v>
      </c>
      <c r="AC2990" s="77">
        <f t="shared" si="1267"/>
        <v>1.2588262385408999E-3</v>
      </c>
      <c r="AD2990" s="77">
        <f t="shared" si="1284"/>
        <v>1.6987956999999936</v>
      </c>
      <c r="AE2990" s="77">
        <f t="shared" si="1268"/>
        <v>1.7943762674981212E-3</v>
      </c>
      <c r="AF2990" s="77" t="e">
        <f t="shared" si="1284"/>
        <v>#VALUE!</v>
      </c>
      <c r="AG2990" s="77">
        <f t="shared" si="1269"/>
        <v>9.1163863286292113E-4</v>
      </c>
      <c r="AH2990" s="77" t="e">
        <f t="shared" si="1284"/>
        <v>#VALUE!</v>
      </c>
      <c r="AI2990" s="77">
        <f t="shared" si="1270"/>
        <v>1.1782067197081414E-3</v>
      </c>
      <c r="AJ2990" s="77" t="e">
        <f t="shared" si="1284"/>
        <v>#VALUE!</v>
      </c>
      <c r="AK2990" s="77">
        <f t="shared" si="1271"/>
        <v>5.2056065022787479E-5</v>
      </c>
      <c r="AL2990" s="77" t="e">
        <f t="shared" si="1272"/>
        <v>#VALUE!</v>
      </c>
      <c r="AN2990" s="77">
        <f t="shared" si="1278"/>
        <v>23.975976071975882</v>
      </c>
      <c r="AO2990" s="77">
        <f t="shared" si="1276"/>
        <v>24.831884691763864</v>
      </c>
      <c r="AP2990" s="77">
        <f t="shared" si="1262"/>
        <v>21.278167713335815</v>
      </c>
      <c r="AQ2990" s="77">
        <f t="shared" si="1258"/>
        <v>19.508709235650112</v>
      </c>
      <c r="AR2990" s="77">
        <f t="shared" si="1279"/>
        <v>23.638465154088696</v>
      </c>
      <c r="AT2990" s="80">
        <f t="shared" si="1280"/>
        <v>1.5953166666666665</v>
      </c>
      <c r="AU2990" s="80">
        <f t="shared" si="1277"/>
        <v>1.1506611111111102</v>
      </c>
      <c r="AV2990" s="80">
        <f t="shared" si="1263"/>
        <v>0.88126111111111083</v>
      </c>
      <c r="AW2990" s="80">
        <f t="shared" si="1259"/>
        <v>0.58934246575342475</v>
      </c>
      <c r="AX2990" s="80">
        <f t="shared" si="1281"/>
        <v>1.3309496575342463</v>
      </c>
      <c r="BA2990" s="77">
        <f t="shared" si="1282"/>
        <v>35.070491688293465</v>
      </c>
      <c r="BB2990" s="77">
        <f t="shared" si="1275"/>
        <v>27.579021557601859</v>
      </c>
      <c r="BC2990" s="77">
        <f t="shared" si="1261"/>
        <v>29.305460584155508</v>
      </c>
      <c r="BD2990" s="77">
        <f t="shared" si="1257"/>
        <v>42.44210722155357</v>
      </c>
      <c r="BE2990" s="77">
        <f t="shared" si="1283"/>
        <v>32.576296299052402</v>
      </c>
    </row>
    <row r="2991" spans="1:57" x14ac:dyDescent="0.45">
      <c r="A2991" s="6">
        <v>39879</v>
      </c>
      <c r="B2991" s="77">
        <v>169.90049999999999</v>
      </c>
      <c r="C2991" s="77">
        <v>2.3016000000000001</v>
      </c>
      <c r="D2991" s="77">
        <v>4.5039999999999996</v>
      </c>
      <c r="E2991" s="77">
        <v>183.08452</v>
      </c>
      <c r="F2991" s="77">
        <v>5.5233999999999996</v>
      </c>
      <c r="G2991" s="77">
        <v>4.8666</v>
      </c>
      <c r="H2991" s="77">
        <v>158.50124</v>
      </c>
      <c r="I2991" s="77">
        <v>2.2789000000000001</v>
      </c>
      <c r="J2991" s="77">
        <v>6.0708000000000002</v>
      </c>
      <c r="K2991" s="77">
        <v>166.12609</v>
      </c>
      <c r="L2991" s="77">
        <v>2.2886000000000002</v>
      </c>
      <c r="M2991" s="77">
        <v>3.8464999999999998</v>
      </c>
      <c r="N2991" s="77">
        <v>140.44014000000001</v>
      </c>
      <c r="O2991" s="3">
        <v>1.9</v>
      </c>
      <c r="P2991" s="34">
        <v>3.04</v>
      </c>
      <c r="Q2991" s="77">
        <v>3.63</v>
      </c>
      <c r="R2991" s="77">
        <v>4.58</v>
      </c>
      <c r="S2991" s="77">
        <v>5.03</v>
      </c>
      <c r="T2991" s="77">
        <v>6.02</v>
      </c>
      <c r="U2991" s="77">
        <v>6.7149999999999999</v>
      </c>
      <c r="V2991" s="77">
        <v>44</v>
      </c>
      <c r="W2991" s="77">
        <v>97.5</v>
      </c>
      <c r="Y2991" s="77">
        <f t="shared" si="1264"/>
        <v>4.07</v>
      </c>
      <c r="Z2991" s="77">
        <f t="shared" si="1265"/>
        <v>1.5650000000000002</v>
      </c>
      <c r="AA2991" s="77">
        <f t="shared" si="1266"/>
        <v>2.9799999999999995</v>
      </c>
      <c r="AC2991" s="77">
        <f t="shared" si="1267"/>
        <v>1.2320492687845075E-4</v>
      </c>
      <c r="AD2991" s="77">
        <f t="shared" si="1284"/>
        <v>1.6990049999999934</v>
      </c>
      <c r="AE2991" s="77">
        <f t="shared" si="1268"/>
        <v>1.3443686277359035E-4</v>
      </c>
      <c r="AF2991" s="77" t="e">
        <f t="shared" si="1284"/>
        <v>#VALUE!</v>
      </c>
      <c r="AG2991" s="77">
        <f t="shared" si="1269"/>
        <v>1.6797642423749259E-4</v>
      </c>
      <c r="AH2991" s="77" t="e">
        <f t="shared" si="1284"/>
        <v>#VALUE!</v>
      </c>
      <c r="AI2991" s="77">
        <f t="shared" si="1270"/>
        <v>1.050517300003051E-4</v>
      </c>
      <c r="AJ2991" s="77" t="e">
        <f t="shared" si="1284"/>
        <v>#VALUE!</v>
      </c>
      <c r="AK2991" s="77">
        <f t="shared" si="1271"/>
        <v>5.2053355330317075E-5</v>
      </c>
      <c r="AL2991" s="77" t="e">
        <f t="shared" si="1272"/>
        <v>#VALUE!</v>
      </c>
      <c r="AN2991" s="77">
        <f t="shared" si="1278"/>
        <v>24.008258841041325</v>
      </c>
      <c r="AO2991" s="77">
        <f t="shared" si="1276"/>
        <v>24.866223172971495</v>
      </c>
      <c r="AP2991" s="77">
        <f t="shared" si="1262"/>
        <v>21.321727995754628</v>
      </c>
      <c r="AQ2991" s="77">
        <f t="shared" si="1258"/>
        <v>19.519175852266049</v>
      </c>
      <c r="AR2991" s="77">
        <f t="shared" si="1279"/>
        <v>23.671854771357037</v>
      </c>
      <c r="AT2991" s="80">
        <f t="shared" si="1280"/>
        <v>1.5974833333333331</v>
      </c>
      <c r="AU2991" s="80">
        <f t="shared" si="1277"/>
        <v>1.1597944444444437</v>
      </c>
      <c r="AV2991" s="80">
        <f t="shared" si="1263"/>
        <v>0.88826111111111083</v>
      </c>
      <c r="AW2991" s="80">
        <f t="shared" si="1259"/>
        <v>0.59331095890410968</v>
      </c>
      <c r="AX2991" s="80">
        <f t="shared" si="1281"/>
        <v>1.3357573163138228</v>
      </c>
      <c r="BA2991" s="77">
        <f t="shared" si="1282"/>
        <v>35.001750087504369</v>
      </c>
      <c r="BB2991" s="77">
        <f t="shared" si="1275"/>
        <v>27.710809986975924</v>
      </c>
      <c r="BC2991" s="77">
        <f t="shared" si="1261"/>
        <v>29.261631498520657</v>
      </c>
      <c r="BD2991" s="77">
        <f t="shared" si="1257"/>
        <v>42.334547310306391</v>
      </c>
      <c r="BE2991" s="77">
        <f t="shared" si="1283"/>
        <v>32.563877398989831</v>
      </c>
    </row>
    <row r="2992" spans="1:57" x14ac:dyDescent="0.45">
      <c r="A2992" s="6">
        <v>39880</v>
      </c>
      <c r="B2992" s="77">
        <v>169.92142000000001</v>
      </c>
      <c r="C2992" s="77">
        <v>2.2995000000000001</v>
      </c>
      <c r="D2992" s="77">
        <v>4.5039999999999996</v>
      </c>
      <c r="E2992" s="77">
        <v>183.10914</v>
      </c>
      <c r="F2992" s="77">
        <v>5.5206</v>
      </c>
      <c r="G2992" s="77">
        <v>4.8666</v>
      </c>
      <c r="H2992" s="77">
        <v>158.52784</v>
      </c>
      <c r="I2992" s="77">
        <v>2.2768000000000002</v>
      </c>
      <c r="J2992" s="77">
        <v>6.0708000000000002</v>
      </c>
      <c r="K2992" s="77">
        <v>166.14354</v>
      </c>
      <c r="L2992" s="77">
        <v>2.2860999999999998</v>
      </c>
      <c r="M2992" s="77">
        <v>3.8464999999999998</v>
      </c>
      <c r="N2992" s="77">
        <v>140.44745</v>
      </c>
      <c r="O2992" s="3">
        <v>1.9</v>
      </c>
      <c r="P2992" s="34">
        <v>3.04</v>
      </c>
      <c r="Q2992" s="77">
        <v>3.63</v>
      </c>
      <c r="R2992" s="77">
        <v>4.58</v>
      </c>
      <c r="S2992" s="77">
        <v>5.03</v>
      </c>
      <c r="T2992" s="77">
        <v>6.02</v>
      </c>
      <c r="U2992" s="77">
        <v>6.7149999999999999</v>
      </c>
      <c r="V2992" s="77">
        <v>44</v>
      </c>
      <c r="W2992" s="77">
        <v>97.5</v>
      </c>
      <c r="Y2992" s="77">
        <f t="shared" si="1264"/>
        <v>4.07</v>
      </c>
      <c r="Z2992" s="77">
        <f t="shared" si="1265"/>
        <v>1.5650000000000002</v>
      </c>
      <c r="AA2992" s="77">
        <f t="shared" si="1266"/>
        <v>2.9799999999999995</v>
      </c>
      <c r="AC2992" s="77">
        <f t="shared" si="1267"/>
        <v>1.2313089131588129E-4</v>
      </c>
      <c r="AD2992" s="77">
        <f t="shared" si="1284"/>
        <v>1.6992141999999937</v>
      </c>
      <c r="AE2992" s="77">
        <f t="shared" si="1268"/>
        <v>1.3447341151517911E-4</v>
      </c>
      <c r="AF2992" s="77" t="e">
        <f t="shared" si="1284"/>
        <v>#VALUE!</v>
      </c>
      <c r="AG2992" s="77">
        <f t="shared" si="1269"/>
        <v>1.6782203091914027E-4</v>
      </c>
      <c r="AH2992" s="77" t="e">
        <f t="shared" si="1284"/>
        <v>#VALUE!</v>
      </c>
      <c r="AI2992" s="77">
        <f t="shared" si="1270"/>
        <v>1.0504069529360116E-4</v>
      </c>
      <c r="AJ2992" s="77" t="e">
        <f t="shared" si="1284"/>
        <v>#VALUE!</v>
      </c>
      <c r="AK2992" s="77">
        <f t="shared" si="1271"/>
        <v>5.2050645919177185E-5</v>
      </c>
      <c r="AL2992" s="77" t="e">
        <f t="shared" si="1272"/>
        <v>#VALUE!</v>
      </c>
      <c r="AN2992" s="77">
        <f t="shared" si="1278"/>
        <v>24.027583666048628</v>
      </c>
      <c r="AO2992" s="77">
        <f t="shared" si="1276"/>
        <v>24.903929632563248</v>
      </c>
      <c r="AP2992" s="77">
        <f t="shared" si="1262"/>
        <v>21.365276796063107</v>
      </c>
      <c r="AQ2992" s="77">
        <f t="shared" si="1258"/>
        <v>19.529653705798612</v>
      </c>
      <c r="AR2992" s="77">
        <f t="shared" si="1279"/>
        <v>23.699093903725043</v>
      </c>
      <c r="AT2992" s="80">
        <f t="shared" si="1280"/>
        <v>1.6012166666666663</v>
      </c>
      <c r="AU2992" s="80">
        <f t="shared" si="1277"/>
        <v>1.1686499999999993</v>
      </c>
      <c r="AV2992" s="80">
        <f t="shared" si="1263"/>
        <v>0.89471388888888848</v>
      </c>
      <c r="AW2992" s="80">
        <f t="shared" si="1259"/>
        <v>0.59749863013698645</v>
      </c>
      <c r="AX2992" s="80">
        <f t="shared" si="1281"/>
        <v>1.3412791044001657</v>
      </c>
      <c r="BA2992" s="77">
        <f t="shared" si="1282"/>
        <v>34.909700242040579</v>
      </c>
      <c r="BB2992" s="77">
        <f t="shared" si="1275"/>
        <v>27.840849331510281</v>
      </c>
      <c r="BC2992" s="77">
        <f t="shared" si="1261"/>
        <v>29.217459054977507</v>
      </c>
      <c r="BD2992" s="77">
        <f t="shared" si="1257"/>
        <v>42.227531193419402</v>
      </c>
      <c r="BE2992" s="77">
        <f t="shared" si="1283"/>
        <v>32.538245784177299</v>
      </c>
    </row>
    <row r="2993" spans="1:57" x14ac:dyDescent="0.45">
      <c r="A2993" s="6">
        <v>39881</v>
      </c>
      <c r="B2993" s="77">
        <v>169.91632000000001</v>
      </c>
      <c r="C2993" s="77">
        <v>2.3077000000000001</v>
      </c>
      <c r="D2993" s="77">
        <v>4.5086000000000004</v>
      </c>
      <c r="E2993" s="77">
        <v>182.83492000000001</v>
      </c>
      <c r="F2993" s="77">
        <v>5.6440999999999999</v>
      </c>
      <c r="G2993" s="77">
        <v>4.8963999999999999</v>
      </c>
      <c r="H2993" s="77">
        <v>158.51438999999999</v>
      </c>
      <c r="I2993" s="77">
        <v>2.2805</v>
      </c>
      <c r="J2993" s="77">
        <v>6.0854999999999997</v>
      </c>
      <c r="K2993" s="77">
        <v>166.13566</v>
      </c>
      <c r="L2993" s="77">
        <v>2.2989999999999999</v>
      </c>
      <c r="M2993" s="77">
        <v>3.8536999999999999</v>
      </c>
      <c r="N2993" s="77">
        <v>140.45426</v>
      </c>
      <c r="O2993" s="3">
        <v>1.77</v>
      </c>
      <c r="P2993" s="34">
        <v>3.07</v>
      </c>
      <c r="Q2993" s="77">
        <v>3.66</v>
      </c>
      <c r="R2993" s="77">
        <v>4.6100000000000003</v>
      </c>
      <c r="S2993" s="77">
        <v>5.0599999999999996</v>
      </c>
      <c r="T2993" s="77">
        <v>6.05</v>
      </c>
      <c r="U2993" s="77">
        <v>6.74</v>
      </c>
      <c r="V2993" s="77">
        <v>44</v>
      </c>
      <c r="W2993" s="77">
        <v>97.5</v>
      </c>
      <c r="Y2993" s="77">
        <f t="shared" si="1264"/>
        <v>4.0999999999999996</v>
      </c>
      <c r="Z2993" s="77">
        <f t="shared" si="1265"/>
        <v>1.6449999999999998</v>
      </c>
      <c r="AA2993" s="77">
        <f t="shared" si="1266"/>
        <v>2.98</v>
      </c>
      <c r="AC2993" s="77">
        <f t="shared" si="1267"/>
        <v>-3.0013873471679275E-5</v>
      </c>
      <c r="AD2993" s="77">
        <f t="shared" si="1284"/>
        <v>1.6991631999999937</v>
      </c>
      <c r="AE2993" s="77">
        <f t="shared" si="1268"/>
        <v>-1.4975768003715473E-3</v>
      </c>
      <c r="AF2993" s="77" t="e">
        <f t="shared" si="1284"/>
        <v>#VALUE!</v>
      </c>
      <c r="AG2993" s="77">
        <f t="shared" si="1269"/>
        <v>-8.4843141747281692E-5</v>
      </c>
      <c r="AH2993" s="77" t="e">
        <f t="shared" si="1284"/>
        <v>#VALUE!</v>
      </c>
      <c r="AI2993" s="77">
        <f t="shared" si="1270"/>
        <v>-4.7428867833154698E-5</v>
      </c>
      <c r="AJ2993" s="77" t="e">
        <f t="shared" si="1284"/>
        <v>#VALUE!</v>
      </c>
      <c r="AK2993" s="77">
        <f t="shared" si="1271"/>
        <v>4.8487886394443791E-5</v>
      </c>
      <c r="AL2993" s="77" t="e">
        <f t="shared" si="1272"/>
        <v>#VALUE!</v>
      </c>
      <c r="AN2993" s="77">
        <f t="shared" si="1278"/>
        <v>24.041158463289158</v>
      </c>
      <c r="AO2993" s="77">
        <f t="shared" si="1276"/>
        <v>24.936049423249937</v>
      </c>
      <c r="AP2993" s="77">
        <f t="shared" si="1262"/>
        <v>21.407584350342269</v>
      </c>
      <c r="AQ2993" s="77">
        <f t="shared" si="1258"/>
        <v>19.539828997052702</v>
      </c>
      <c r="AR2993" s="77">
        <f t="shared" si="1279"/>
        <v>23.72149000668405</v>
      </c>
      <c r="AT2993" s="80">
        <f t="shared" si="1280"/>
        <v>1.6076166666666662</v>
      </c>
      <c r="AU2993" s="80">
        <f t="shared" si="1277"/>
        <v>1.1790222222222213</v>
      </c>
      <c r="AV2993" s="80">
        <f t="shared" si="1263"/>
        <v>0.90101944444444404</v>
      </c>
      <c r="AW2993" s="80">
        <f t="shared" si="1259"/>
        <v>0.60100547945205485</v>
      </c>
      <c r="AX2993" s="80">
        <f t="shared" si="1281"/>
        <v>1.3486180520963051</v>
      </c>
      <c r="BA2993" s="77">
        <f t="shared" si="1282"/>
        <v>34.818133283814198</v>
      </c>
      <c r="BB2993" s="77">
        <f t="shared" si="1275"/>
        <v>27.972549604654635</v>
      </c>
      <c r="BC2993" s="77">
        <f t="shared" si="1261"/>
        <v>29.173419773095606</v>
      </c>
      <c r="BD2993" s="77">
        <f t="shared" ref="BD2993:BD3056" si="1285">100/AVERAGE(AA2629:AA2993)</f>
        <v>42.121054757371141</v>
      </c>
      <c r="BE2993" s="77">
        <f t="shared" si="1283"/>
        <v>32.513373232288913</v>
      </c>
    </row>
    <row r="2994" spans="1:57" x14ac:dyDescent="0.45">
      <c r="A2994" s="6">
        <v>39882</v>
      </c>
      <c r="B2994" s="77">
        <v>170.17397</v>
      </c>
      <c r="C2994" s="77">
        <v>2.3843000000000001</v>
      </c>
      <c r="D2994" s="77">
        <v>4.5505000000000004</v>
      </c>
      <c r="E2994" s="77">
        <v>184.61113</v>
      </c>
      <c r="F2994" s="77">
        <v>5.6497000000000002</v>
      </c>
      <c r="G2994" s="77">
        <v>4.7241</v>
      </c>
      <c r="H2994" s="77">
        <v>158.73051000000001</v>
      </c>
      <c r="I2994" s="77">
        <v>2.2907000000000002</v>
      </c>
      <c r="J2994" s="77">
        <v>6.0425000000000004</v>
      </c>
      <c r="K2994" s="77">
        <v>166.36657</v>
      </c>
      <c r="L2994" s="77">
        <v>2.4234</v>
      </c>
      <c r="M2994" s="77">
        <v>3.9358</v>
      </c>
      <c r="N2994" s="77">
        <v>140.46164999999999</v>
      </c>
      <c r="O2994" s="3">
        <v>1.92</v>
      </c>
      <c r="P2994" s="34">
        <v>3.016</v>
      </c>
      <c r="Q2994" s="77">
        <v>3.62</v>
      </c>
      <c r="R2994" s="77">
        <v>4.5</v>
      </c>
      <c r="S2994" s="77">
        <v>4.88</v>
      </c>
      <c r="T2994" s="77">
        <v>5.9950000000000001</v>
      </c>
      <c r="U2994" s="77">
        <v>6.69</v>
      </c>
      <c r="V2994" s="77">
        <v>44</v>
      </c>
      <c r="W2994" s="77">
        <v>97.5</v>
      </c>
      <c r="Y2994" s="77">
        <f t="shared" si="1264"/>
        <v>4.0039999999999996</v>
      </c>
      <c r="Z2994" s="77">
        <f t="shared" si="1265"/>
        <v>1.48</v>
      </c>
      <c r="AA2994" s="77">
        <f t="shared" si="1266"/>
        <v>2.9790000000000001</v>
      </c>
      <c r="AC2994" s="77">
        <f t="shared" si="1267"/>
        <v>1.5163346287159207E-3</v>
      </c>
      <c r="AD2994" s="77">
        <f t="shared" si="1284"/>
        <v>1.7017396999999934</v>
      </c>
      <c r="AE2994" s="77">
        <f t="shared" si="1268"/>
        <v>9.714829092823063E-3</v>
      </c>
      <c r="AF2994" s="77" t="e">
        <f t="shared" si="1284"/>
        <v>#VALUE!</v>
      </c>
      <c r="AG2994" s="77">
        <f t="shared" si="1269"/>
        <v>1.3634093409438108E-3</v>
      </c>
      <c r="AH2994" s="77" t="e">
        <f t="shared" si="1284"/>
        <v>#VALUE!</v>
      </c>
      <c r="AI2994" s="77">
        <f t="shared" si="1270"/>
        <v>1.3898882395266821E-3</v>
      </c>
      <c r="AJ2994" s="77" t="e">
        <f t="shared" si="1284"/>
        <v>#VALUE!</v>
      </c>
      <c r="AK2994" s="77">
        <f t="shared" si="1271"/>
        <v>5.2614993663935294E-5</v>
      </c>
      <c r="AL2994" s="77" t="e">
        <f t="shared" si="1272"/>
        <v>#VALUE!</v>
      </c>
      <c r="AN2994" s="77">
        <f t="shared" si="1278"/>
        <v>24.073279061463097</v>
      </c>
      <c r="AO2994" s="77">
        <f t="shared" si="1276"/>
        <v>24.977520231791367</v>
      </c>
      <c r="AP2994" s="77">
        <f t="shared" si="1262"/>
        <v>21.451363502292629</v>
      </c>
      <c r="AQ2994" s="77">
        <f t="shared" ref="AQ2994:AQ3057" si="1286">100/AVERAGE(Y2630:Y2994)</f>
        <v>19.552494295626758</v>
      </c>
      <c r="AR2994" s="77">
        <f t="shared" si="1279"/>
        <v>23.756866133218637</v>
      </c>
      <c r="AT2994" s="80">
        <f t="shared" si="1280"/>
        <v>1.6085166666666662</v>
      </c>
      <c r="AU2994" s="80">
        <f t="shared" si="1277"/>
        <v>1.1868555555555549</v>
      </c>
      <c r="AV2994" s="80">
        <f t="shared" si="1263"/>
        <v>0.90732499999999949</v>
      </c>
      <c r="AW2994" s="80">
        <f t="shared" ref="AW2994:AW3057" si="1287">AVERAGE(Z2631:Z2995)</f>
        <v>0.60485479452054802</v>
      </c>
      <c r="AX2994" s="80">
        <f t="shared" si="1281"/>
        <v>1.3522801421751758</v>
      </c>
      <c r="BA2994" s="77">
        <f t="shared" si="1282"/>
        <v>34.727447416856691</v>
      </c>
      <c r="BB2994" s="77">
        <f t="shared" si="1275"/>
        <v>28.101201794730088</v>
      </c>
      <c r="BC2994" s="77">
        <f t="shared" si="1261"/>
        <v>29.129560192190343</v>
      </c>
      <c r="BD2994" s="77">
        <f t="shared" si="1285"/>
        <v>42.013904875915046</v>
      </c>
      <c r="BE2994" s="77">
        <f t="shared" si="1283"/>
        <v>32.4881438737794</v>
      </c>
    </row>
    <row r="2995" spans="1:57" x14ac:dyDescent="0.45">
      <c r="A2995" s="6">
        <v>39883</v>
      </c>
      <c r="B2995" s="77">
        <v>169.96545</v>
      </c>
      <c r="C2995" s="77">
        <v>2.3816000000000002</v>
      </c>
      <c r="D2995" s="77">
        <v>4.6067999999999998</v>
      </c>
      <c r="E2995" s="77">
        <v>184.35149000000001</v>
      </c>
      <c r="F2995" s="77">
        <v>5.6454000000000004</v>
      </c>
      <c r="G2995" s="77">
        <v>4.7519</v>
      </c>
      <c r="H2995" s="77">
        <v>158.48149000000001</v>
      </c>
      <c r="I2995" s="77">
        <v>2.2934999999999999</v>
      </c>
      <c r="J2995" s="77">
        <v>6.1215999999999999</v>
      </c>
      <c r="K2995" s="77">
        <v>166.14755</v>
      </c>
      <c r="L2995" s="77">
        <v>2.42</v>
      </c>
      <c r="M2995" s="77">
        <v>3.9948999999999999</v>
      </c>
      <c r="N2995" s="77">
        <v>140.46838</v>
      </c>
      <c r="O2995" s="3">
        <v>1.75</v>
      </c>
      <c r="P2995" s="34">
        <v>3.0659999999999998</v>
      </c>
      <c r="Q2995" s="77">
        <v>3.7</v>
      </c>
      <c r="R2995" s="77">
        <v>4.53</v>
      </c>
      <c r="S2995" s="77">
        <v>4.9000000000000004</v>
      </c>
      <c r="T2995" s="77">
        <v>6.0650000000000004</v>
      </c>
      <c r="U2995" s="77">
        <v>6.78</v>
      </c>
      <c r="V2995" s="77">
        <v>44</v>
      </c>
      <c r="W2995" s="77">
        <v>97.5</v>
      </c>
      <c r="Y2995" s="77">
        <f t="shared" si="1264"/>
        <v>4.0489999999999995</v>
      </c>
      <c r="Z2995" s="77">
        <f t="shared" si="1265"/>
        <v>1.5750000000000002</v>
      </c>
      <c r="AA2995" s="77">
        <f t="shared" si="1266"/>
        <v>2.9990000000000006</v>
      </c>
      <c r="AC2995" s="77">
        <f t="shared" si="1267"/>
        <v>-1.2253342858487004E-3</v>
      </c>
      <c r="AD2995" s="77">
        <f t="shared" si="1284"/>
        <v>1.6996544999999936</v>
      </c>
      <c r="AE2995" s="77">
        <f t="shared" si="1268"/>
        <v>-1.4064157453561599E-3</v>
      </c>
      <c r="AF2995" s="77" t="e">
        <f t="shared" si="1284"/>
        <v>#VALUE!</v>
      </c>
      <c r="AG2995" s="77">
        <f t="shared" si="1269"/>
        <v>-1.5688225281957902E-3</v>
      </c>
      <c r="AH2995" s="77" t="e">
        <f t="shared" si="1284"/>
        <v>#VALUE!</v>
      </c>
      <c r="AI2995" s="77">
        <f t="shared" si="1270"/>
        <v>-1.3164904463679461E-3</v>
      </c>
      <c r="AJ2995" s="77" t="e">
        <f t="shared" si="1284"/>
        <v>#VALUE!</v>
      </c>
      <c r="AK2995" s="77">
        <f t="shared" si="1271"/>
        <v>4.7913434022772705E-5</v>
      </c>
      <c r="AL2995" s="77" t="e">
        <f t="shared" si="1272"/>
        <v>#VALUE!</v>
      </c>
      <c r="AN2995" s="77">
        <f t="shared" si="1278"/>
        <v>24.099385867316819</v>
      </c>
      <c r="AO2995" s="77">
        <f t="shared" si="1276"/>
        <v>25.001458418407722</v>
      </c>
      <c r="AP2995" s="77">
        <f t="shared" si="1262"/>
        <v>21.49356387170733</v>
      </c>
      <c r="AQ2995" s="77">
        <f t="shared" si="1286"/>
        <v>19.564688363995405</v>
      </c>
      <c r="AR2995" s="77">
        <f t="shared" si="1279"/>
        <v>23.783943677152987</v>
      </c>
      <c r="AT2995" s="80">
        <f t="shared" si="1280"/>
        <v>1.610133333333333</v>
      </c>
      <c r="AU2995" s="80">
        <f t="shared" si="1277"/>
        <v>1.1958555555555548</v>
      </c>
      <c r="AV2995" s="80">
        <f t="shared" si="1263"/>
        <v>0.91389999999999938</v>
      </c>
      <c r="AW2995" s="80">
        <f t="shared" si="1287"/>
        <v>0.6084205479452055</v>
      </c>
      <c r="AX2995" s="80">
        <f t="shared" si="1281"/>
        <v>1.3566751764217513</v>
      </c>
      <c r="BA2995" s="77">
        <f t="shared" si="1282"/>
        <v>34.625639131588962</v>
      </c>
      <c r="BB2995" s="77">
        <f t="shared" si="1275"/>
        <v>28.219800893627028</v>
      </c>
      <c r="BC2995" s="77">
        <f t="shared" si="1261"/>
        <v>29.085080323296804</v>
      </c>
      <c r="BD2995" s="77">
        <f t="shared" si="1285"/>
        <v>41.905903451094609</v>
      </c>
      <c r="BE2995" s="77">
        <f t="shared" si="1283"/>
        <v>32.453982698264305</v>
      </c>
    </row>
    <row r="2996" spans="1:57" x14ac:dyDescent="0.45">
      <c r="A2996" s="6">
        <v>39884</v>
      </c>
      <c r="B2996" s="77">
        <v>170.21967000000001</v>
      </c>
      <c r="C2996" s="77">
        <v>2.3816999999999999</v>
      </c>
      <c r="D2996" s="77">
        <v>4.5495999999999999</v>
      </c>
      <c r="E2996" s="77">
        <v>185.20278999999999</v>
      </c>
      <c r="F2996" s="77">
        <v>5.6482999999999999</v>
      </c>
      <c r="G2996" s="77">
        <v>4.6722999999999999</v>
      </c>
      <c r="H2996" s="77">
        <v>158.60153</v>
      </c>
      <c r="I2996" s="77">
        <v>2.2911000000000001</v>
      </c>
      <c r="J2996" s="77">
        <v>6.0964</v>
      </c>
      <c r="K2996" s="77">
        <v>166.40894</v>
      </c>
      <c r="L2996" s="77">
        <v>2.4192</v>
      </c>
      <c r="M2996" s="77">
        <v>3.9354</v>
      </c>
      <c r="N2996" s="77">
        <v>140.47561999999999</v>
      </c>
      <c r="O2996" s="3">
        <v>1.88</v>
      </c>
      <c r="P2996" s="34">
        <v>3.0129999999999999</v>
      </c>
      <c r="Q2996" s="77">
        <v>3.62</v>
      </c>
      <c r="R2996" s="77">
        <v>4.4000000000000004</v>
      </c>
      <c r="S2996" s="77">
        <v>4.8330000000000002</v>
      </c>
      <c r="T2996" s="77">
        <v>6.04</v>
      </c>
      <c r="U2996" s="77">
        <v>6.7350000000000003</v>
      </c>
      <c r="V2996" s="77">
        <v>44</v>
      </c>
      <c r="W2996" s="77">
        <v>97.5</v>
      </c>
      <c r="Y2996" s="77">
        <f t="shared" si="1264"/>
        <v>3.9665000000000004</v>
      </c>
      <c r="Z2996" s="77">
        <f t="shared" si="1265"/>
        <v>1.4765000000000001</v>
      </c>
      <c r="AA2996" s="77">
        <f t="shared" si="1266"/>
        <v>3.0270000000000001</v>
      </c>
      <c r="AC2996" s="77">
        <f t="shared" si="1267"/>
        <v>1.4957157469357441E-3</v>
      </c>
      <c r="AD2996" s="77">
        <f t="shared" si="1284"/>
        <v>1.7021966999999938</v>
      </c>
      <c r="AE2996" s="77">
        <f t="shared" si="1268"/>
        <v>4.6178091644388797E-3</v>
      </c>
      <c r="AF2996" s="77" t="e">
        <f t="shared" si="1284"/>
        <v>#VALUE!</v>
      </c>
      <c r="AG2996" s="77">
        <f t="shared" si="1269"/>
        <v>7.5743861317811856E-4</v>
      </c>
      <c r="AH2996" s="77" t="e">
        <f t="shared" si="1284"/>
        <v>#VALUE!</v>
      </c>
      <c r="AI2996" s="77">
        <f t="shared" si="1270"/>
        <v>1.5732401711612276E-3</v>
      </c>
      <c r="AJ2996" s="77" t="e">
        <f t="shared" si="1284"/>
        <v>#VALUE!</v>
      </c>
      <c r="AK2996" s="77">
        <f t="shared" si="1271"/>
        <v>5.1541848777647559E-5</v>
      </c>
      <c r="AL2996" s="77" t="e">
        <f t="shared" si="1272"/>
        <v>#VALUE!</v>
      </c>
      <c r="AN2996" s="77">
        <f t="shared" si="1278"/>
        <v>24.141906124198041</v>
      </c>
      <c r="AO2996" s="77">
        <f t="shared" si="1276"/>
        <v>25.025268569791987</v>
      </c>
      <c r="AP2996" s="77">
        <f t="shared" si="1262"/>
        <v>21.538056549364054</v>
      </c>
      <c r="AQ2996" s="77">
        <f t="shared" si="1286"/>
        <v>19.577685193503974</v>
      </c>
      <c r="AR2996" s="77">
        <f t="shared" si="1279"/>
        <v>23.82028817048748</v>
      </c>
      <c r="AT2996" s="80">
        <f t="shared" si="1280"/>
        <v>1.6113</v>
      </c>
      <c r="AU2996" s="80">
        <f t="shared" si="1277"/>
        <v>1.2017611111111106</v>
      </c>
      <c r="AV2996" s="80">
        <f t="shared" si="1263"/>
        <v>0.92053055555555485</v>
      </c>
      <c r="AW2996" s="80">
        <f t="shared" si="1287"/>
        <v>0.61176301369863018</v>
      </c>
      <c r="AX2996" s="80">
        <f t="shared" si="1281"/>
        <v>1.3599782430469072</v>
      </c>
      <c r="BA2996" s="77">
        <f t="shared" si="1282"/>
        <v>34.511319712865806</v>
      </c>
      <c r="BB2996" s="77">
        <f t="shared" si="1275"/>
        <v>28.344224864183921</v>
      </c>
      <c r="BC2996" s="77">
        <f t="shared" si="1261"/>
        <v>29.039424245015276</v>
      </c>
      <c r="BD2996" s="77">
        <f t="shared" si="1285"/>
        <v>41.796876341937327</v>
      </c>
      <c r="BE2996" s="77">
        <f t="shared" si="1283"/>
        <v>32.41437885529438</v>
      </c>
    </row>
    <row r="2997" spans="1:57" x14ac:dyDescent="0.45">
      <c r="A2997" s="6">
        <v>39885</v>
      </c>
      <c r="B2997" s="77">
        <v>169.89973000000001</v>
      </c>
      <c r="C2997" s="77">
        <v>2.3794</v>
      </c>
      <c r="D2997" s="77">
        <v>4.6334</v>
      </c>
      <c r="E2997" s="77">
        <v>184.43749</v>
      </c>
      <c r="F2997" s="77">
        <v>5.6402000000000001</v>
      </c>
      <c r="G2997" s="77">
        <v>4.7472000000000003</v>
      </c>
      <c r="H2997" s="77">
        <v>158.25648000000001</v>
      </c>
      <c r="I2997" s="77">
        <v>2.2892000000000001</v>
      </c>
      <c r="J2997" s="77">
        <v>6.2004000000000001</v>
      </c>
      <c r="K2997" s="77">
        <v>166.09173000000001</v>
      </c>
      <c r="L2997" s="77">
        <v>2.4154</v>
      </c>
      <c r="M2997" s="77">
        <v>4.0183</v>
      </c>
      <c r="N2997" s="77">
        <v>140.48324</v>
      </c>
      <c r="O2997" s="3">
        <v>1.98</v>
      </c>
      <c r="P2997" s="34">
        <v>3.1230000000000002</v>
      </c>
      <c r="Q2997" s="77">
        <v>3.72</v>
      </c>
      <c r="R2997" s="77">
        <v>4.4329999999999998</v>
      </c>
      <c r="S2997" s="77">
        <v>4.88</v>
      </c>
      <c r="T2997" s="77">
        <v>6.13</v>
      </c>
      <c r="U2997" s="77">
        <v>6.835</v>
      </c>
      <c r="V2997" s="77">
        <v>44</v>
      </c>
      <c r="W2997" s="77">
        <v>97.5</v>
      </c>
      <c r="Y2997" s="77">
        <f t="shared" si="1264"/>
        <v>4.0389999999999997</v>
      </c>
      <c r="Z2997" s="77">
        <f t="shared" si="1265"/>
        <v>1.45</v>
      </c>
      <c r="AA2997" s="77">
        <f t="shared" si="1266"/>
        <v>3.0069999999999997</v>
      </c>
      <c r="AC2997" s="77">
        <f t="shared" si="1267"/>
        <v>-1.8795712622401428E-3</v>
      </c>
      <c r="AD2997" s="77">
        <f t="shared" si="1284"/>
        <v>1.6989972999999938</v>
      </c>
      <c r="AE2997" s="77">
        <f t="shared" si="1268"/>
        <v>-4.1322271656922815E-3</v>
      </c>
      <c r="AF2997" s="77" t="e">
        <f t="shared" si="1284"/>
        <v>#VALUE!</v>
      </c>
      <c r="AG2997" s="77">
        <f t="shared" si="1269"/>
        <v>-2.1755780035664918E-3</v>
      </c>
      <c r="AH2997" s="77" t="e">
        <f t="shared" si="1284"/>
        <v>#VALUE!</v>
      </c>
      <c r="AI2997" s="77">
        <f t="shared" si="1270"/>
        <v>-1.9062076833130659E-3</v>
      </c>
      <c r="AJ2997" s="77" t="e">
        <f t="shared" si="1284"/>
        <v>#VALUE!</v>
      </c>
      <c r="AK2997" s="77">
        <f t="shared" si="1271"/>
        <v>5.4244288083538095E-5</v>
      </c>
      <c r="AL2997" s="77" t="e">
        <f t="shared" si="1272"/>
        <v>#VALUE!</v>
      </c>
      <c r="AN2997" s="77">
        <f t="shared" si="1278"/>
        <v>24.157263787255033</v>
      </c>
      <c r="AO2997" s="77">
        <f t="shared" si="1276"/>
        <v>25.044070607583052</v>
      </c>
      <c r="AP2997" s="77">
        <f t="shared" si="1262"/>
        <v>21.58085777914992</v>
      </c>
      <c r="AQ2997" s="77">
        <f t="shared" si="1286"/>
        <v>19.591117280076638</v>
      </c>
      <c r="AR2997" s="77">
        <f t="shared" si="1279"/>
        <v>23.840239986822052</v>
      </c>
      <c r="AT2997" s="80">
        <f t="shared" si="1280"/>
        <v>1.6145333333333334</v>
      </c>
      <c r="AU2997" s="80">
        <f t="shared" si="1277"/>
        <v>1.2073722222222218</v>
      </c>
      <c r="AV2997" s="80">
        <f t="shared" si="1263"/>
        <v>0.92611388888888824</v>
      </c>
      <c r="AW2997" s="80">
        <f t="shared" si="1287"/>
        <v>0.61510547945205474</v>
      </c>
      <c r="AX2997" s="80">
        <f t="shared" si="1281"/>
        <v>1.3641854763387296</v>
      </c>
      <c r="BA2997" s="77">
        <f t="shared" si="1282"/>
        <v>34.404458817862789</v>
      </c>
      <c r="BB2997" s="77">
        <f t="shared" si="1275"/>
        <v>28.47155217411936</v>
      </c>
      <c r="BC2997" s="77">
        <f t="shared" si="1261"/>
        <v>28.994845360824716</v>
      </c>
      <c r="BD2997" s="77">
        <f t="shared" si="1285"/>
        <v>41.689462617115929</v>
      </c>
      <c r="BE2997" s="77">
        <f t="shared" si="1283"/>
        <v>32.379855343575443</v>
      </c>
    </row>
    <row r="2998" spans="1:57" x14ac:dyDescent="0.45">
      <c r="A2998" s="6">
        <v>39886</v>
      </c>
      <c r="B2998" s="77">
        <v>169.92115999999999</v>
      </c>
      <c r="C2998" s="77">
        <v>2.3767999999999998</v>
      </c>
      <c r="D2998" s="77">
        <v>4.6334</v>
      </c>
      <c r="E2998" s="77">
        <v>184.46082999999999</v>
      </c>
      <c r="F2998" s="77">
        <v>5.6375999999999999</v>
      </c>
      <c r="G2998" s="77">
        <v>4.7472000000000003</v>
      </c>
      <c r="H2998" s="77">
        <v>158.28353999999999</v>
      </c>
      <c r="I2998" s="77">
        <v>2.2867000000000002</v>
      </c>
      <c r="J2998" s="77">
        <v>6.2004000000000001</v>
      </c>
      <c r="K2998" s="77">
        <v>166.10981000000001</v>
      </c>
      <c r="L2998" s="77">
        <v>2.4129</v>
      </c>
      <c r="M2998" s="77">
        <v>4.0183</v>
      </c>
      <c r="N2998" s="77">
        <v>140.49086</v>
      </c>
      <c r="O2998" s="3">
        <v>1.98</v>
      </c>
      <c r="P2998" s="34">
        <v>3.1230000000000002</v>
      </c>
      <c r="Q2998" s="77">
        <v>3.72</v>
      </c>
      <c r="R2998" s="77">
        <v>4.4329999999999998</v>
      </c>
      <c r="S2998" s="77">
        <v>4.88</v>
      </c>
      <c r="T2998" s="77">
        <v>6.13</v>
      </c>
      <c r="U2998" s="77">
        <v>6.835</v>
      </c>
      <c r="V2998" s="77">
        <v>44</v>
      </c>
      <c r="W2998" s="77">
        <v>97.5</v>
      </c>
      <c r="Y2998" s="77">
        <f t="shared" si="1264"/>
        <v>4.0389999999999997</v>
      </c>
      <c r="Z2998" s="77">
        <f t="shared" si="1265"/>
        <v>1.45</v>
      </c>
      <c r="AA2998" s="77">
        <f t="shared" si="1266"/>
        <v>3.0069999999999997</v>
      </c>
      <c r="AC2998" s="77">
        <f t="shared" si="1267"/>
        <v>1.2613321987031689E-4</v>
      </c>
      <c r="AD2998" s="77">
        <f t="shared" si="1284"/>
        <v>1.6992115999999937</v>
      </c>
      <c r="AE2998" s="77">
        <f t="shared" si="1268"/>
        <v>1.2654694010416634E-4</v>
      </c>
      <c r="AF2998" s="77" t="e">
        <f t="shared" si="1284"/>
        <v>#VALUE!</v>
      </c>
      <c r="AG2998" s="77">
        <f t="shared" si="1269"/>
        <v>1.7098825905881299E-4</v>
      </c>
      <c r="AH2998" s="77" t="e">
        <f t="shared" si="1284"/>
        <v>#VALUE!</v>
      </c>
      <c r="AI2998" s="77">
        <f t="shared" si="1270"/>
        <v>1.088555101449451E-4</v>
      </c>
      <c r="AJ2998" s="77" t="e">
        <f t="shared" si="1284"/>
        <v>#VALUE!</v>
      </c>
      <c r="AK2998" s="77">
        <f t="shared" si="1271"/>
        <v>5.4241345800454255E-5</v>
      </c>
      <c r="AL2998" s="77" t="e">
        <f t="shared" si="1272"/>
        <v>#VALUE!</v>
      </c>
      <c r="AN2998" s="77">
        <f t="shared" si="1278"/>
        <v>24.161592732192908</v>
      </c>
      <c r="AO2998" s="77">
        <f t="shared" si="1276"/>
        <v>25.062900919390732</v>
      </c>
      <c r="AP2998" s="77">
        <f t="shared" si="1262"/>
        <v>21.623829460065011</v>
      </c>
      <c r="AQ2998" s="77">
        <f t="shared" si="1286"/>
        <v>19.604367745712562</v>
      </c>
      <c r="AR2998" s="77">
        <f t="shared" si="1279"/>
        <v>23.854198837662135</v>
      </c>
      <c r="AT2998" s="80">
        <f t="shared" si="1280"/>
        <v>1.6104333333333334</v>
      </c>
      <c r="AU2998" s="80">
        <f t="shared" si="1277"/>
        <v>1.2129833333333329</v>
      </c>
      <c r="AV2998" s="80">
        <f t="shared" si="1263"/>
        <v>0.93203055555555492</v>
      </c>
      <c r="AW2998" s="80">
        <f t="shared" si="1287"/>
        <v>0.6184479452054793</v>
      </c>
      <c r="AX2998" s="80">
        <f t="shared" si="1281"/>
        <v>1.3644381641760064</v>
      </c>
      <c r="BA2998" s="77">
        <f t="shared" si="1282"/>
        <v>34.298257648511452</v>
      </c>
      <c r="BB2998" s="77">
        <f t="shared" si="1275"/>
        <v>28.600028600028597</v>
      </c>
      <c r="BC2998" s="77">
        <f t="shared" si="1261"/>
        <v>28.950403134363622</v>
      </c>
      <c r="BD2998" s="77">
        <f t="shared" si="1285"/>
        <v>41.582599561844674</v>
      </c>
      <c r="BE2998" s="77">
        <f t="shared" si="1283"/>
        <v>32.346048743056571</v>
      </c>
    </row>
    <row r="2999" spans="1:57" x14ac:dyDescent="0.45">
      <c r="A2999" s="6">
        <v>39887</v>
      </c>
      <c r="B2999" s="77">
        <v>169.94259</v>
      </c>
      <c r="C2999" s="77">
        <v>2.3742999999999999</v>
      </c>
      <c r="D2999" s="77">
        <v>4.6334</v>
      </c>
      <c r="E2999" s="77">
        <v>184.48418000000001</v>
      </c>
      <c r="F2999" s="77">
        <v>5.6349999999999998</v>
      </c>
      <c r="G2999" s="77">
        <v>4.7472000000000003</v>
      </c>
      <c r="H2999" s="77">
        <v>158.31056000000001</v>
      </c>
      <c r="I2999" s="77">
        <v>2.2850999999999999</v>
      </c>
      <c r="J2999" s="77">
        <v>6.2004000000000001</v>
      </c>
      <c r="K2999" s="77">
        <v>166.12789000000001</v>
      </c>
      <c r="L2999" s="77">
        <v>2.4102999999999999</v>
      </c>
      <c r="M2999" s="77">
        <v>4.0183</v>
      </c>
      <c r="N2999" s="77">
        <v>140.49848</v>
      </c>
      <c r="O2999" s="3">
        <v>1.98</v>
      </c>
      <c r="P2999" s="34">
        <v>3.1230000000000002</v>
      </c>
      <c r="Q2999" s="77">
        <v>3.72</v>
      </c>
      <c r="R2999" s="77">
        <v>4.4329999999999998</v>
      </c>
      <c r="S2999" s="77">
        <v>4.88</v>
      </c>
      <c r="T2999" s="77">
        <v>6.13</v>
      </c>
      <c r="U2999" s="77">
        <v>6.835</v>
      </c>
      <c r="V2999" s="77">
        <v>44</v>
      </c>
      <c r="W2999" s="77">
        <v>97.5</v>
      </c>
      <c r="Y2999" s="77">
        <f t="shared" si="1264"/>
        <v>4.0389999999999997</v>
      </c>
      <c r="Z2999" s="77">
        <f t="shared" si="1265"/>
        <v>1.45</v>
      </c>
      <c r="AA2999" s="77">
        <f t="shared" si="1266"/>
        <v>3.0069999999999997</v>
      </c>
      <c r="AC2999" s="77">
        <f t="shared" si="1267"/>
        <v>1.2611731228773237E-4</v>
      </c>
      <c r="AD2999" s="77">
        <f t="shared" ref="AD2999:AJ3014" si="1288">AD2998*(1+AC2999)</f>
        <v>1.6994258999999938</v>
      </c>
      <c r="AE2999" s="77">
        <f t="shared" si="1268"/>
        <v>1.2658514005403632E-4</v>
      </c>
      <c r="AF2999" s="77" t="e">
        <f t="shared" si="1288"/>
        <v>#VALUE!</v>
      </c>
      <c r="AG2999" s="77">
        <f t="shared" si="1269"/>
        <v>1.7070631602011943E-4</v>
      </c>
      <c r="AH2999" s="77" t="e">
        <f t="shared" si="1288"/>
        <v>#VALUE!</v>
      </c>
      <c r="AI2999" s="77">
        <f t="shared" si="1270"/>
        <v>1.088436619125499E-4</v>
      </c>
      <c r="AJ2999" s="77" t="e">
        <f t="shared" si="1288"/>
        <v>#VALUE!</v>
      </c>
      <c r="AK2999" s="77">
        <f t="shared" si="1271"/>
        <v>5.4238403836448512E-5</v>
      </c>
      <c r="AL2999" s="77" t="e">
        <f t="shared" si="1272"/>
        <v>#VALUE!</v>
      </c>
      <c r="AN2999" s="77">
        <f t="shared" si="1278"/>
        <v>24.153325309061927</v>
      </c>
      <c r="AO2999" s="77">
        <f t="shared" si="1276"/>
        <v>25.080256821829845</v>
      </c>
      <c r="AP2999" s="77">
        <f t="shared" si="1262"/>
        <v>21.662833047253581</v>
      </c>
      <c r="AQ2999" s="77">
        <f t="shared" si="1286"/>
        <v>19.617636147402624</v>
      </c>
      <c r="AR2999" s="77">
        <f t="shared" si="1279"/>
        <v>23.860344542222073</v>
      </c>
      <c r="AT2999" s="80">
        <f t="shared" si="1280"/>
        <v>1.6043333333333334</v>
      </c>
      <c r="AU2999" s="80">
        <f t="shared" si="1277"/>
        <v>1.2180944444444441</v>
      </c>
      <c r="AV2999" s="80">
        <f t="shared" si="1263"/>
        <v>0.93758611111111045</v>
      </c>
      <c r="AW2999" s="80">
        <f t="shared" si="1287"/>
        <v>0.62183561643835605</v>
      </c>
      <c r="AX2999" s="80">
        <f t="shared" si="1281"/>
        <v>1.3634163916562889</v>
      </c>
      <c r="BA2999" s="77">
        <f t="shared" si="1282"/>
        <v>34.195828108970694</v>
      </c>
      <c r="BB2999" s="77">
        <f t="shared" si="1275"/>
        <v>28.729486348705741</v>
      </c>
      <c r="BC2999" s="77">
        <f t="shared" si="1261"/>
        <v>28.907953862905615</v>
      </c>
      <c r="BD2999" s="77">
        <f t="shared" si="1285"/>
        <v>41.476282952338593</v>
      </c>
      <c r="BE2999" s="77">
        <f t="shared" si="1283"/>
        <v>32.314863633679018</v>
      </c>
    </row>
    <row r="3000" spans="1:57" x14ac:dyDescent="0.45">
      <c r="A3000" s="6">
        <v>39888</v>
      </c>
      <c r="B3000" s="77">
        <v>169.78265999999999</v>
      </c>
      <c r="C3000" s="77">
        <v>2.3744000000000001</v>
      </c>
      <c r="D3000" s="77">
        <v>4.6802999999999999</v>
      </c>
      <c r="E3000" s="77">
        <v>183.75660999999999</v>
      </c>
      <c r="F3000" s="77">
        <v>5.6368999999999998</v>
      </c>
      <c r="G3000" s="77">
        <v>4.8193999999999999</v>
      </c>
      <c r="H3000" s="77">
        <v>157.99526</v>
      </c>
      <c r="I3000" s="77">
        <v>2.2875000000000001</v>
      </c>
      <c r="J3000" s="77">
        <v>6.2971000000000004</v>
      </c>
      <c r="K3000" s="77">
        <v>166.01844</v>
      </c>
      <c r="L3000" s="77">
        <v>2.4097</v>
      </c>
      <c r="M3000" s="77">
        <v>4.0514999999999999</v>
      </c>
      <c r="N3000" s="77">
        <v>140.50630000000001</v>
      </c>
      <c r="O3000" s="3">
        <v>2.0299999999999998</v>
      </c>
      <c r="P3000" s="34">
        <v>3.153</v>
      </c>
      <c r="Q3000" s="77">
        <v>3.74</v>
      </c>
      <c r="R3000" s="77">
        <v>4.5060000000000002</v>
      </c>
      <c r="S3000" s="77">
        <v>4.9630000000000001</v>
      </c>
      <c r="T3000" s="77">
        <v>6.2050000000000001</v>
      </c>
      <c r="U3000" s="77">
        <v>6.94</v>
      </c>
      <c r="V3000" s="77">
        <v>44</v>
      </c>
      <c r="W3000" s="77">
        <v>97.5</v>
      </c>
      <c r="Y3000" s="77">
        <f t="shared" si="1264"/>
        <v>4.0905000000000005</v>
      </c>
      <c r="Z3000" s="77">
        <f t="shared" si="1265"/>
        <v>1.4665000000000001</v>
      </c>
      <c r="AA3000" s="77">
        <f t="shared" si="1266"/>
        <v>3.052</v>
      </c>
      <c r="AC3000" s="77">
        <f t="shared" si="1267"/>
        <v>-9.4108251498348228E-4</v>
      </c>
      <c r="AD3000" s="77">
        <f t="shared" si="1288"/>
        <v>1.6978265999999937</v>
      </c>
      <c r="AE3000" s="77">
        <f t="shared" si="1268"/>
        <v>-3.9438069974347956E-3</v>
      </c>
      <c r="AF3000" s="77" t="e">
        <f t="shared" si="1288"/>
        <v>#VALUE!</v>
      </c>
      <c r="AG3000" s="77">
        <f t="shared" si="1269"/>
        <v>-1.9916548839193915E-3</v>
      </c>
      <c r="AH3000" s="77" t="e">
        <f t="shared" si="1288"/>
        <v>#VALUE!</v>
      </c>
      <c r="AI3000" s="77">
        <f t="shared" si="1270"/>
        <v>-6.5882977265296905E-4</v>
      </c>
      <c r="AJ3000" s="77" t="e">
        <f t="shared" si="1288"/>
        <v>#VALUE!</v>
      </c>
      <c r="AK3000" s="77">
        <f t="shared" si="1271"/>
        <v>5.565896513615165E-5</v>
      </c>
      <c r="AL3000" s="77" t="e">
        <f t="shared" si="1272"/>
        <v>#VALUE!</v>
      </c>
      <c r="AN3000" s="77">
        <f t="shared" si="1278"/>
        <v>24.13505979461064</v>
      </c>
      <c r="AO3000" s="77">
        <f t="shared" si="1276"/>
        <v>25.086356297337414</v>
      </c>
      <c r="AP3000" s="77">
        <f t="shared" si="1262"/>
        <v>21.703102759971546</v>
      </c>
      <c r="AQ3000" s="77">
        <f t="shared" si="1286"/>
        <v>19.630378791016071</v>
      </c>
      <c r="AR3000" s="77">
        <f t="shared" si="1279"/>
        <v>23.858115563194676</v>
      </c>
      <c r="AT3000" s="80">
        <f t="shared" si="1280"/>
        <v>1.5987833333333337</v>
      </c>
      <c r="AU3000" s="80">
        <f t="shared" si="1277"/>
        <v>1.2236333333333329</v>
      </c>
      <c r="AV3000" s="80">
        <f t="shared" si="1263"/>
        <v>0.94323333333333259</v>
      </c>
      <c r="AW3000" s="80">
        <f t="shared" si="1287"/>
        <v>0.62515068493150672</v>
      </c>
      <c r="AX3000" s="80">
        <f t="shared" si="1281"/>
        <v>1.362820485678705</v>
      </c>
      <c r="BA3000" s="77">
        <f t="shared" si="1282"/>
        <v>34.0765814373502</v>
      </c>
      <c r="BB3000" s="77">
        <f t="shared" si="1275"/>
        <v>28.853089685020439</v>
      </c>
      <c r="BC3000" s="77">
        <f t="shared" ref="BC3000:BC3063" si="1289">100/AVERAGE(AA2821:AA3000)</f>
        <v>28.863453415989689</v>
      </c>
      <c r="BD3000" s="77">
        <f t="shared" si="1285"/>
        <v>41.368398623622326</v>
      </c>
      <c r="BE3000" s="77">
        <f t="shared" si="1283"/>
        <v>32.272557919541654</v>
      </c>
    </row>
    <row r="3001" spans="1:57" x14ac:dyDescent="0.45">
      <c r="A3001" s="6">
        <v>39889</v>
      </c>
      <c r="B3001" s="77">
        <v>170.11616000000001</v>
      </c>
      <c r="C3001" s="77">
        <v>2.3748</v>
      </c>
      <c r="D3001" s="77">
        <v>4.6052</v>
      </c>
      <c r="E3001" s="77">
        <v>185.12842000000001</v>
      </c>
      <c r="F3001" s="77">
        <v>5.7859999999999996</v>
      </c>
      <c r="G3001" s="77">
        <v>4.7084000000000001</v>
      </c>
      <c r="H3001" s="77">
        <v>158.15809999999999</v>
      </c>
      <c r="I3001" s="77">
        <v>2.2860999999999998</v>
      </c>
      <c r="J3001" s="77">
        <v>6.2633000000000001</v>
      </c>
      <c r="K3001" s="77">
        <v>166.38673</v>
      </c>
      <c r="L3001" s="77">
        <v>2.4106000000000001</v>
      </c>
      <c r="M3001" s="77">
        <v>3.9702000000000002</v>
      </c>
      <c r="N3001" s="77">
        <v>140.51361</v>
      </c>
      <c r="O3001" s="3">
        <v>1.9</v>
      </c>
      <c r="P3001" s="34">
        <v>3.153</v>
      </c>
      <c r="Q3001" s="77">
        <v>3.62</v>
      </c>
      <c r="R3001" s="77">
        <v>4.3600000000000003</v>
      </c>
      <c r="S3001" s="77">
        <v>4.8499999999999996</v>
      </c>
      <c r="T3001" s="77">
        <v>6.21</v>
      </c>
      <c r="U3001" s="77">
        <v>6.83</v>
      </c>
      <c r="V3001" s="77">
        <v>44</v>
      </c>
      <c r="W3001" s="77">
        <v>97.5</v>
      </c>
      <c r="Y3001" s="77">
        <f t="shared" si="1264"/>
        <v>3.9957499999999997</v>
      </c>
      <c r="Z3001" s="77">
        <f t="shared" si="1265"/>
        <v>1.4749999999999999</v>
      </c>
      <c r="AA3001" s="77">
        <f t="shared" si="1266"/>
        <v>3.0569999999999999</v>
      </c>
      <c r="AC3001" s="77">
        <f t="shared" si="1267"/>
        <v>1.9642759749436411E-3</v>
      </c>
      <c r="AD3001" s="77">
        <f t="shared" si="1288"/>
        <v>1.7011615999999941</v>
      </c>
      <c r="AE3001" s="77">
        <f t="shared" si="1268"/>
        <v>7.4653641030926199E-3</v>
      </c>
      <c r="AF3001" s="77" t="e">
        <f t="shared" si="1288"/>
        <v>#VALUE!</v>
      </c>
      <c r="AG3001" s="77">
        <f t="shared" si="1269"/>
        <v>1.0306638313073435E-3</v>
      </c>
      <c r="AH3001" s="77" t="e">
        <f t="shared" si="1288"/>
        <v>#VALUE!</v>
      </c>
      <c r="AI3001" s="77">
        <f t="shared" si="1270"/>
        <v>2.2183680318885735E-3</v>
      </c>
      <c r="AJ3001" s="77" t="e">
        <f t="shared" si="1288"/>
        <v>#VALUE!</v>
      </c>
      <c r="AK3001" s="77">
        <f t="shared" si="1271"/>
        <v>5.2026136906135889E-5</v>
      </c>
      <c r="AL3001" s="77" t="e">
        <f t="shared" si="1272"/>
        <v>#VALUE!</v>
      </c>
      <c r="AN3001" s="77">
        <f t="shared" si="1278"/>
        <v>24.135205420767139</v>
      </c>
      <c r="AO3001" s="77">
        <f t="shared" si="1276"/>
        <v>25.097321836900857</v>
      </c>
      <c r="AP3001" s="77">
        <f t="shared" ref="AP3001:AP3064" si="1290">100/AVERAGE(Y2822:Y3001)</f>
        <v>21.753567131810328</v>
      </c>
      <c r="AQ3001" s="77">
        <f t="shared" si="1286"/>
        <v>19.645056879840208</v>
      </c>
      <c r="AR3001" s="77">
        <f t="shared" si="1279"/>
        <v>23.868734288449183</v>
      </c>
      <c r="AT3001" s="80">
        <f t="shared" si="1280"/>
        <v>1.5935166666666671</v>
      </c>
      <c r="AU3001" s="80">
        <f t="shared" si="1277"/>
        <v>1.2295777777777774</v>
      </c>
      <c r="AV3001" s="80">
        <f t="shared" ref="AV3001:AV3064" si="1291">AVERAGE(Z2826:Z3005)</f>
        <v>0.94853888888888827</v>
      </c>
      <c r="AW3001" s="80">
        <f t="shared" si="1287"/>
        <v>0.62875342465753414</v>
      </c>
      <c r="AX3001" s="80">
        <f t="shared" si="1281"/>
        <v>1.3624562162723122</v>
      </c>
      <c r="BA3001" s="77">
        <f t="shared" si="1282"/>
        <v>33.956241723166073</v>
      </c>
      <c r="BB3001" s="77">
        <f t="shared" si="1275"/>
        <v>28.97972063549307</v>
      </c>
      <c r="BC3001" s="77">
        <f t="shared" si="1289"/>
        <v>28.818951342402741</v>
      </c>
      <c r="BD3001" s="77">
        <f t="shared" si="1285"/>
        <v>41.260980790469901</v>
      </c>
      <c r="BE3001" s="77">
        <f t="shared" si="1283"/>
        <v>32.230502695846795</v>
      </c>
    </row>
    <row r="3002" spans="1:57" x14ac:dyDescent="0.45">
      <c r="A3002" s="6">
        <v>39890</v>
      </c>
      <c r="B3002" s="77">
        <v>169.94890000000001</v>
      </c>
      <c r="C3002" s="77">
        <v>2.3729</v>
      </c>
      <c r="D3002" s="77">
        <v>4.6538000000000004</v>
      </c>
      <c r="E3002" s="77">
        <v>184.85649000000001</v>
      </c>
      <c r="F3002" s="77">
        <v>5.7815000000000003</v>
      </c>
      <c r="G3002" s="77">
        <v>4.7354000000000003</v>
      </c>
      <c r="H3002" s="77">
        <v>157.84698</v>
      </c>
      <c r="I3002" s="77">
        <v>2.2833000000000001</v>
      </c>
      <c r="J3002" s="77">
        <v>6.3571999999999997</v>
      </c>
      <c r="K3002" s="77">
        <v>166.21665999999999</v>
      </c>
      <c r="L3002" s="77">
        <v>2.4074</v>
      </c>
      <c r="M3002" s="77">
        <v>4.0179999999999998</v>
      </c>
      <c r="N3002" s="77">
        <v>140.52081000000001</v>
      </c>
      <c r="O3002" s="3">
        <v>1.87</v>
      </c>
      <c r="P3002" s="34">
        <v>3.2360000000000002</v>
      </c>
      <c r="Q3002" s="77">
        <v>3.66</v>
      </c>
      <c r="R3002" s="77">
        <v>4.3499999999999996</v>
      </c>
      <c r="S3002" s="77">
        <v>4.88</v>
      </c>
      <c r="T3002" s="77">
        <v>6.3550000000000004</v>
      </c>
      <c r="U3002" s="77">
        <v>6.9450000000000003</v>
      </c>
      <c r="V3002" s="77">
        <v>44</v>
      </c>
      <c r="W3002" s="77">
        <v>97.5</v>
      </c>
      <c r="Y3002" s="77">
        <f t="shared" si="1264"/>
        <v>4.0315000000000003</v>
      </c>
      <c r="Z3002" s="77">
        <f t="shared" si="1265"/>
        <v>1.5049999999999999</v>
      </c>
      <c r="AA3002" s="77">
        <f t="shared" si="1266"/>
        <v>3.1190000000000002</v>
      </c>
      <c r="AC3002" s="77">
        <f t="shared" si="1267"/>
        <v>-9.8321053096894762E-4</v>
      </c>
      <c r="AD3002" s="77">
        <f t="shared" si="1288"/>
        <v>1.699488999999994</v>
      </c>
      <c r="AE3002" s="77">
        <f t="shared" si="1268"/>
        <v>-1.4688722563505063E-3</v>
      </c>
      <c r="AF3002" s="77" t="e">
        <f t="shared" si="1288"/>
        <v>#VALUE!</v>
      </c>
      <c r="AG3002" s="77">
        <f t="shared" si="1269"/>
        <v>-1.9671455334882015E-3</v>
      </c>
      <c r="AH3002" s="77" t="e">
        <f t="shared" si="1288"/>
        <v>#VALUE!</v>
      </c>
      <c r="AI3002" s="77">
        <f t="shared" si="1270"/>
        <v>-1.0221368014144971E-3</v>
      </c>
      <c r="AJ3002" s="77" t="e">
        <f t="shared" si="1288"/>
        <v>#VALUE!</v>
      </c>
      <c r="AK3002" s="77">
        <f t="shared" si="1271"/>
        <v>5.1240588011536303E-5</v>
      </c>
      <c r="AL3002" s="77" t="e">
        <f t="shared" si="1272"/>
        <v>#VALUE!</v>
      </c>
      <c r="AN3002" s="77">
        <f t="shared" si="1278"/>
        <v>24.149776916435737</v>
      </c>
      <c r="AO3002" s="77">
        <f t="shared" si="1276"/>
        <v>25.103499637045218</v>
      </c>
      <c r="AP3002" s="77">
        <f t="shared" si="1290"/>
        <v>21.800926054892329</v>
      </c>
      <c r="AQ3002" s="77">
        <f t="shared" si="1286"/>
        <v>19.657451406039616</v>
      </c>
      <c r="AR3002" s="77">
        <f t="shared" si="1279"/>
        <v>23.885388654100758</v>
      </c>
      <c r="AT3002" s="80">
        <f t="shared" si="1280"/>
        <v>1.5849166666666676</v>
      </c>
      <c r="AU3002" s="80">
        <f t="shared" si="1277"/>
        <v>1.2360055555555551</v>
      </c>
      <c r="AV3002" s="80">
        <f t="shared" si="1291"/>
        <v>0.95340833333333275</v>
      </c>
      <c r="AW3002" s="80">
        <f t="shared" si="1287"/>
        <v>0.63196849315068493</v>
      </c>
      <c r="AX3002" s="80">
        <f t="shared" si="1281"/>
        <v>1.3603284921129104</v>
      </c>
      <c r="BA3002" s="77">
        <f t="shared" si="1282"/>
        <v>33.811198268866647</v>
      </c>
      <c r="BB3002" s="77">
        <f t="shared" si="1275"/>
        <v>29.104173538485416</v>
      </c>
      <c r="BC3002" s="77">
        <f t="shared" si="1289"/>
        <v>28.772930427054202</v>
      </c>
      <c r="BD3002" s="77">
        <f t="shared" si="1285"/>
        <v>41.151428236418852</v>
      </c>
      <c r="BE3002" s="77">
        <f t="shared" si="1283"/>
        <v>32.174074544313349</v>
      </c>
    </row>
    <row r="3003" spans="1:57" x14ac:dyDescent="0.45">
      <c r="A3003" s="6">
        <v>39891</v>
      </c>
      <c r="B3003" s="77">
        <v>170.31762000000001</v>
      </c>
      <c r="C3003" s="77">
        <v>2.3729</v>
      </c>
      <c r="D3003" s="77">
        <v>4.5754000000000001</v>
      </c>
      <c r="E3003" s="77">
        <v>186.66477</v>
      </c>
      <c r="F3003" s="77">
        <v>5.7914000000000003</v>
      </c>
      <c r="G3003" s="77">
        <v>4.5677000000000003</v>
      </c>
      <c r="H3003" s="77">
        <v>157.95222000000001</v>
      </c>
      <c r="I3003" s="77">
        <v>2.2814000000000001</v>
      </c>
      <c r="J3003" s="77">
        <v>6.3415999999999997</v>
      </c>
      <c r="K3003" s="77">
        <v>166.63580999999999</v>
      </c>
      <c r="L3003" s="77">
        <v>2.4064999999999999</v>
      </c>
      <c r="M3003" s="77">
        <v>3.9222999999999999</v>
      </c>
      <c r="N3003" s="77">
        <v>140.52793</v>
      </c>
      <c r="O3003" s="3">
        <v>1.85</v>
      </c>
      <c r="P3003" s="34">
        <v>3.2559999999999998</v>
      </c>
      <c r="Q3003" s="77">
        <v>3.49</v>
      </c>
      <c r="R3003" s="77">
        <v>4.1429999999999998</v>
      </c>
      <c r="S3003" s="77">
        <v>4.7300000000000004</v>
      </c>
      <c r="T3003" s="77">
        <v>6.37</v>
      </c>
      <c r="U3003" s="77">
        <v>6.835</v>
      </c>
      <c r="V3003" s="77">
        <v>44</v>
      </c>
      <c r="W3003" s="77">
        <v>97.5</v>
      </c>
      <c r="Y3003" s="77">
        <f t="shared" si="1264"/>
        <v>3.9047499999999999</v>
      </c>
      <c r="Z3003" s="77">
        <f t="shared" si="1265"/>
        <v>1.4400000000000002</v>
      </c>
      <c r="AA3003" s="77">
        <f t="shared" si="1266"/>
        <v>3.1140000000000003</v>
      </c>
      <c r="AC3003" s="77">
        <f t="shared" si="1267"/>
        <v>2.1695933307011028E-3</v>
      </c>
      <c r="AD3003" s="77">
        <f t="shared" si="1288"/>
        <v>1.7031761999999939</v>
      </c>
      <c r="AE3003" s="77">
        <f t="shared" si="1268"/>
        <v>9.7820747326751167E-3</v>
      </c>
      <c r="AF3003" s="77" t="e">
        <f t="shared" si="1288"/>
        <v>#VALUE!</v>
      </c>
      <c r="AG3003" s="77">
        <f t="shared" si="1269"/>
        <v>6.6672165663228533E-4</v>
      </c>
      <c r="AH3003" s="77" t="e">
        <f t="shared" si="1288"/>
        <v>#VALUE!</v>
      </c>
      <c r="AI3003" s="77">
        <f t="shared" si="1270"/>
        <v>2.5217087143971639E-3</v>
      </c>
      <c r="AJ3003" s="77" t="e">
        <f t="shared" si="1288"/>
        <v>#VALUE!</v>
      </c>
      <c r="AK3003" s="77">
        <f t="shared" si="1271"/>
        <v>5.0668651852880942E-5</v>
      </c>
      <c r="AL3003" s="77" t="e">
        <f t="shared" si="1272"/>
        <v>#VALUE!</v>
      </c>
      <c r="AN3003" s="77">
        <f t="shared" si="1278"/>
        <v>24.236597666419591</v>
      </c>
      <c r="AO3003" s="77">
        <f t="shared" si="1276"/>
        <v>25.116407572317801</v>
      </c>
      <c r="AP3003" s="77">
        <f t="shared" si="1290"/>
        <v>21.851853537951683</v>
      </c>
      <c r="AQ3003" s="77">
        <f t="shared" si="1286"/>
        <v>19.672506661366779</v>
      </c>
      <c r="AR3003" s="77">
        <f t="shared" si="1279"/>
        <v>23.943894759371084</v>
      </c>
      <c r="AT3003" s="80">
        <f t="shared" si="1280"/>
        <v>1.5722000000000007</v>
      </c>
      <c r="AU3003" s="80">
        <f t="shared" si="1277"/>
        <v>1.2424499999999994</v>
      </c>
      <c r="AV3003" s="80">
        <f t="shared" si="1291"/>
        <v>0.95835277777777705</v>
      </c>
      <c r="AW3003" s="80">
        <f t="shared" si="1287"/>
        <v>0.63535616438356168</v>
      </c>
      <c r="AX3003" s="80">
        <f t="shared" si="1281"/>
        <v>1.3559779317144045</v>
      </c>
      <c r="BA3003" s="77">
        <f t="shared" si="1282"/>
        <v>33.678727393154233</v>
      </c>
      <c r="BB3003" s="77">
        <f t="shared" si="1275"/>
        <v>29.240336068929221</v>
      </c>
      <c r="BC3003" s="77">
        <f t="shared" si="1289"/>
        <v>28.727285494955144</v>
      </c>
      <c r="BD3003" s="77">
        <f t="shared" si="1285"/>
        <v>41.043425068199504</v>
      </c>
      <c r="BE3003" s="77">
        <f t="shared" si="1283"/>
        <v>32.127819394749594</v>
      </c>
    </row>
    <row r="3004" spans="1:57" x14ac:dyDescent="0.45">
      <c r="A3004" s="6">
        <v>39892</v>
      </c>
      <c r="B3004" s="77">
        <v>170.26949999999999</v>
      </c>
      <c r="C3004" s="77">
        <v>2.3715000000000002</v>
      </c>
      <c r="D3004" s="77">
        <v>4.5930999999999997</v>
      </c>
      <c r="E3004" s="77">
        <v>186.09341000000001</v>
      </c>
      <c r="F3004" s="77">
        <v>5.7851999999999997</v>
      </c>
      <c r="G3004" s="77">
        <v>4.6222000000000003</v>
      </c>
      <c r="H3004" s="77">
        <v>157.87536</v>
      </c>
      <c r="I3004" s="77">
        <v>2.2787000000000002</v>
      </c>
      <c r="J3004" s="77">
        <v>6.3705999999999996</v>
      </c>
      <c r="K3004" s="77">
        <v>166.58969999999999</v>
      </c>
      <c r="L3004" s="77">
        <v>2.4043999999999999</v>
      </c>
      <c r="M3004" s="77">
        <v>3.9401999999999999</v>
      </c>
      <c r="N3004" s="77">
        <v>140.53513000000001</v>
      </c>
      <c r="O3004" s="3">
        <v>1.87</v>
      </c>
      <c r="P3004" s="34">
        <v>3.29</v>
      </c>
      <c r="Q3004" s="77">
        <v>3.5</v>
      </c>
      <c r="R3004" s="77">
        <v>4.1859999999999999</v>
      </c>
      <c r="S3004" s="77">
        <v>4.7830000000000004</v>
      </c>
      <c r="T3004" s="77">
        <v>6.4050000000000002</v>
      </c>
      <c r="U3004" s="77">
        <v>6.8550000000000004</v>
      </c>
      <c r="V3004" s="77">
        <v>44</v>
      </c>
      <c r="W3004" s="77">
        <v>97.5</v>
      </c>
      <c r="Y3004" s="77">
        <f t="shared" si="1264"/>
        <v>3.9397500000000001</v>
      </c>
      <c r="Z3004" s="77">
        <f t="shared" si="1265"/>
        <v>1.4565000000000001</v>
      </c>
      <c r="AA3004" s="77">
        <f t="shared" si="1266"/>
        <v>3.1150000000000002</v>
      </c>
      <c r="AC3004" s="77">
        <f t="shared" si="1267"/>
        <v>-2.825309559868483E-4</v>
      </c>
      <c r="AD3004" s="77">
        <f t="shared" si="1288"/>
        <v>1.7026949999999939</v>
      </c>
      <c r="AE3004" s="77">
        <f t="shared" si="1268"/>
        <v>-3.060888243668014E-3</v>
      </c>
      <c r="AF3004" s="77" t="e">
        <f t="shared" si="1288"/>
        <v>#VALUE!</v>
      </c>
      <c r="AG3004" s="77">
        <f t="shared" si="1269"/>
        <v>-4.8660284736745663E-4</v>
      </c>
      <c r="AH3004" s="77" t="e">
        <f t="shared" si="1288"/>
        <v>#VALUE!</v>
      </c>
      <c r="AI3004" s="77">
        <f t="shared" si="1270"/>
        <v>-2.7671123031713929E-4</v>
      </c>
      <c r="AJ3004" s="77" t="e">
        <f t="shared" si="1288"/>
        <v>#VALUE!</v>
      </c>
      <c r="AK3004" s="77">
        <f t="shared" si="1271"/>
        <v>5.1235366521185099E-5</v>
      </c>
      <c r="AL3004" s="77" t="e">
        <f t="shared" si="1272"/>
        <v>#VALUE!</v>
      </c>
      <c r="AN3004" s="77">
        <f t="shared" si="1278"/>
        <v>24.294153611933297</v>
      </c>
      <c r="AO3004" s="77">
        <f t="shared" si="1276"/>
        <v>25.126873260749232</v>
      </c>
      <c r="AP3004" s="77">
        <f t="shared" si="1290"/>
        <v>21.90208672131239</v>
      </c>
      <c r="AQ3004" s="77">
        <f t="shared" si="1286"/>
        <v>19.686602767909395</v>
      </c>
      <c r="AR3004" s="77">
        <f t="shared" si="1279"/>
        <v>23.985633901797346</v>
      </c>
      <c r="AT3004" s="80">
        <f t="shared" si="1280"/>
        <v>1.5622500000000008</v>
      </c>
      <c r="AU3004" s="80">
        <f t="shared" si="1277"/>
        <v>1.2490777777777777</v>
      </c>
      <c r="AV3004" s="80">
        <f t="shared" si="1291"/>
        <v>0.96462222222222149</v>
      </c>
      <c r="AW3004" s="80">
        <f t="shared" si="1287"/>
        <v>0.63875753424657533</v>
      </c>
      <c r="AX3004" s="80">
        <f t="shared" si="1281"/>
        <v>1.353367766708178</v>
      </c>
      <c r="BA3004" s="77">
        <f t="shared" si="1282"/>
        <v>33.552168029257487</v>
      </c>
      <c r="BB3004" s="77">
        <f t="shared" si="1275"/>
        <v>29.377682753668129</v>
      </c>
      <c r="BC3004" s="77">
        <f t="shared" si="1289"/>
        <v>28.681739451891929</v>
      </c>
      <c r="BD3004" s="77">
        <f t="shared" si="1285"/>
        <v>40.937640197397883</v>
      </c>
      <c r="BE3004" s="77">
        <f t="shared" si="1283"/>
        <v>32.08522597391692</v>
      </c>
    </row>
    <row r="3005" spans="1:57" x14ac:dyDescent="0.45">
      <c r="A3005" s="6">
        <v>39893</v>
      </c>
      <c r="B3005" s="77">
        <v>170.29077000000001</v>
      </c>
      <c r="C3005" s="77">
        <v>2.3687999999999998</v>
      </c>
      <c r="D3005" s="77">
        <v>4.5930999999999997</v>
      </c>
      <c r="E3005" s="77">
        <v>186.11631</v>
      </c>
      <c r="F3005" s="77">
        <v>5.7826000000000004</v>
      </c>
      <c r="G3005" s="77">
        <v>4.6222000000000003</v>
      </c>
      <c r="H3005" s="77">
        <v>157.90291999999999</v>
      </c>
      <c r="I3005" s="77">
        <v>2.2761</v>
      </c>
      <c r="J3005" s="77">
        <v>6.3705999999999996</v>
      </c>
      <c r="K3005" s="77">
        <v>166.60749000000001</v>
      </c>
      <c r="L3005" s="77">
        <v>2.4016999999999999</v>
      </c>
      <c r="M3005" s="77">
        <v>3.9401999999999999</v>
      </c>
      <c r="N3005" s="77">
        <v>140.54232999999999</v>
      </c>
      <c r="O3005" s="3">
        <v>1.87</v>
      </c>
      <c r="P3005" s="34">
        <v>3.29</v>
      </c>
      <c r="Q3005" s="77">
        <v>3.5</v>
      </c>
      <c r="R3005" s="77">
        <v>4.1859999999999999</v>
      </c>
      <c r="S3005" s="77">
        <v>4.7830000000000004</v>
      </c>
      <c r="T3005" s="77">
        <v>6.4050000000000002</v>
      </c>
      <c r="U3005" s="77">
        <v>6.8550000000000004</v>
      </c>
      <c r="V3005" s="77">
        <v>44</v>
      </c>
      <c r="W3005" s="77">
        <v>97.5</v>
      </c>
      <c r="Y3005" s="77">
        <f t="shared" si="1264"/>
        <v>3.9397500000000001</v>
      </c>
      <c r="Z3005" s="77">
        <f t="shared" si="1265"/>
        <v>1.4565000000000001</v>
      </c>
      <c r="AA3005" s="77">
        <f t="shared" si="1266"/>
        <v>3.1150000000000002</v>
      </c>
      <c r="AC3005" s="77">
        <f t="shared" si="1267"/>
        <v>1.2491961273175534E-4</v>
      </c>
      <c r="AD3005" s="77">
        <f t="shared" si="1288"/>
        <v>1.7029076999999941</v>
      </c>
      <c r="AE3005" s="77">
        <f t="shared" si="1268"/>
        <v>1.2305648007626679E-4</v>
      </c>
      <c r="AF3005" s="77" t="e">
        <f t="shared" si="1288"/>
        <v>#VALUE!</v>
      </c>
      <c r="AG3005" s="77">
        <f t="shared" si="1269"/>
        <v>1.7456808966254123E-4</v>
      </c>
      <c r="AH3005" s="77" t="e">
        <f t="shared" si="1288"/>
        <v>#VALUE!</v>
      </c>
      <c r="AI3005" s="77">
        <f t="shared" si="1270"/>
        <v>1.0678931530594404E-4</v>
      </c>
      <c r="AJ3005" s="77" t="e">
        <f t="shared" si="1288"/>
        <v>#VALUE!</v>
      </c>
      <c r="AK3005" s="77">
        <f t="shared" si="1271"/>
        <v>5.1232741592688313E-5</v>
      </c>
      <c r="AL3005" s="77" t="e">
        <f t="shared" si="1272"/>
        <v>#VALUE!</v>
      </c>
      <c r="AN3005" s="77">
        <f t="shared" si="1278"/>
        <v>24.3386479475421</v>
      </c>
      <c r="AO3005" s="77">
        <f t="shared" si="1276"/>
        <v>25.137347674655675</v>
      </c>
      <c r="AP3005" s="77">
        <f t="shared" si="1290"/>
        <v>21.953910204848295</v>
      </c>
      <c r="AQ3005" s="77">
        <f t="shared" si="1286"/>
        <v>19.70052503248564</v>
      </c>
      <c r="AR3005" s="77">
        <f t="shared" si="1279"/>
        <v>24.02045986661226</v>
      </c>
      <c r="AT3005" s="80">
        <f t="shared" si="1280"/>
        <v>1.5542500000000006</v>
      </c>
      <c r="AU3005" s="80">
        <f t="shared" si="1277"/>
        <v>1.2557055555555554</v>
      </c>
      <c r="AV3005" s="80">
        <f t="shared" si="1291"/>
        <v>0.97081666666666599</v>
      </c>
      <c r="AW3005" s="80">
        <f t="shared" si="1287"/>
        <v>0.64215890410958909</v>
      </c>
      <c r="AX3005" s="80">
        <f t="shared" si="1281"/>
        <v>1.3518110107928603</v>
      </c>
      <c r="BA3005" s="77">
        <f t="shared" si="1282"/>
        <v>33.442579091699542</v>
      </c>
      <c r="BB3005" s="77">
        <f t="shared" si="1275"/>
        <v>29.516325807763447</v>
      </c>
      <c r="BC3005" s="77">
        <f t="shared" si="1289"/>
        <v>28.636793188261429</v>
      </c>
      <c r="BD3005" s="77">
        <f t="shared" si="1285"/>
        <v>40.832993058391132</v>
      </c>
      <c r="BE3005" s="77">
        <f t="shared" si="1283"/>
        <v>32.05237620773412</v>
      </c>
    </row>
    <row r="3006" spans="1:57" x14ac:dyDescent="0.45">
      <c r="A3006" s="6">
        <v>39894</v>
      </c>
      <c r="B3006" s="77">
        <v>170.31205</v>
      </c>
      <c r="C3006" s="77">
        <v>2.3662999999999998</v>
      </c>
      <c r="D3006" s="77">
        <v>4.5930999999999997</v>
      </c>
      <c r="E3006" s="77">
        <v>186.13920999999999</v>
      </c>
      <c r="F3006" s="77">
        <v>5.78</v>
      </c>
      <c r="G3006" s="77">
        <v>4.6222000000000003</v>
      </c>
      <c r="H3006" s="77">
        <v>157.93048999999999</v>
      </c>
      <c r="I3006" s="77">
        <v>2.2746</v>
      </c>
      <c r="J3006" s="77">
        <v>6.3705999999999996</v>
      </c>
      <c r="K3006" s="77">
        <v>166.62527</v>
      </c>
      <c r="L3006" s="77">
        <v>2.399</v>
      </c>
      <c r="M3006" s="77">
        <v>3.9401999999999999</v>
      </c>
      <c r="N3006" s="77">
        <v>140.54953</v>
      </c>
      <c r="O3006" s="3">
        <v>1.87</v>
      </c>
      <c r="P3006" s="34">
        <v>3.29</v>
      </c>
      <c r="Q3006" s="77">
        <v>3.5</v>
      </c>
      <c r="R3006" s="77">
        <v>4.1859999999999999</v>
      </c>
      <c r="S3006" s="77">
        <v>4.7830000000000004</v>
      </c>
      <c r="T3006" s="77">
        <v>6.4050000000000002</v>
      </c>
      <c r="U3006" s="77">
        <v>6.8550000000000004</v>
      </c>
      <c r="V3006" s="77">
        <v>44</v>
      </c>
      <c r="W3006" s="77">
        <v>97.5</v>
      </c>
      <c r="Y3006" s="77">
        <f t="shared" si="1264"/>
        <v>3.9397500000000001</v>
      </c>
      <c r="Z3006" s="77">
        <f t="shared" si="1265"/>
        <v>1.4565000000000001</v>
      </c>
      <c r="AA3006" s="77">
        <f t="shared" si="1266"/>
        <v>3.1150000000000002</v>
      </c>
      <c r="AC3006" s="77">
        <f t="shared" si="1267"/>
        <v>1.2496273285966808E-4</v>
      </c>
      <c r="AD3006" s="77">
        <f t="shared" si="1288"/>
        <v>1.7031204999999938</v>
      </c>
      <c r="AE3006" s="77">
        <f t="shared" si="1268"/>
        <v>1.2304133904228465E-4</v>
      </c>
      <c r="AF3006" s="77" t="e">
        <f t="shared" si="1288"/>
        <v>#VALUE!</v>
      </c>
      <c r="AG3006" s="77">
        <f t="shared" si="1269"/>
        <v>1.7460095101462514E-4</v>
      </c>
      <c r="AH3006" s="77" t="e">
        <f t="shared" si="1288"/>
        <v>#VALUE!</v>
      </c>
      <c r="AI3006" s="77">
        <f t="shared" si="1270"/>
        <v>1.0671789125438202E-4</v>
      </c>
      <c r="AJ3006" s="77" t="e">
        <f t="shared" si="1288"/>
        <v>#VALUE!</v>
      </c>
      <c r="AK3006" s="77">
        <f t="shared" si="1271"/>
        <v>5.1230116933531633E-5</v>
      </c>
      <c r="AL3006" s="77" t="e">
        <f t="shared" si="1272"/>
        <v>#VALUE!</v>
      </c>
      <c r="AN3006" s="77">
        <f t="shared" si="1278"/>
        <v>24.401006134819625</v>
      </c>
      <c r="AO3006" s="77">
        <f t="shared" si="1276"/>
        <v>25.152276071382147</v>
      </c>
      <c r="AP3006" s="77">
        <f t="shared" si="1290"/>
        <v>22.006611764245626</v>
      </c>
      <c r="AQ3006" s="77">
        <f t="shared" si="1286"/>
        <v>19.714467002505778</v>
      </c>
      <c r="AR3006" s="77">
        <f t="shared" si="1279"/>
        <v>24.066365106425959</v>
      </c>
      <c r="AT3006" s="80">
        <f t="shared" si="1280"/>
        <v>1.5495333333333337</v>
      </c>
      <c r="AU3006" s="80">
        <f t="shared" si="1277"/>
        <v>1.2617055555555556</v>
      </c>
      <c r="AV3006" s="80">
        <f t="shared" si="1291"/>
        <v>0.97727777777777713</v>
      </c>
      <c r="AW3006" s="80">
        <f t="shared" si="1287"/>
        <v>0.64569315068493149</v>
      </c>
      <c r="AX3006" s="80">
        <f t="shared" si="1281"/>
        <v>1.3519163553341635</v>
      </c>
      <c r="BA3006" s="77">
        <f t="shared" si="1282"/>
        <v>33.361505271117835</v>
      </c>
      <c r="BB3006" s="77">
        <f t="shared" si="1275"/>
        <v>29.661757096575382</v>
      </c>
      <c r="BC3006" s="77">
        <f t="shared" si="1289"/>
        <v>28.59525795305608</v>
      </c>
      <c r="BD3006" s="77">
        <f t="shared" si="1285"/>
        <v>40.728879565261003</v>
      </c>
      <c r="BE3006" s="77">
        <f t="shared" si="1283"/>
        <v>32.037420875331613</v>
      </c>
    </row>
    <row r="3007" spans="1:57" x14ac:dyDescent="0.45">
      <c r="A3007" s="6">
        <v>39895</v>
      </c>
      <c r="B3007" s="77">
        <v>170.14975000000001</v>
      </c>
      <c r="C3007" s="77">
        <v>2.3662999999999998</v>
      </c>
      <c r="D3007" s="77">
        <v>4.6379999999999999</v>
      </c>
      <c r="E3007" s="77">
        <v>184.72517999999999</v>
      </c>
      <c r="F3007" s="77">
        <v>5.7667000000000002</v>
      </c>
      <c r="G3007" s="77">
        <v>4.7538</v>
      </c>
      <c r="H3007" s="77">
        <v>157.78725</v>
      </c>
      <c r="I3007" s="77">
        <v>2.2803</v>
      </c>
      <c r="J3007" s="77">
        <v>6.4245999999999999</v>
      </c>
      <c r="K3007" s="77">
        <v>166.43546000000001</v>
      </c>
      <c r="L3007" s="77">
        <v>2.3973</v>
      </c>
      <c r="M3007" s="77">
        <v>3.9935999999999998</v>
      </c>
      <c r="N3007" s="77">
        <v>140.55699999999999</v>
      </c>
      <c r="O3007" s="3">
        <v>1.94</v>
      </c>
      <c r="P3007" s="34">
        <v>3.3559999999999999</v>
      </c>
      <c r="Q3007" s="77">
        <v>3.55</v>
      </c>
      <c r="R3007" s="77">
        <v>4.28</v>
      </c>
      <c r="S3007" s="77">
        <v>4.95</v>
      </c>
      <c r="T3007" s="77">
        <v>6.4550000000000001</v>
      </c>
      <c r="U3007" s="77">
        <v>6.9</v>
      </c>
      <c r="V3007" s="77">
        <v>44</v>
      </c>
      <c r="W3007" s="77">
        <v>97.5</v>
      </c>
      <c r="Y3007" s="77">
        <f t="shared" si="1264"/>
        <v>4.0339999999999998</v>
      </c>
      <c r="Z3007" s="77">
        <f t="shared" si="1265"/>
        <v>1.5050000000000001</v>
      </c>
      <c r="AA3007" s="77">
        <f t="shared" si="1266"/>
        <v>3.0990000000000002</v>
      </c>
      <c r="AC3007" s="77">
        <f t="shared" si="1267"/>
        <v>-9.5295664634409416E-4</v>
      </c>
      <c r="AD3007" s="77">
        <f t="shared" si="1288"/>
        <v>1.7014974999999939</v>
      </c>
      <c r="AE3007" s="77">
        <f t="shared" si="1268"/>
        <v>-7.5966262025072284E-3</v>
      </c>
      <c r="AF3007" s="77" t="e">
        <f t="shared" si="1288"/>
        <v>#VALUE!</v>
      </c>
      <c r="AG3007" s="77">
        <f t="shared" si="1269"/>
        <v>-9.0698129284594309E-4</v>
      </c>
      <c r="AH3007" s="77" t="e">
        <f t="shared" si="1288"/>
        <v>#VALUE!</v>
      </c>
      <c r="AI3007" s="77">
        <f t="shared" si="1270"/>
        <v>-1.1391429403234676E-3</v>
      </c>
      <c r="AJ3007" s="77" t="e">
        <f t="shared" si="1288"/>
        <v>#VALUE!</v>
      </c>
      <c r="AK3007" s="77">
        <f t="shared" si="1271"/>
        <v>5.3148523513346646E-5</v>
      </c>
      <c r="AL3007" s="77" t="e">
        <f t="shared" si="1272"/>
        <v>#VALUE!</v>
      </c>
      <c r="AN3007" s="77">
        <f t="shared" si="1278"/>
        <v>24.444897127724587</v>
      </c>
      <c r="AO3007" s="77">
        <f t="shared" si="1276"/>
        <v>25.16036236512997</v>
      </c>
      <c r="AP3007" s="77">
        <f t="shared" si="1290"/>
        <v>22.057708479810316</v>
      </c>
      <c r="AQ3007" s="77">
        <f t="shared" si="1286"/>
        <v>19.727423753845002</v>
      </c>
      <c r="AR3007" s="77">
        <f t="shared" si="1279"/>
        <v>24.100067678034126</v>
      </c>
      <c r="AT3007" s="80">
        <f t="shared" si="1280"/>
        <v>1.5464333333333335</v>
      </c>
      <c r="AU3007" s="80">
        <f t="shared" si="1277"/>
        <v>1.268761111111111</v>
      </c>
      <c r="AV3007" s="80">
        <f t="shared" si="1291"/>
        <v>0.9833888888888882</v>
      </c>
      <c r="AW3007" s="80">
        <f t="shared" si="1287"/>
        <v>0.64936849315068501</v>
      </c>
      <c r="AX3007" s="80">
        <f t="shared" si="1281"/>
        <v>1.3531500830220009</v>
      </c>
      <c r="BA3007" s="77">
        <f t="shared" si="1282"/>
        <v>33.28673190866121</v>
      </c>
      <c r="BB3007" s="77">
        <f t="shared" si="1275"/>
        <v>29.813368314352157</v>
      </c>
      <c r="BC3007" s="77">
        <f t="shared" si="1289"/>
        <v>28.557376529009499</v>
      </c>
      <c r="BD3007" s="77">
        <f t="shared" si="1285"/>
        <v>40.626019128733233</v>
      </c>
      <c r="BE3007" s="77">
        <f t="shared" si="1283"/>
        <v>32.028142795718601</v>
      </c>
    </row>
    <row r="3008" spans="1:57" x14ac:dyDescent="0.45">
      <c r="A3008" s="6">
        <v>39896</v>
      </c>
      <c r="B3008" s="77">
        <v>169.92171999999999</v>
      </c>
      <c r="C3008" s="77">
        <v>2.3632</v>
      </c>
      <c r="D3008" s="77">
        <v>4.7005999999999997</v>
      </c>
      <c r="E3008" s="77">
        <v>183.9213</v>
      </c>
      <c r="F3008" s="77">
        <v>5.7587999999999999</v>
      </c>
      <c r="G3008" s="77">
        <v>4.8323</v>
      </c>
      <c r="H3008" s="77">
        <v>157.62295</v>
      </c>
      <c r="I3008" s="77">
        <v>2.2827000000000002</v>
      </c>
      <c r="J3008" s="77">
        <v>6.4795999999999996</v>
      </c>
      <c r="K3008" s="77">
        <v>166.19525999999999</v>
      </c>
      <c r="L3008" s="77">
        <v>2.3936999999999999</v>
      </c>
      <c r="M3008" s="77">
        <v>4.0572999999999997</v>
      </c>
      <c r="N3008" s="77">
        <v>140.56408999999999</v>
      </c>
      <c r="O3008" s="3">
        <v>1.84</v>
      </c>
      <c r="P3008" s="34">
        <v>3.403</v>
      </c>
      <c r="Q3008" s="77">
        <v>3.64</v>
      </c>
      <c r="R3008" s="77">
        <v>4.43</v>
      </c>
      <c r="S3008" s="77">
        <v>5.0030000000000001</v>
      </c>
      <c r="T3008" s="77">
        <v>6.5</v>
      </c>
      <c r="U3008" s="77">
        <v>6.9450000000000003</v>
      </c>
      <c r="V3008" s="77">
        <v>44</v>
      </c>
      <c r="W3008" s="77">
        <v>97.5</v>
      </c>
      <c r="Y3008" s="77">
        <f t="shared" si="1264"/>
        <v>4.1189999999999998</v>
      </c>
      <c r="Z3008" s="77">
        <f t="shared" si="1265"/>
        <v>1.5815000000000001</v>
      </c>
      <c r="AA3008" s="77">
        <f t="shared" si="1266"/>
        <v>3.097</v>
      </c>
      <c r="AC3008" s="77">
        <f t="shared" si="1267"/>
        <v>-1.3401724069533882E-3</v>
      </c>
      <c r="AD3008" s="77">
        <f t="shared" si="1288"/>
        <v>1.6992171999999937</v>
      </c>
      <c r="AE3008" s="77">
        <f t="shared" si="1268"/>
        <v>-4.3517618984049156E-3</v>
      </c>
      <c r="AF3008" s="77" t="e">
        <f t="shared" si="1288"/>
        <v>#VALUE!</v>
      </c>
      <c r="AG3008" s="77">
        <f t="shared" si="1269"/>
        <v>-1.0412755149734609E-3</v>
      </c>
      <c r="AH3008" s="77" t="e">
        <f t="shared" si="1288"/>
        <v>#VALUE!</v>
      </c>
      <c r="AI3008" s="77">
        <f t="shared" si="1270"/>
        <v>-1.4432020676363733E-3</v>
      </c>
      <c r="AJ3008" s="77" t="e">
        <f t="shared" si="1288"/>
        <v>#VALUE!</v>
      </c>
      <c r="AK3008" s="77">
        <f t="shared" si="1271"/>
        <v>5.0442169369002698E-5</v>
      </c>
      <c r="AL3008" s="77" t="e">
        <f t="shared" si="1272"/>
        <v>#VALUE!</v>
      </c>
      <c r="AN3008" s="77">
        <f t="shared" si="1278"/>
        <v>24.471966342888958</v>
      </c>
      <c r="AO3008" s="77">
        <f t="shared" si="1276"/>
        <v>25.155088105696084</v>
      </c>
      <c r="AP3008" s="77">
        <f t="shared" si="1290"/>
        <v>22.107440934751747</v>
      </c>
      <c r="AQ3008" s="77">
        <f t="shared" si="1286"/>
        <v>19.740664457244645</v>
      </c>
      <c r="AR3008" s="77">
        <f t="shared" si="1279"/>
        <v>24.120777818651995</v>
      </c>
      <c r="AT3008" s="80">
        <f t="shared" si="1280"/>
        <v>1.5458833333333335</v>
      </c>
      <c r="AU3008" s="80">
        <f t="shared" si="1277"/>
        <v>1.2763333333333333</v>
      </c>
      <c r="AV3008" s="80">
        <f t="shared" si="1291"/>
        <v>0.98958333333333259</v>
      </c>
      <c r="AW3008" s="80">
        <f t="shared" si="1287"/>
        <v>0.65299863013698634</v>
      </c>
      <c r="AX3008" s="80">
        <f t="shared" si="1281"/>
        <v>1.3559249377334994</v>
      </c>
      <c r="BA3008" s="77">
        <f t="shared" si="1282"/>
        <v>33.213028363926234</v>
      </c>
      <c r="BB3008" s="77">
        <f t="shared" si="1275"/>
        <v>29.971427239365145</v>
      </c>
      <c r="BC3008" s="77">
        <f t="shared" si="1289"/>
        <v>28.525832518498174</v>
      </c>
      <c r="BD3008" s="77">
        <f t="shared" si="1285"/>
        <v>40.524216827875286</v>
      </c>
      <c r="BE3008" s="77">
        <f t="shared" si="1283"/>
        <v>32.022119008485248</v>
      </c>
    </row>
    <row r="3009" spans="1:57" x14ac:dyDescent="0.45">
      <c r="A3009" s="6">
        <v>39897</v>
      </c>
      <c r="B3009" s="77">
        <v>170.14447999999999</v>
      </c>
      <c r="C3009" s="77">
        <v>2.3641999999999999</v>
      </c>
      <c r="D3009" s="77">
        <v>4.6566000000000001</v>
      </c>
      <c r="E3009" s="77">
        <v>184.03867</v>
      </c>
      <c r="F3009" s="77">
        <v>5.7572000000000001</v>
      </c>
      <c r="G3009" s="77">
        <v>4.8244999999999996</v>
      </c>
      <c r="H3009" s="77">
        <v>157.81656000000001</v>
      </c>
      <c r="I3009" s="77">
        <v>2.2814000000000001</v>
      </c>
      <c r="J3009" s="77">
        <v>6.4332000000000003</v>
      </c>
      <c r="K3009" s="77">
        <v>166.38767999999999</v>
      </c>
      <c r="L3009" s="77">
        <v>2.3929</v>
      </c>
      <c r="M3009" s="77">
        <v>4.0125999999999999</v>
      </c>
      <c r="N3009" s="77">
        <v>140.57105999999999</v>
      </c>
      <c r="O3009" s="3">
        <v>1.81</v>
      </c>
      <c r="P3009" s="34">
        <v>3.3159999999999998</v>
      </c>
      <c r="Q3009" s="77">
        <v>3.64</v>
      </c>
      <c r="R3009" s="77">
        <v>4.47</v>
      </c>
      <c r="S3009" s="77">
        <v>4.99</v>
      </c>
      <c r="T3009" s="77">
        <v>6.45</v>
      </c>
      <c r="U3009" s="77">
        <v>6.95</v>
      </c>
      <c r="V3009" s="77">
        <v>44</v>
      </c>
      <c r="W3009" s="77">
        <v>97.5</v>
      </c>
      <c r="Y3009" s="77">
        <f t="shared" si="1264"/>
        <v>4.1039999999999992</v>
      </c>
      <c r="Z3009" s="77">
        <f t="shared" si="1265"/>
        <v>1.59</v>
      </c>
      <c r="AA3009" s="77">
        <f t="shared" si="1266"/>
        <v>3.1340000000000003</v>
      </c>
      <c r="AC3009" s="77">
        <f t="shared" si="1267"/>
        <v>1.3109565981324067E-3</v>
      </c>
      <c r="AD3009" s="77">
        <f t="shared" si="1288"/>
        <v>1.7014447999999938</v>
      </c>
      <c r="AE3009" s="77">
        <f t="shared" si="1268"/>
        <v>6.3815338408335087E-4</v>
      </c>
      <c r="AF3009" s="77" t="e">
        <f t="shared" si="1288"/>
        <v>#VALUE!</v>
      </c>
      <c r="AG3009" s="77">
        <f t="shared" si="1269"/>
        <v>1.2283109788264746E-3</v>
      </c>
      <c r="AH3009" s="77" t="e">
        <f t="shared" si="1288"/>
        <v>#VALUE!</v>
      </c>
      <c r="AI3009" s="77">
        <f t="shared" si="1270"/>
        <v>1.1577947529910482E-3</v>
      </c>
      <c r="AJ3009" s="77" t="e">
        <f t="shared" si="1288"/>
        <v>#VALUE!</v>
      </c>
      <c r="AK3009" s="77">
        <f t="shared" si="1271"/>
        <v>4.9585921980455083E-5</v>
      </c>
      <c r="AL3009" s="77" t="e">
        <f t="shared" si="1272"/>
        <v>#VALUE!</v>
      </c>
      <c r="AN3009" s="77">
        <f t="shared" si="1278"/>
        <v>24.48924615978008</v>
      </c>
      <c r="AO3009" s="77">
        <f t="shared" si="1276"/>
        <v>25.150870289975565</v>
      </c>
      <c r="AP3009" s="77">
        <f t="shared" si="1290"/>
        <v>22.159791796445088</v>
      </c>
      <c r="AQ3009" s="77">
        <f t="shared" si="1286"/>
        <v>19.753877510264594</v>
      </c>
      <c r="AR3009" s="77">
        <f t="shared" si="1279"/>
        <v>24.136792207127918</v>
      </c>
      <c r="AT3009" s="80">
        <f t="shared" si="1280"/>
        <v>1.5474500000000002</v>
      </c>
      <c r="AU3009" s="80">
        <f t="shared" si="1277"/>
        <v>1.284</v>
      </c>
      <c r="AV3009" s="80">
        <f t="shared" si="1291"/>
        <v>0.99660277777777695</v>
      </c>
      <c r="AW3009" s="80">
        <f t="shared" si="1287"/>
        <v>0.65677397260273984</v>
      </c>
      <c r="AX3009" s="80">
        <f t="shared" si="1281"/>
        <v>1.3599991957243669</v>
      </c>
      <c r="BA3009" s="77">
        <f t="shared" si="1282"/>
        <v>33.130501043610792</v>
      </c>
      <c r="BB3009" s="77">
        <f t="shared" si="1275"/>
        <v>30.127439067254485</v>
      </c>
      <c r="BC3009" s="77">
        <f t="shared" si="1289"/>
        <v>28.497425732542119</v>
      </c>
      <c r="BD3009" s="77">
        <f t="shared" si="1285"/>
        <v>40.421714766661452</v>
      </c>
      <c r="BE3009" s="77">
        <f t="shared" si="1283"/>
        <v>32.011119949597465</v>
      </c>
    </row>
    <row r="3010" spans="1:57" x14ac:dyDescent="0.45">
      <c r="A3010" s="6">
        <v>39898</v>
      </c>
      <c r="B3010" s="77">
        <v>170.0232</v>
      </c>
      <c r="C3010" s="77">
        <v>2.3614999999999999</v>
      </c>
      <c r="D3010" s="77">
        <v>4.6948999999999996</v>
      </c>
      <c r="E3010" s="77">
        <v>183.10211000000001</v>
      </c>
      <c r="F3010" s="77">
        <v>5.7483000000000004</v>
      </c>
      <c r="G3010" s="77">
        <v>4.9161999999999999</v>
      </c>
      <c r="H3010" s="77">
        <v>157.70443</v>
      </c>
      <c r="I3010" s="77">
        <v>2.2784</v>
      </c>
      <c r="J3010" s="77">
        <v>6.4710999999999999</v>
      </c>
      <c r="K3010" s="77">
        <v>166.24701999999999</v>
      </c>
      <c r="L3010" s="77">
        <v>2.3896000000000002</v>
      </c>
      <c r="M3010" s="77">
        <v>4.0506000000000002</v>
      </c>
      <c r="N3010" s="77">
        <v>140.57803000000001</v>
      </c>
      <c r="O3010" s="3">
        <v>1.81</v>
      </c>
      <c r="P3010" s="34">
        <v>3.3260000000000001</v>
      </c>
      <c r="Q3010" s="77">
        <v>3.71</v>
      </c>
      <c r="R3010" s="77">
        <v>4.5960000000000001</v>
      </c>
      <c r="S3010" s="77">
        <v>5.0860000000000003</v>
      </c>
      <c r="T3010" s="77">
        <v>6.4749999999999996</v>
      </c>
      <c r="U3010" s="77">
        <v>6.99</v>
      </c>
      <c r="V3010" s="77">
        <v>44</v>
      </c>
      <c r="W3010" s="77">
        <v>97.5</v>
      </c>
      <c r="Y3010" s="77">
        <f t="shared" si="1264"/>
        <v>4.1795</v>
      </c>
      <c r="Z3010" s="77">
        <f t="shared" si="1265"/>
        <v>1.6380000000000001</v>
      </c>
      <c r="AA3010" s="77">
        <f t="shared" si="1266"/>
        <v>3.1489999999999996</v>
      </c>
      <c r="AC3010" s="77">
        <f t="shared" si="1267"/>
        <v>-7.128059634963213E-4</v>
      </c>
      <c r="AD3010" s="77">
        <f t="shared" si="1288"/>
        <v>1.700231999999994</v>
      </c>
      <c r="AE3010" s="77">
        <f t="shared" si="1268"/>
        <v>-5.0889304948790182E-3</v>
      </c>
      <c r="AF3010" s="77" t="e">
        <f t="shared" si="1288"/>
        <v>#VALUE!</v>
      </c>
      <c r="AG3010" s="77">
        <f t="shared" si="1269"/>
        <v>-7.1050845361231296E-4</v>
      </c>
      <c r="AH3010" s="77" t="e">
        <f t="shared" si="1288"/>
        <v>#VALUE!</v>
      </c>
      <c r="AI3010" s="77">
        <f t="shared" si="1270"/>
        <v>-8.4537509027104996E-4</v>
      </c>
      <c r="AJ3010" s="77" t="e">
        <f t="shared" si="1288"/>
        <v>#VALUE!</v>
      </c>
      <c r="AK3010" s="77">
        <f t="shared" si="1271"/>
        <v>4.9583463338942479E-5</v>
      </c>
      <c r="AL3010" s="77" t="e">
        <f t="shared" si="1272"/>
        <v>#VALUE!</v>
      </c>
      <c r="AN3010" s="77">
        <f t="shared" si="1278"/>
        <v>24.502447181912288</v>
      </c>
      <c r="AO3010" s="77">
        <f t="shared" si="1276"/>
        <v>25.136733355816745</v>
      </c>
      <c r="AP3010" s="77">
        <f t="shared" si="1290"/>
        <v>22.210321876920272</v>
      </c>
      <c r="AQ3010" s="77">
        <f t="shared" si="1286"/>
        <v>19.766326816718376</v>
      </c>
      <c r="AR3010" s="77">
        <f t="shared" si="1279"/>
        <v>24.147593580242141</v>
      </c>
      <c r="AT3010" s="80">
        <f t="shared" si="1280"/>
        <v>1.5466166666666665</v>
      </c>
      <c r="AU3010" s="80">
        <f t="shared" si="1277"/>
        <v>1.2936833333333335</v>
      </c>
      <c r="AV3010" s="80">
        <f t="shared" si="1291"/>
        <v>1.0039916666666657</v>
      </c>
      <c r="AW3010" s="80">
        <f t="shared" si="1287"/>
        <v>0.66046849315068501</v>
      </c>
      <c r="AX3010" s="80">
        <f t="shared" si="1281"/>
        <v>1.3633610678704853</v>
      </c>
      <c r="BA3010" s="77">
        <f t="shared" si="1282"/>
        <v>33.039283708329208</v>
      </c>
      <c r="BB3010" s="77">
        <f t="shared" si="1275"/>
        <v>30.283656919815613</v>
      </c>
      <c r="BC3010" s="77">
        <f t="shared" si="1289"/>
        <v>28.468400075915696</v>
      </c>
      <c r="BD3010" s="77">
        <f t="shared" si="1285"/>
        <v>40.319952632340531</v>
      </c>
      <c r="BE3010" s="77">
        <f t="shared" si="1283"/>
        <v>31.995386312678718</v>
      </c>
    </row>
    <row r="3011" spans="1:57" x14ac:dyDescent="0.45">
      <c r="A3011" s="6">
        <v>39899</v>
      </c>
      <c r="B3011" s="77">
        <v>170.09692000000001</v>
      </c>
      <c r="C3011" s="77">
        <v>2.3605999999999998</v>
      </c>
      <c r="D3011" s="77">
        <v>4.6851000000000003</v>
      </c>
      <c r="E3011" s="77">
        <v>183.34784999999999</v>
      </c>
      <c r="F3011" s="77">
        <v>5.7480000000000002</v>
      </c>
      <c r="G3011" s="77">
        <v>4.8971999999999998</v>
      </c>
      <c r="H3011" s="77">
        <v>157.73699999999999</v>
      </c>
      <c r="I3011" s="77">
        <v>2.2793000000000001</v>
      </c>
      <c r="J3011" s="77">
        <v>6.4713000000000003</v>
      </c>
      <c r="K3011" s="77">
        <v>166.29501999999999</v>
      </c>
      <c r="L3011" s="77">
        <v>2.3885999999999998</v>
      </c>
      <c r="M3011" s="77">
        <v>4.0456000000000003</v>
      </c>
      <c r="N3011" s="77">
        <v>140.58534</v>
      </c>
      <c r="O3011" s="3">
        <v>1.9</v>
      </c>
      <c r="P3011" s="34">
        <v>3.323</v>
      </c>
      <c r="Q3011" s="77">
        <v>3.74</v>
      </c>
      <c r="R3011" s="77">
        <v>4.59</v>
      </c>
      <c r="S3011" s="77">
        <v>5.05</v>
      </c>
      <c r="T3011" s="77">
        <v>6.48</v>
      </c>
      <c r="U3011" s="77">
        <v>6.99</v>
      </c>
      <c r="V3011" s="77">
        <v>44</v>
      </c>
      <c r="W3011" s="77">
        <v>97.5</v>
      </c>
      <c r="Y3011" s="77">
        <f t="shared" si="1264"/>
        <v>4.1757499999999999</v>
      </c>
      <c r="Z3011" s="77">
        <f t="shared" si="1265"/>
        <v>1.575</v>
      </c>
      <c r="AA3011" s="77">
        <f t="shared" si="1266"/>
        <v>3.1570000000000005</v>
      </c>
      <c r="AC3011" s="77">
        <f t="shared" si="1267"/>
        <v>4.3358788682956728E-4</v>
      </c>
      <c r="AD3011" s="77">
        <f t="shared" si="1288"/>
        <v>1.7009691999999941</v>
      </c>
      <c r="AE3011" s="77">
        <f t="shared" si="1268"/>
        <v>1.3420926716791737E-3</v>
      </c>
      <c r="AF3011" s="77" t="e">
        <f t="shared" si="1288"/>
        <v>#VALUE!</v>
      </c>
      <c r="AG3011" s="77">
        <f t="shared" si="1269"/>
        <v>2.0652558713796232E-4</v>
      </c>
      <c r="AH3011" s="77" t="e">
        <f t="shared" si="1288"/>
        <v>#VALUE!</v>
      </c>
      <c r="AI3011" s="77">
        <f t="shared" si="1270"/>
        <v>2.8872697988813201E-4</v>
      </c>
      <c r="AJ3011" s="77" t="e">
        <f t="shared" si="1288"/>
        <v>#VALUE!</v>
      </c>
      <c r="AK3011" s="77">
        <f t="shared" si="1271"/>
        <v>5.1999590547691099E-5</v>
      </c>
      <c r="AL3011" s="77" t="e">
        <f t="shared" si="1272"/>
        <v>#VALUE!</v>
      </c>
      <c r="AN3011" s="77">
        <f t="shared" si="1278"/>
        <v>24.531098277712477</v>
      </c>
      <c r="AO3011" s="77">
        <f t="shared" si="1276"/>
        <v>25.122875285162085</v>
      </c>
      <c r="AP3011" s="77">
        <f t="shared" si="1290"/>
        <v>22.261186168754026</v>
      </c>
      <c r="AQ3011" s="77">
        <f t="shared" si="1286"/>
        <v>19.777706704466489</v>
      </c>
      <c r="AR3011" s="77">
        <f t="shared" si="1279"/>
        <v>24.166895284284127</v>
      </c>
      <c r="AT3011" s="80">
        <f t="shared" si="1280"/>
        <v>1.5386833333333334</v>
      </c>
      <c r="AU3011" s="80">
        <f t="shared" si="1277"/>
        <v>1.3026666666666669</v>
      </c>
      <c r="AV3011" s="80">
        <f t="shared" si="1291"/>
        <v>1.0116944444444436</v>
      </c>
      <c r="AW3011" s="80">
        <f t="shared" si="1287"/>
        <v>0.66429041095890418</v>
      </c>
      <c r="AX3011" s="80">
        <f t="shared" si="1281"/>
        <v>1.3627078974678291</v>
      </c>
      <c r="BA3011" s="77">
        <f t="shared" si="1282"/>
        <v>32.952186377566157</v>
      </c>
      <c r="BB3011" s="77">
        <f t="shared" si="1275"/>
        <v>30.440679571259945</v>
      </c>
      <c r="BC3011" s="77">
        <f t="shared" si="1289"/>
        <v>28.439074023749747</v>
      </c>
      <c r="BD3011" s="77">
        <f t="shared" si="1285"/>
        <v>40.21989816101398</v>
      </c>
      <c r="BE3011" s="77">
        <f t="shared" si="1283"/>
        <v>31.982156099573487</v>
      </c>
    </row>
    <row r="3012" spans="1:57" x14ac:dyDescent="0.45">
      <c r="A3012" s="6">
        <v>39900</v>
      </c>
      <c r="B3012" s="77">
        <v>170.11857000000001</v>
      </c>
      <c r="C3012" s="77">
        <v>2.3580000000000001</v>
      </c>
      <c r="D3012" s="77">
        <v>4.6851000000000003</v>
      </c>
      <c r="E3012" s="77">
        <v>183.37173999999999</v>
      </c>
      <c r="F3012" s="77">
        <v>5.7454000000000001</v>
      </c>
      <c r="G3012" s="77">
        <v>4.8971999999999998</v>
      </c>
      <c r="H3012" s="77">
        <v>157.76489000000001</v>
      </c>
      <c r="I3012" s="77">
        <v>2.2766999999999999</v>
      </c>
      <c r="J3012" s="77">
        <v>6.4713000000000003</v>
      </c>
      <c r="K3012" s="77">
        <v>166.31326000000001</v>
      </c>
      <c r="L3012" s="77">
        <v>2.3860000000000001</v>
      </c>
      <c r="M3012" s="77">
        <v>4.0456000000000003</v>
      </c>
      <c r="N3012" s="77">
        <v>140.59266</v>
      </c>
      <c r="O3012" s="3">
        <v>1.9</v>
      </c>
      <c r="P3012" s="34">
        <v>3.323</v>
      </c>
      <c r="Q3012" s="77">
        <v>3.74</v>
      </c>
      <c r="R3012" s="77">
        <v>4.59</v>
      </c>
      <c r="S3012" s="77">
        <v>5.05</v>
      </c>
      <c r="T3012" s="77">
        <v>6.48</v>
      </c>
      <c r="U3012" s="77">
        <v>6.99</v>
      </c>
      <c r="V3012" s="77">
        <v>44</v>
      </c>
      <c r="W3012" s="77">
        <v>97.5</v>
      </c>
      <c r="Y3012" s="77">
        <f t="shared" si="1264"/>
        <v>4.1757499999999999</v>
      </c>
      <c r="Z3012" s="77">
        <f t="shared" si="1265"/>
        <v>1.575</v>
      </c>
      <c r="AA3012" s="77">
        <f t="shared" si="1266"/>
        <v>3.1570000000000005</v>
      </c>
      <c r="AC3012" s="77">
        <f t="shared" si="1267"/>
        <v>1.2728037638765066E-4</v>
      </c>
      <c r="AD3012" s="77">
        <f t="shared" si="1288"/>
        <v>1.7011856999999939</v>
      </c>
      <c r="AE3012" s="77">
        <f t="shared" si="1268"/>
        <v>1.3029877361536712E-4</v>
      </c>
      <c r="AF3012" s="77" t="e">
        <f t="shared" si="1288"/>
        <v>#VALUE!</v>
      </c>
      <c r="AG3012" s="77">
        <f t="shared" si="1269"/>
        <v>1.768133031565533E-4</v>
      </c>
      <c r="AH3012" s="77" t="e">
        <f t="shared" si="1288"/>
        <v>#VALUE!</v>
      </c>
      <c r="AI3012" s="77">
        <f t="shared" si="1270"/>
        <v>1.0968458345916865E-4</v>
      </c>
      <c r="AJ3012" s="77" t="e">
        <f t="shared" si="1288"/>
        <v>#VALUE!</v>
      </c>
      <c r="AK3012" s="77">
        <f t="shared" si="1271"/>
        <v>5.2068017902806574E-5</v>
      </c>
      <c r="AL3012" s="77" t="e">
        <f t="shared" si="1272"/>
        <v>#VALUE!</v>
      </c>
      <c r="AN3012" s="77">
        <f t="shared" si="1278"/>
        <v>24.541433096985703</v>
      </c>
      <c r="AO3012" s="77">
        <f t="shared" si="1276"/>
        <v>25.109032486205727</v>
      </c>
      <c r="AP3012" s="77">
        <f t="shared" si="1290"/>
        <v>22.311108577009904</v>
      </c>
      <c r="AQ3012" s="77">
        <f t="shared" si="1286"/>
        <v>19.789011189194895</v>
      </c>
      <c r="AR3012" s="77">
        <f t="shared" si="1279"/>
        <v>24.176078590967609</v>
      </c>
      <c r="AT3012" s="80">
        <f t="shared" si="1280"/>
        <v>1.5381333333333334</v>
      </c>
      <c r="AU3012" s="80">
        <f t="shared" si="1277"/>
        <v>1.3116500000000002</v>
      </c>
      <c r="AV3012" s="80">
        <f t="shared" si="1291"/>
        <v>1.0189249999999992</v>
      </c>
      <c r="AW3012" s="80">
        <f t="shared" si="1287"/>
        <v>0.66811232876712323</v>
      </c>
      <c r="AX3012" s="80">
        <f t="shared" si="1281"/>
        <v>1.3660176058530509</v>
      </c>
      <c r="BA3012" s="77">
        <f t="shared" si="1282"/>
        <v>32.884280217913179</v>
      </c>
      <c r="BB3012" s="77">
        <f t="shared" si="1275"/>
        <v>30.599339054276435</v>
      </c>
      <c r="BC3012" s="77">
        <f t="shared" si="1289"/>
        <v>28.412947464460093</v>
      </c>
      <c r="BD3012" s="77">
        <f t="shared" si="1285"/>
        <v>40.12055953341433</v>
      </c>
      <c r="BE3012" s="77">
        <f t="shared" si="1283"/>
        <v>31.980309039427787</v>
      </c>
    </row>
    <row r="3013" spans="1:57" x14ac:dyDescent="0.45">
      <c r="A3013" s="6">
        <v>39901</v>
      </c>
      <c r="B3013" s="77">
        <v>170.14022</v>
      </c>
      <c r="C3013" s="77">
        <v>2.3555000000000001</v>
      </c>
      <c r="D3013" s="77">
        <v>4.6851000000000003</v>
      </c>
      <c r="E3013" s="77">
        <v>183.39563000000001</v>
      </c>
      <c r="F3013" s="77">
        <v>5.7427999999999999</v>
      </c>
      <c r="G3013" s="77">
        <v>4.8971999999999998</v>
      </c>
      <c r="H3013" s="77">
        <v>157.79277999999999</v>
      </c>
      <c r="I3013" s="77">
        <v>2.2740999999999998</v>
      </c>
      <c r="J3013" s="77">
        <v>6.4713000000000003</v>
      </c>
      <c r="K3013" s="77">
        <v>166.33149</v>
      </c>
      <c r="L3013" s="77">
        <v>2.3833000000000002</v>
      </c>
      <c r="M3013" s="77">
        <v>4.0456000000000003</v>
      </c>
      <c r="N3013" s="77">
        <v>140.59997999999999</v>
      </c>
      <c r="O3013" s="3">
        <v>1.9</v>
      </c>
      <c r="P3013" s="34">
        <v>3.323</v>
      </c>
      <c r="Q3013" s="77">
        <v>3.74</v>
      </c>
      <c r="R3013" s="77">
        <v>4.59</v>
      </c>
      <c r="S3013" s="77">
        <v>5.05</v>
      </c>
      <c r="T3013" s="77">
        <v>6.48</v>
      </c>
      <c r="U3013" s="77">
        <v>6.99</v>
      </c>
      <c r="V3013" s="77">
        <v>44</v>
      </c>
      <c r="W3013" s="77">
        <v>97.5</v>
      </c>
      <c r="Y3013" s="77">
        <f t="shared" si="1264"/>
        <v>4.1757499999999999</v>
      </c>
      <c r="Z3013" s="77">
        <f t="shared" si="1265"/>
        <v>1.575</v>
      </c>
      <c r="AA3013" s="77">
        <f t="shared" si="1266"/>
        <v>3.1570000000000005</v>
      </c>
      <c r="AC3013" s="77">
        <f t="shared" si="1267"/>
        <v>1.2726417815533964E-4</v>
      </c>
      <c r="AD3013" s="77">
        <f t="shared" si="1288"/>
        <v>1.701402199999994</v>
      </c>
      <c r="AE3013" s="77">
        <f t="shared" si="1268"/>
        <v>1.3028179805685269E-4</v>
      </c>
      <c r="AF3013" s="77" t="e">
        <f t="shared" si="1288"/>
        <v>#VALUE!</v>
      </c>
      <c r="AG3013" s="77">
        <f t="shared" si="1269"/>
        <v>1.7678204573901013E-4</v>
      </c>
      <c r="AH3013" s="77" t="e">
        <f t="shared" si="1288"/>
        <v>#VALUE!</v>
      </c>
      <c r="AI3013" s="77">
        <f t="shared" si="1270"/>
        <v>1.0961242657381298E-4</v>
      </c>
      <c r="AJ3013" s="77" t="e">
        <f t="shared" si="1288"/>
        <v>#VALUE!</v>
      </c>
      <c r="AK3013" s="77">
        <f t="shared" si="1271"/>
        <v>5.2065306965554115E-5</v>
      </c>
      <c r="AL3013" s="77" t="e">
        <f t="shared" si="1272"/>
        <v>#VALUE!</v>
      </c>
      <c r="AN3013" s="77">
        <f t="shared" si="1278"/>
        <v>24.54409346390791</v>
      </c>
      <c r="AO3013" s="77">
        <f t="shared" si="1276"/>
        <v>25.090954710826754</v>
      </c>
      <c r="AP3013" s="77">
        <f t="shared" si="1290"/>
        <v>22.354555672158035</v>
      </c>
      <c r="AQ3013" s="77">
        <f t="shared" si="1286"/>
        <v>19.800328604083628</v>
      </c>
      <c r="AR3013" s="77">
        <f t="shared" si="1279"/>
        <v>24.179038429655144</v>
      </c>
      <c r="AT3013" s="80">
        <f t="shared" si="1280"/>
        <v>1.536416666666667</v>
      </c>
      <c r="AU3013" s="80">
        <f t="shared" si="1277"/>
        <v>1.3211500000000003</v>
      </c>
      <c r="AV3013" s="80">
        <f t="shared" si="1291"/>
        <v>1.0263222222222215</v>
      </c>
      <c r="AW3013" s="80">
        <f t="shared" si="1287"/>
        <v>0.67216164383561638</v>
      </c>
      <c r="AX3013" s="80">
        <f t="shared" si="1281"/>
        <v>1.3688649232046495</v>
      </c>
      <c r="BA3013" s="77">
        <f t="shared" si="1282"/>
        <v>32.82060258626349</v>
      </c>
      <c r="BB3013" s="77">
        <f t="shared" si="1275"/>
        <v>30.762289534669122</v>
      </c>
      <c r="BC3013" s="77">
        <f t="shared" si="1289"/>
        <v>28.391077630669884</v>
      </c>
      <c r="BD3013" s="77">
        <f t="shared" si="1285"/>
        <v>40.021710407289376</v>
      </c>
      <c r="BE3013" s="77">
        <f t="shared" si="1283"/>
        <v>31.982541433748892</v>
      </c>
    </row>
    <row r="3014" spans="1:57" x14ac:dyDescent="0.45">
      <c r="A3014" s="6">
        <v>39902</v>
      </c>
      <c r="B3014" s="77">
        <v>169.95017999999999</v>
      </c>
      <c r="C3014" s="77">
        <v>2.3553000000000002</v>
      </c>
      <c r="D3014" s="77">
        <v>4.7351000000000001</v>
      </c>
      <c r="E3014" s="77">
        <v>182.70531</v>
      </c>
      <c r="F3014" s="77">
        <v>5.7355</v>
      </c>
      <c r="G3014" s="77">
        <v>4.9657</v>
      </c>
      <c r="H3014" s="77">
        <v>157.72208000000001</v>
      </c>
      <c r="I3014" s="77">
        <v>2.2711000000000001</v>
      </c>
      <c r="J3014" s="77">
        <v>6.4985999999999997</v>
      </c>
      <c r="K3014" s="77">
        <v>166.05253999999999</v>
      </c>
      <c r="L3014" s="77">
        <v>2.3795000000000002</v>
      </c>
      <c r="M3014" s="77">
        <v>4.1196999999999999</v>
      </c>
      <c r="N3014" s="77">
        <v>140.60695000000001</v>
      </c>
      <c r="O3014" s="3">
        <v>1.81</v>
      </c>
      <c r="P3014" s="34">
        <v>3.4</v>
      </c>
      <c r="Q3014" s="77">
        <v>3.89</v>
      </c>
      <c r="R3014" s="77">
        <v>4.67</v>
      </c>
      <c r="S3014" s="77">
        <v>5.1260000000000003</v>
      </c>
      <c r="T3014" s="77">
        <v>6.5250000000000004</v>
      </c>
      <c r="U3014" s="77">
        <v>7.03</v>
      </c>
      <c r="V3014" s="77">
        <v>44</v>
      </c>
      <c r="W3014" s="77">
        <v>97.5</v>
      </c>
      <c r="Y3014" s="77">
        <f t="shared" ref="Y3014:Y3077" si="1292">AVERAGE(P3014:S3014)</f>
        <v>4.2715000000000005</v>
      </c>
      <c r="Z3014" s="77">
        <f t="shared" ref="Z3014:Z3077" si="1293">AVERAGE((S3014-Q3014),(Q3014-O3014))</f>
        <v>1.6580000000000001</v>
      </c>
      <c r="AA3014" s="77">
        <f t="shared" ref="AA3014:AA3077" si="1294">T3014-P3014</f>
        <v>3.1250000000000004</v>
      </c>
      <c r="AC3014" s="77">
        <f t="shared" ref="AC3014:AC3077" si="1295">B3014/B3013-1</f>
        <v>-1.1169610571798438E-3</v>
      </c>
      <c r="AD3014" s="77">
        <f t="shared" si="1288"/>
        <v>1.699501799999994</v>
      </c>
      <c r="AE3014" s="77">
        <f t="shared" ref="AE3014:AE3077" si="1296">E3014/E3013-1</f>
        <v>-3.7641027760585422E-3</v>
      </c>
      <c r="AF3014" s="77" t="e">
        <f t="shared" si="1288"/>
        <v>#VALUE!</v>
      </c>
      <c r="AG3014" s="77">
        <f t="shared" ref="AG3014:AG3077" si="1297">H3014/H3013-1</f>
        <v>-4.4805598836639149E-4</v>
      </c>
      <c r="AH3014" s="77" t="e">
        <f t="shared" si="1288"/>
        <v>#VALUE!</v>
      </c>
      <c r="AI3014" s="77">
        <f t="shared" ref="AI3014:AI3077" si="1298">K3014/K3013-1</f>
        <v>-1.6770726938116765E-3</v>
      </c>
      <c r="AJ3014" s="77" t="e">
        <f t="shared" si="1288"/>
        <v>#VALUE!</v>
      </c>
      <c r="AK3014" s="77">
        <f t="shared" ref="AK3014:AK3077" si="1299">N3014/N3013-1</f>
        <v>4.9573264519819915E-5</v>
      </c>
      <c r="AL3014" s="77" t="e">
        <f t="shared" ref="AL3014:AL3077" si="1300">AL3013*(1+AK3014)</f>
        <v>#VALUE!</v>
      </c>
      <c r="AN3014" s="77">
        <f t="shared" si="1278"/>
        <v>24.527538293619155</v>
      </c>
      <c r="AO3014" s="77">
        <f t="shared" si="1276"/>
        <v>25.051721366404394</v>
      </c>
      <c r="AP3014" s="77">
        <f t="shared" si="1290"/>
        <v>22.396110044530946</v>
      </c>
      <c r="AQ3014" s="77">
        <f t="shared" si="1286"/>
        <v>19.810629379624725</v>
      </c>
      <c r="AR3014" s="77">
        <f t="shared" si="1279"/>
        <v>24.165443056139715</v>
      </c>
      <c r="AT3014" s="80">
        <f t="shared" si="1280"/>
        <v>1.537466666666667</v>
      </c>
      <c r="AU3014" s="80">
        <f t="shared" si="1277"/>
        <v>1.3325166666666668</v>
      </c>
      <c r="AV3014" s="80">
        <f t="shared" si="1291"/>
        <v>1.0334805555555548</v>
      </c>
      <c r="AW3014" s="80">
        <f t="shared" si="1287"/>
        <v>0.6763575342465753</v>
      </c>
      <c r="AX3014" s="80">
        <f t="shared" si="1281"/>
        <v>1.37370450913242</v>
      </c>
      <c r="BA3014" s="77">
        <f t="shared" si="1282"/>
        <v>32.768620768751852</v>
      </c>
      <c r="BB3014" s="77">
        <f t="shared" si="1275"/>
        <v>30.935914534380132</v>
      </c>
      <c r="BC3014" s="77">
        <f t="shared" si="1289"/>
        <v>28.372013845542707</v>
      </c>
      <c r="BD3014" s="77">
        <f t="shared" si="1285"/>
        <v>39.924744591017429</v>
      </c>
      <c r="BE3014" s="77">
        <f t="shared" si="1283"/>
        <v>31.994532843588573</v>
      </c>
    </row>
    <row r="3015" spans="1:57" x14ac:dyDescent="0.45">
      <c r="A3015" s="6">
        <v>39903</v>
      </c>
      <c r="B3015" s="77">
        <v>169.87604999999999</v>
      </c>
      <c r="C3015" s="77">
        <v>2.3612000000000002</v>
      </c>
      <c r="D3015" s="77">
        <v>4.7587000000000002</v>
      </c>
      <c r="E3015" s="77">
        <v>182.54535999999999</v>
      </c>
      <c r="F3015" s="77">
        <v>5.7313999999999998</v>
      </c>
      <c r="G3015" s="77">
        <v>4.9828000000000001</v>
      </c>
      <c r="H3015" s="77">
        <v>157.68383</v>
      </c>
      <c r="I3015" s="77">
        <v>2.2682000000000002</v>
      </c>
      <c r="J3015" s="77">
        <v>6.5171999999999999</v>
      </c>
      <c r="K3015" s="77">
        <v>165.94681</v>
      </c>
      <c r="L3015" s="77">
        <v>2.3893</v>
      </c>
      <c r="M3015" s="77">
        <v>4.1601999999999997</v>
      </c>
      <c r="N3015" s="77">
        <v>140.61373</v>
      </c>
      <c r="O3015" s="3">
        <v>1.76</v>
      </c>
      <c r="P3015" s="34">
        <v>3.4359999999999999</v>
      </c>
      <c r="Q3015" s="77">
        <v>3.94</v>
      </c>
      <c r="R3015" s="77">
        <v>4.6859999999999999</v>
      </c>
      <c r="S3015" s="77">
        <v>5.1459999999999999</v>
      </c>
      <c r="T3015" s="77">
        <v>6.5549999999999997</v>
      </c>
      <c r="U3015" s="77">
        <v>7.0549999999999997</v>
      </c>
      <c r="V3015" s="77">
        <v>38</v>
      </c>
      <c r="W3015" s="77">
        <v>98</v>
      </c>
      <c r="Y3015" s="77">
        <f t="shared" si="1292"/>
        <v>4.3019999999999996</v>
      </c>
      <c r="Z3015" s="77">
        <f t="shared" si="1293"/>
        <v>1.6929999999999998</v>
      </c>
      <c r="AA3015" s="77">
        <f t="shared" si="1294"/>
        <v>3.1189999999999998</v>
      </c>
      <c r="AC3015" s="77">
        <f t="shared" si="1295"/>
        <v>-4.3618665187639127E-4</v>
      </c>
      <c r="AD3015" s="77">
        <f t="shared" ref="AD3015:AJ3030" si="1301">AD3014*(1+AC3015)</f>
        <v>1.6987604999999941</v>
      </c>
      <c r="AE3015" s="77">
        <f t="shared" si="1296"/>
        <v>-8.7545348298856407E-4</v>
      </c>
      <c r="AF3015" s="77" t="e">
        <f t="shared" si="1301"/>
        <v>#VALUE!</v>
      </c>
      <c r="AG3015" s="77">
        <f t="shared" si="1297"/>
        <v>-2.4251518874218725E-4</v>
      </c>
      <c r="AH3015" s="77" t="e">
        <f t="shared" si="1301"/>
        <v>#VALUE!</v>
      </c>
      <c r="AI3015" s="77">
        <f t="shared" si="1298"/>
        <v>-6.367261831706772E-4</v>
      </c>
      <c r="AJ3015" s="77" t="e">
        <f t="shared" si="1301"/>
        <v>#VALUE!</v>
      </c>
      <c r="AK3015" s="77">
        <f t="shared" si="1299"/>
        <v>4.8219522576831153E-5</v>
      </c>
      <c r="AL3015" s="77" t="e">
        <f t="shared" si="1300"/>
        <v>#VALUE!</v>
      </c>
      <c r="AN3015" s="77">
        <f t="shared" si="1278"/>
        <v>24.504898937712632</v>
      </c>
      <c r="AO3015" s="77">
        <f t="shared" si="1276"/>
        <v>25.010438384353474</v>
      </c>
      <c r="AP3015" s="77">
        <f t="shared" si="1290"/>
        <v>22.435714666320177</v>
      </c>
      <c r="AQ3015" s="77">
        <f t="shared" si="1286"/>
        <v>19.819875343844309</v>
      </c>
      <c r="AR3015" s="77">
        <f t="shared" si="1279"/>
        <v>24.147656222794421</v>
      </c>
      <c r="AT3015" s="80">
        <f t="shared" si="1280"/>
        <v>1.5396833333333335</v>
      </c>
      <c r="AU3015" s="80">
        <f t="shared" si="1277"/>
        <v>1.3442166666666668</v>
      </c>
      <c r="AV3015" s="80">
        <f t="shared" si="1291"/>
        <v>1.0404999999999991</v>
      </c>
      <c r="AW3015" s="80">
        <f t="shared" si="1287"/>
        <v>0.68042054794520546</v>
      </c>
      <c r="AX3015" s="80">
        <f t="shared" si="1281"/>
        <v>1.379246388542964</v>
      </c>
      <c r="BA3015" s="77">
        <f t="shared" si="1282"/>
        <v>32.718944268731597</v>
      </c>
      <c r="BB3015" s="77">
        <f t="shared" si="1275"/>
        <v>31.112155864987091</v>
      </c>
      <c r="BC3015" s="77">
        <f t="shared" si="1289"/>
        <v>28.355968222411565</v>
      </c>
      <c r="BD3015" s="77">
        <f t="shared" si="1285"/>
        <v>39.829029797570264</v>
      </c>
      <c r="BE3015" s="77">
        <f t="shared" si="1283"/>
        <v>32.00896367634121</v>
      </c>
    </row>
    <row r="3016" spans="1:57" x14ac:dyDescent="0.45">
      <c r="A3016" s="6">
        <v>39904</v>
      </c>
      <c r="B3016" s="77">
        <v>170.42049</v>
      </c>
      <c r="C3016" s="77">
        <v>2.3618000000000001</v>
      </c>
      <c r="D3016" s="77">
        <v>4.6304999999999996</v>
      </c>
      <c r="E3016" s="77">
        <v>183.30349000000001</v>
      </c>
      <c r="F3016" s="77">
        <v>5.7337999999999996</v>
      </c>
      <c r="G3016" s="77">
        <v>4.9127999999999998</v>
      </c>
      <c r="H3016" s="77">
        <v>158.07</v>
      </c>
      <c r="I3016" s="77">
        <v>2.2665000000000002</v>
      </c>
      <c r="J3016" s="77">
        <v>6.4173999999999998</v>
      </c>
      <c r="K3016" s="77">
        <v>166.45984999999999</v>
      </c>
      <c r="L3016" s="77">
        <v>2.3896000000000002</v>
      </c>
      <c r="M3016" s="77">
        <v>4.0387000000000004</v>
      </c>
      <c r="N3016" s="77">
        <v>140.62090000000001</v>
      </c>
      <c r="O3016" s="3">
        <v>1.86</v>
      </c>
      <c r="P3016" s="34">
        <v>3.35</v>
      </c>
      <c r="Q3016" s="77">
        <v>3.82</v>
      </c>
      <c r="R3016" s="77">
        <v>4.5999999999999996</v>
      </c>
      <c r="S3016" s="77">
        <v>5.0759999999999996</v>
      </c>
      <c r="T3016" s="77">
        <v>6.48</v>
      </c>
      <c r="U3016" s="77">
        <v>6.9649999999999999</v>
      </c>
      <c r="V3016" s="77">
        <v>38</v>
      </c>
      <c r="W3016" s="77">
        <v>98</v>
      </c>
      <c r="Y3016" s="77">
        <f t="shared" si="1292"/>
        <v>4.2115</v>
      </c>
      <c r="Z3016" s="77">
        <f t="shared" si="1293"/>
        <v>1.6079999999999997</v>
      </c>
      <c r="AA3016" s="77">
        <f t="shared" si="1294"/>
        <v>3.1300000000000003</v>
      </c>
      <c r="AC3016" s="77">
        <f t="shared" si="1295"/>
        <v>3.2049250026711107E-3</v>
      </c>
      <c r="AD3016" s="77">
        <f t="shared" si="1301"/>
        <v>1.7042048999999941</v>
      </c>
      <c r="AE3016" s="77">
        <f t="shared" si="1296"/>
        <v>4.1531047406520027E-3</v>
      </c>
      <c r="AF3016" s="77" t="e">
        <f t="shared" si="1301"/>
        <v>#VALUE!</v>
      </c>
      <c r="AG3016" s="77">
        <f t="shared" si="1297"/>
        <v>2.4490145882427594E-3</v>
      </c>
      <c r="AH3016" s="77" t="e">
        <f t="shared" si="1301"/>
        <v>#VALUE!</v>
      </c>
      <c r="AI3016" s="77">
        <f t="shared" si="1298"/>
        <v>3.0915930230897004E-3</v>
      </c>
      <c r="AJ3016" s="77" t="e">
        <f t="shared" si="1301"/>
        <v>#VALUE!</v>
      </c>
      <c r="AK3016" s="77">
        <f t="shared" si="1299"/>
        <v>5.0990753178936643E-5</v>
      </c>
      <c r="AL3016" s="77" t="e">
        <f t="shared" si="1300"/>
        <v>#VALUE!</v>
      </c>
      <c r="AN3016" s="77">
        <f t="shared" si="1278"/>
        <v>24.509002973759021</v>
      </c>
      <c r="AO3016" s="77">
        <f t="shared" si="1276"/>
        <v>24.975562106244656</v>
      </c>
      <c r="AP3016" s="77">
        <f t="shared" si="1290"/>
        <v>22.477999657834907</v>
      </c>
      <c r="AQ3016" s="77">
        <f t="shared" si="1286"/>
        <v>19.83032845000178</v>
      </c>
      <c r="AR3016" s="77">
        <f t="shared" si="1279"/>
        <v>24.146624352094662</v>
      </c>
      <c r="AT3016" s="80">
        <f t="shared" si="1280"/>
        <v>1.5410166666666669</v>
      </c>
      <c r="AU3016" s="80">
        <f t="shared" si="1277"/>
        <v>1.3549722222222225</v>
      </c>
      <c r="AV3016" s="80">
        <f t="shared" si="1291"/>
        <v>1.0474083333333326</v>
      </c>
      <c r="AW3016" s="80">
        <f t="shared" si="1287"/>
        <v>0.68453835616438363</v>
      </c>
      <c r="AX3016" s="80">
        <f t="shared" si="1281"/>
        <v>1.3840362131589874</v>
      </c>
      <c r="BA3016" s="77">
        <f t="shared" si="1282"/>
        <v>32.663371295429315</v>
      </c>
      <c r="BB3016" s="77">
        <f t="shared" si="1275"/>
        <v>31.289220168336016</v>
      </c>
      <c r="BC3016" s="77">
        <f t="shared" si="1289"/>
        <v>28.339449931276786</v>
      </c>
      <c r="BD3016" s="77">
        <f t="shared" si="1285"/>
        <v>39.733729582033767</v>
      </c>
      <c r="BE3016" s="77">
        <f t="shared" si="1283"/>
        <v>32.02035708777418</v>
      </c>
    </row>
    <row r="3017" spans="1:57" x14ac:dyDescent="0.45">
      <c r="A3017" s="6">
        <v>39905</v>
      </c>
      <c r="B3017" s="77">
        <v>170.51400000000001</v>
      </c>
      <c r="C3017" s="77">
        <v>2.3618000000000001</v>
      </c>
      <c r="D3017" s="77">
        <v>4.6172000000000004</v>
      </c>
      <c r="E3017" s="77">
        <v>183.74832000000001</v>
      </c>
      <c r="F3017" s="77">
        <v>5.7340999999999998</v>
      </c>
      <c r="G3017" s="77">
        <v>4.8727999999999998</v>
      </c>
      <c r="H3017" s="77">
        <v>158.13470000000001</v>
      </c>
      <c r="I3017" s="77">
        <v>2.2639</v>
      </c>
      <c r="J3017" s="77">
        <v>6.4065000000000003</v>
      </c>
      <c r="K3017" s="77">
        <v>166.49472</v>
      </c>
      <c r="L3017" s="77">
        <v>2.3881999999999999</v>
      </c>
      <c r="M3017" s="77">
        <v>4.0353000000000003</v>
      </c>
      <c r="N3017" s="77">
        <v>140.62768</v>
      </c>
      <c r="O3017" s="3">
        <v>1.76</v>
      </c>
      <c r="P3017" s="34">
        <v>3.33</v>
      </c>
      <c r="Q3017" s="77">
        <v>3.87</v>
      </c>
      <c r="R3017" s="77">
        <v>4.57</v>
      </c>
      <c r="S3017" s="77">
        <v>5.0359999999999996</v>
      </c>
      <c r="T3017" s="77">
        <v>6.4550000000000001</v>
      </c>
      <c r="U3017" s="77">
        <v>6.94</v>
      </c>
      <c r="V3017" s="77">
        <v>38</v>
      </c>
      <c r="W3017" s="77">
        <v>98</v>
      </c>
      <c r="Y3017" s="77">
        <f t="shared" si="1292"/>
        <v>4.2014999999999993</v>
      </c>
      <c r="Z3017" s="77">
        <f t="shared" si="1293"/>
        <v>1.6379999999999999</v>
      </c>
      <c r="AA3017" s="77">
        <f t="shared" si="1294"/>
        <v>3.125</v>
      </c>
      <c r="AC3017" s="77">
        <f t="shared" si="1295"/>
        <v>5.4870162619535812E-4</v>
      </c>
      <c r="AD3017" s="77">
        <f t="shared" si="1301"/>
        <v>1.7051399999999943</v>
      </c>
      <c r="AE3017" s="77">
        <f t="shared" si="1296"/>
        <v>2.4267404837736706E-3</v>
      </c>
      <c r="AF3017" s="77" t="e">
        <f t="shared" si="1301"/>
        <v>#VALUE!</v>
      </c>
      <c r="AG3017" s="77">
        <f t="shared" si="1297"/>
        <v>4.0931232998042688E-4</v>
      </c>
      <c r="AH3017" s="77" t="e">
        <f t="shared" si="1301"/>
        <v>#VALUE!</v>
      </c>
      <c r="AI3017" s="77">
        <f t="shared" si="1298"/>
        <v>2.0947994366227185E-4</v>
      </c>
      <c r="AJ3017" s="77" t="e">
        <f t="shared" si="1301"/>
        <v>#VALUE!</v>
      </c>
      <c r="AK3017" s="77">
        <f t="shared" si="1299"/>
        <v>4.8214739060803424E-5</v>
      </c>
      <c r="AL3017" s="77" t="e">
        <f t="shared" si="1300"/>
        <v>#VALUE!</v>
      </c>
      <c r="AN3017" s="77">
        <f t="shared" si="1278"/>
        <v>24.49379490529066</v>
      </c>
      <c r="AO3017" s="77">
        <f t="shared" si="1276"/>
        <v>24.941750619906433</v>
      </c>
      <c r="AP3017" s="77">
        <f t="shared" si="1290"/>
        <v>22.520726105744206</v>
      </c>
      <c r="AQ3017" s="77">
        <f t="shared" si="1286"/>
        <v>19.840587672771104</v>
      </c>
      <c r="AR3017" s="77">
        <f t="shared" si="1279"/>
        <v>24.135400389678647</v>
      </c>
      <c r="AT3017" s="80">
        <f t="shared" si="1280"/>
        <v>1.5426833333333334</v>
      </c>
      <c r="AU3017" s="80">
        <f t="shared" si="1277"/>
        <v>1.3656166666666669</v>
      </c>
      <c r="AV3017" s="80">
        <f t="shared" si="1291"/>
        <v>1.0546138888888881</v>
      </c>
      <c r="AW3017" s="80">
        <f t="shared" si="1287"/>
        <v>0.68851643835616438</v>
      </c>
      <c r="AX3017" s="80">
        <f t="shared" si="1281"/>
        <v>1.3890117320464921</v>
      </c>
      <c r="BA3017" s="77">
        <f t="shared" si="1282"/>
        <v>32.607986782896027</v>
      </c>
      <c r="BB3017" s="77">
        <f t="shared" si="1275"/>
        <v>31.473483590075368</v>
      </c>
      <c r="BC3017" s="77">
        <f t="shared" si="1289"/>
        <v>28.323173706024299</v>
      </c>
      <c r="BD3017" s="77">
        <f t="shared" si="1285"/>
        <v>39.639874455630448</v>
      </c>
      <c r="BE3017" s="77">
        <f t="shared" si="1283"/>
        <v>32.033915386768534</v>
      </c>
    </row>
    <row r="3018" spans="1:57" x14ac:dyDescent="0.45">
      <c r="A3018" s="6">
        <v>39906</v>
      </c>
      <c r="B3018" s="77">
        <v>170.48588000000001</v>
      </c>
      <c r="C3018" s="77">
        <v>2.3607</v>
      </c>
      <c r="D3018" s="77">
        <v>4.6319999999999997</v>
      </c>
      <c r="E3018" s="77">
        <v>183.43367000000001</v>
      </c>
      <c r="F3018" s="77">
        <v>5.73</v>
      </c>
      <c r="G3018" s="77">
        <v>4.9073000000000002</v>
      </c>
      <c r="H3018" s="77">
        <v>157.94766000000001</v>
      </c>
      <c r="I3018" s="77">
        <v>2.2616000000000001</v>
      </c>
      <c r="J3018" s="77">
        <v>6.4661</v>
      </c>
      <c r="K3018" s="77">
        <v>166.41627</v>
      </c>
      <c r="L3018" s="77">
        <v>2.387</v>
      </c>
      <c r="M3018" s="77">
        <v>4.0627000000000004</v>
      </c>
      <c r="N3018" s="77">
        <v>140.63485</v>
      </c>
      <c r="O3018" s="3">
        <v>1.86</v>
      </c>
      <c r="P3018" s="34">
        <v>3.3260000000000001</v>
      </c>
      <c r="Q3018" s="77">
        <v>3.9529999999999998</v>
      </c>
      <c r="R3018" s="77">
        <v>4.62</v>
      </c>
      <c r="S3018" s="77">
        <v>5.05</v>
      </c>
      <c r="T3018" s="77">
        <v>6.49</v>
      </c>
      <c r="U3018" s="77">
        <v>6.98</v>
      </c>
      <c r="V3018" s="77">
        <v>38</v>
      </c>
      <c r="W3018" s="77">
        <v>98</v>
      </c>
      <c r="Y3018" s="77">
        <f t="shared" si="1292"/>
        <v>4.2372500000000004</v>
      </c>
      <c r="Z3018" s="77">
        <f t="shared" si="1293"/>
        <v>1.595</v>
      </c>
      <c r="AA3018" s="77">
        <f t="shared" si="1294"/>
        <v>3.1640000000000001</v>
      </c>
      <c r="AC3018" s="77">
        <f t="shared" si="1295"/>
        <v>-1.6491314496169807E-4</v>
      </c>
      <c r="AD3018" s="77">
        <f t="shared" si="1301"/>
        <v>1.7048587999999942</v>
      </c>
      <c r="AE3018" s="77">
        <f t="shared" si="1296"/>
        <v>-1.7123966085784703E-3</v>
      </c>
      <c r="AF3018" s="77" t="e">
        <f t="shared" si="1301"/>
        <v>#VALUE!</v>
      </c>
      <c r="AG3018" s="77">
        <f t="shared" si="1297"/>
        <v>-1.1827891032138993E-3</v>
      </c>
      <c r="AH3018" s="77" t="e">
        <f t="shared" si="1301"/>
        <v>#VALUE!</v>
      </c>
      <c r="AI3018" s="77">
        <f t="shared" si="1298"/>
        <v>-4.7118611328933468E-4</v>
      </c>
      <c r="AJ3018" s="77" t="e">
        <f t="shared" si="1301"/>
        <v>#VALUE!</v>
      </c>
      <c r="AK3018" s="77">
        <f t="shared" si="1299"/>
        <v>5.0985694992622399E-5</v>
      </c>
      <c r="AL3018" s="77" t="e">
        <f t="shared" si="1300"/>
        <v>#VALUE!</v>
      </c>
      <c r="AN3018" s="77">
        <f t="shared" si="1278"/>
        <v>24.46787470001366</v>
      </c>
      <c r="AO3018" s="77">
        <f t="shared" si="1276"/>
        <v>24.905566394089078</v>
      </c>
      <c r="AP3018" s="77">
        <f t="shared" si="1290"/>
        <v>22.562604175773984</v>
      </c>
      <c r="AQ3018" s="77">
        <f t="shared" si="1286"/>
        <v>19.850803536053565</v>
      </c>
      <c r="AR3018" s="77">
        <f t="shared" si="1279"/>
        <v>24.117568674003362</v>
      </c>
      <c r="AT3018" s="80">
        <f t="shared" si="1280"/>
        <v>1.5438499999999999</v>
      </c>
      <c r="AU3018" s="80">
        <f t="shared" si="1277"/>
        <v>1.3757833333333336</v>
      </c>
      <c r="AV3018" s="80">
        <f t="shared" si="1291"/>
        <v>1.0621333333333327</v>
      </c>
      <c r="AW3018" s="80">
        <f t="shared" si="1287"/>
        <v>0.69265342465753421</v>
      </c>
      <c r="AX3018" s="80">
        <f t="shared" si="1281"/>
        <v>1.3936342465753426</v>
      </c>
      <c r="BA3018" s="77">
        <f t="shared" si="1282"/>
        <v>32.534079448222016</v>
      </c>
      <c r="BB3018" s="77">
        <f t="shared" si="1275"/>
        <v>31.655587211142787</v>
      </c>
      <c r="BC3018" s="77">
        <f t="shared" si="1289"/>
        <v>28.305180162471697</v>
      </c>
      <c r="BD3018" s="77">
        <f t="shared" si="1285"/>
        <v>39.544790705132321</v>
      </c>
      <c r="BE3018" s="77">
        <f t="shared" si="1283"/>
        <v>32.036491265366742</v>
      </c>
    </row>
    <row r="3019" spans="1:57" x14ac:dyDescent="0.45">
      <c r="A3019" s="6">
        <v>39907</v>
      </c>
      <c r="B3019" s="77">
        <v>170.50734</v>
      </c>
      <c r="C3019" s="77">
        <v>2.3580999999999999</v>
      </c>
      <c r="D3019" s="77">
        <v>4.6319999999999997</v>
      </c>
      <c r="E3019" s="77">
        <v>183.45764</v>
      </c>
      <c r="F3019" s="77">
        <v>5.7274000000000003</v>
      </c>
      <c r="G3019" s="77">
        <v>4.9073000000000002</v>
      </c>
      <c r="H3019" s="77">
        <v>157.97558000000001</v>
      </c>
      <c r="I3019" s="77">
        <v>2.2593000000000001</v>
      </c>
      <c r="J3019" s="77">
        <v>6.4661</v>
      </c>
      <c r="K3019" s="77">
        <v>166.43458999999999</v>
      </c>
      <c r="L3019" s="77">
        <v>2.3843000000000001</v>
      </c>
      <c r="M3019" s="77">
        <v>4.0627000000000004</v>
      </c>
      <c r="N3019" s="77">
        <v>140.64201</v>
      </c>
      <c r="O3019" s="3">
        <v>1.86</v>
      </c>
      <c r="P3019" s="34">
        <v>3.3260000000000001</v>
      </c>
      <c r="Q3019" s="77">
        <v>3.9529999999999998</v>
      </c>
      <c r="R3019" s="77">
        <v>4.62</v>
      </c>
      <c r="S3019" s="77">
        <v>5.05</v>
      </c>
      <c r="T3019" s="77">
        <v>6.49</v>
      </c>
      <c r="U3019" s="77">
        <v>6.98</v>
      </c>
      <c r="V3019" s="77">
        <v>38</v>
      </c>
      <c r="W3019" s="77">
        <v>98</v>
      </c>
      <c r="Y3019" s="77">
        <f t="shared" si="1292"/>
        <v>4.2372500000000004</v>
      </c>
      <c r="Z3019" s="77">
        <f t="shared" si="1293"/>
        <v>1.595</v>
      </c>
      <c r="AA3019" s="77">
        <f t="shared" si="1294"/>
        <v>3.1640000000000001</v>
      </c>
      <c r="AC3019" s="77">
        <f t="shared" si="1295"/>
        <v>1.2587552705234373E-4</v>
      </c>
      <c r="AD3019" s="77">
        <f t="shared" si="1301"/>
        <v>1.7050733999999941</v>
      </c>
      <c r="AE3019" s="77">
        <f t="shared" si="1296"/>
        <v>1.3067393788723791E-4</v>
      </c>
      <c r="AF3019" s="77" t="e">
        <f t="shared" si="1301"/>
        <v>#VALUE!</v>
      </c>
      <c r="AG3019" s="77">
        <f t="shared" si="1297"/>
        <v>1.7676741776351257E-4</v>
      </c>
      <c r="AH3019" s="77" t="e">
        <f t="shared" si="1301"/>
        <v>#VALUE!</v>
      </c>
      <c r="AI3019" s="77">
        <f t="shared" si="1298"/>
        <v>1.1008539008838802E-4</v>
      </c>
      <c r="AJ3019" s="77" t="e">
        <f t="shared" si="1301"/>
        <v>#VALUE!</v>
      </c>
      <c r="AK3019" s="77">
        <f t="shared" si="1299"/>
        <v>5.0911989453616968E-5</v>
      </c>
      <c r="AL3019" s="77" t="e">
        <f t="shared" si="1300"/>
        <v>#VALUE!</v>
      </c>
      <c r="AN3019" s="77">
        <f t="shared" si="1278"/>
        <v>24.447287573443727</v>
      </c>
      <c r="AO3019" s="77">
        <f t="shared" si="1276"/>
        <v>24.869487004656818</v>
      </c>
      <c r="AP3019" s="77">
        <f t="shared" si="1290"/>
        <v>22.606483602292936</v>
      </c>
      <c r="AQ3019" s="77">
        <f t="shared" si="1286"/>
        <v>19.860959678851021</v>
      </c>
      <c r="AR3019" s="77">
        <f t="shared" si="1279"/>
        <v>24.102944699772522</v>
      </c>
      <c r="AT3019" s="80">
        <f t="shared" si="1280"/>
        <v>1.5434666666666668</v>
      </c>
      <c r="AU3019" s="80">
        <f t="shared" si="1277"/>
        <v>1.3859500000000002</v>
      </c>
      <c r="AV3019" s="80">
        <f t="shared" si="1291"/>
        <v>1.0704472222222217</v>
      </c>
      <c r="AW3019" s="80">
        <f t="shared" si="1287"/>
        <v>0.69679041095890415</v>
      </c>
      <c r="AX3019" s="80">
        <f t="shared" si="1281"/>
        <v>1.3975196398920713</v>
      </c>
      <c r="BA3019" s="77">
        <f t="shared" si="1282"/>
        <v>32.464019045557848</v>
      </c>
      <c r="BB3019" s="77">
        <f t="shared" si="1275"/>
        <v>31.839810376240443</v>
      </c>
      <c r="BC3019" s="77">
        <f t="shared" si="1289"/>
        <v>28.289210023810053</v>
      </c>
      <c r="BD3019" s="77">
        <f t="shared" si="1285"/>
        <v>39.450375210897334</v>
      </c>
      <c r="BE3019" s="77">
        <f t="shared" si="1283"/>
        <v>32.042049822112013</v>
      </c>
    </row>
    <row r="3020" spans="1:57" x14ac:dyDescent="0.45">
      <c r="A3020" s="6">
        <v>39908</v>
      </c>
      <c r="B3020" s="77">
        <v>170.52879999999999</v>
      </c>
      <c r="C3020" s="77">
        <v>2.3553999999999999</v>
      </c>
      <c r="D3020" s="77">
        <v>4.6319999999999997</v>
      </c>
      <c r="E3020" s="77">
        <v>183.48160999999999</v>
      </c>
      <c r="F3020" s="77">
        <v>5.7248000000000001</v>
      </c>
      <c r="G3020" s="77">
        <v>4.9073000000000002</v>
      </c>
      <c r="H3020" s="77">
        <v>158.0035</v>
      </c>
      <c r="I3020" s="77">
        <v>2.2568999999999999</v>
      </c>
      <c r="J3020" s="77">
        <v>6.4661</v>
      </c>
      <c r="K3020" s="77">
        <v>166.45291</v>
      </c>
      <c r="L3020" s="77">
        <v>2.3816000000000002</v>
      </c>
      <c r="M3020" s="77">
        <v>4.0627000000000004</v>
      </c>
      <c r="N3020" s="77">
        <v>140.64918</v>
      </c>
      <c r="O3020" s="3">
        <v>1.86</v>
      </c>
      <c r="P3020" s="34">
        <v>3.3260000000000001</v>
      </c>
      <c r="Q3020" s="77">
        <v>3.9529999999999998</v>
      </c>
      <c r="R3020" s="77">
        <v>4.62</v>
      </c>
      <c r="S3020" s="77">
        <v>5.05</v>
      </c>
      <c r="T3020" s="77">
        <v>6.49</v>
      </c>
      <c r="U3020" s="77">
        <v>6.98</v>
      </c>
      <c r="V3020" s="77">
        <v>38</v>
      </c>
      <c r="W3020" s="77">
        <v>98</v>
      </c>
      <c r="Y3020" s="77">
        <f t="shared" si="1292"/>
        <v>4.2372500000000004</v>
      </c>
      <c r="Z3020" s="77">
        <f t="shared" si="1293"/>
        <v>1.595</v>
      </c>
      <c r="AA3020" s="77">
        <f t="shared" si="1294"/>
        <v>3.1640000000000001</v>
      </c>
      <c r="AC3020" s="77">
        <f t="shared" si="1295"/>
        <v>1.2585968439826623E-4</v>
      </c>
      <c r="AD3020" s="77">
        <f t="shared" si="1301"/>
        <v>1.7052879999999939</v>
      </c>
      <c r="AE3020" s="77">
        <f t="shared" si="1296"/>
        <v>1.3065686444013735E-4</v>
      </c>
      <c r="AF3020" s="77" t="e">
        <f t="shared" si="1301"/>
        <v>#VALUE!</v>
      </c>
      <c r="AG3020" s="77">
        <f t="shared" si="1297"/>
        <v>1.767361765658837E-4</v>
      </c>
      <c r="AH3020" s="77" t="e">
        <f t="shared" si="1301"/>
        <v>#VALUE!</v>
      </c>
      <c r="AI3020" s="77">
        <f t="shared" si="1298"/>
        <v>1.1007327262935185E-4</v>
      </c>
      <c r="AJ3020" s="77" t="e">
        <f t="shared" si="1301"/>
        <v>#VALUE!</v>
      </c>
      <c r="AK3020" s="77">
        <f t="shared" si="1299"/>
        <v>5.0980500065467282E-5</v>
      </c>
      <c r="AL3020" s="77" t="e">
        <f t="shared" si="1300"/>
        <v>#VALUE!</v>
      </c>
      <c r="AN3020" s="77">
        <f t="shared" si="1278"/>
        <v>24.414012829563738</v>
      </c>
      <c r="AO3020" s="77">
        <f t="shared" si="1276"/>
        <v>24.827346494585576</v>
      </c>
      <c r="AP3020" s="77">
        <f t="shared" si="1290"/>
        <v>22.645760855103941</v>
      </c>
      <c r="AQ3020" s="77">
        <f t="shared" si="1286"/>
        <v>19.871126219216105</v>
      </c>
      <c r="AR3020" s="77">
        <f t="shared" si="1279"/>
        <v>24.0791200775821</v>
      </c>
      <c r="AT3020" s="80">
        <f t="shared" si="1280"/>
        <v>1.5444666666666662</v>
      </c>
      <c r="AU3020" s="80">
        <f t="shared" si="1277"/>
        <v>1.3954500000000001</v>
      </c>
      <c r="AV3020" s="80">
        <f t="shared" si="1291"/>
        <v>1.0778999999999994</v>
      </c>
      <c r="AW3020" s="80">
        <f t="shared" si="1287"/>
        <v>0.7010369863013699</v>
      </c>
      <c r="AX3020" s="80">
        <f t="shared" si="1281"/>
        <v>1.4018653175591529</v>
      </c>
      <c r="BA3020" s="77">
        <f t="shared" si="1282"/>
        <v>32.399507527485582</v>
      </c>
      <c r="BB3020" s="77">
        <f t="shared" si="1275"/>
        <v>32.026304271241457</v>
      </c>
      <c r="BC3020" s="77">
        <f t="shared" si="1289"/>
        <v>28.277699577719655</v>
      </c>
      <c r="BD3020" s="77">
        <f t="shared" si="1285"/>
        <v>39.356409487805934</v>
      </c>
      <c r="BE3020" s="77">
        <f t="shared" si="1283"/>
        <v>32.051882917192756</v>
      </c>
    </row>
    <row r="3021" spans="1:57" x14ac:dyDescent="0.45">
      <c r="A3021" s="6">
        <v>39909</v>
      </c>
      <c r="B3021" s="77">
        <v>170.39700999999999</v>
      </c>
      <c r="C3021" s="77">
        <v>2.3544999999999998</v>
      </c>
      <c r="D3021" s="77">
        <v>4.6723999999999997</v>
      </c>
      <c r="E3021" s="77">
        <v>182.48684</v>
      </c>
      <c r="F3021" s="77">
        <v>5.7157</v>
      </c>
      <c r="G3021" s="77">
        <v>5.0060000000000002</v>
      </c>
      <c r="H3021" s="77">
        <v>157.84852000000001</v>
      </c>
      <c r="I3021" s="77">
        <v>2.2597</v>
      </c>
      <c r="J3021" s="77">
        <v>6.5225</v>
      </c>
      <c r="K3021" s="77">
        <v>166.31639000000001</v>
      </c>
      <c r="L3021" s="77">
        <v>2.3809</v>
      </c>
      <c r="M3021" s="77">
        <v>4.1036000000000001</v>
      </c>
      <c r="N3021" s="77">
        <v>140.65638999999999</v>
      </c>
      <c r="O3021" s="3">
        <v>1.87</v>
      </c>
      <c r="P3021" s="34">
        <v>3.36</v>
      </c>
      <c r="Q3021" s="77">
        <v>3.98</v>
      </c>
      <c r="R3021" s="77">
        <v>4.79</v>
      </c>
      <c r="S3021" s="77">
        <v>5.14</v>
      </c>
      <c r="T3021" s="77">
        <v>6.5449999999999999</v>
      </c>
      <c r="U3021" s="77">
        <v>7.03</v>
      </c>
      <c r="V3021" s="77">
        <v>38</v>
      </c>
      <c r="W3021" s="77">
        <v>98</v>
      </c>
      <c r="Y3021" s="77">
        <f t="shared" si="1292"/>
        <v>4.3174999999999999</v>
      </c>
      <c r="Z3021" s="77">
        <f t="shared" si="1293"/>
        <v>1.6349999999999998</v>
      </c>
      <c r="AA3021" s="77">
        <f t="shared" si="1294"/>
        <v>3.1850000000000001</v>
      </c>
      <c r="AC3021" s="77">
        <f t="shared" si="1295"/>
        <v>-7.7283133406202964E-4</v>
      </c>
      <c r="AD3021" s="77">
        <f t="shared" si="1301"/>
        <v>1.703970099999994</v>
      </c>
      <c r="AE3021" s="77">
        <f t="shared" si="1296"/>
        <v>-5.4216332634098308E-3</v>
      </c>
      <c r="AF3021" s="77" t="e">
        <f t="shared" si="1301"/>
        <v>#VALUE!</v>
      </c>
      <c r="AG3021" s="77">
        <f t="shared" si="1297"/>
        <v>-9.8086434794164568E-4</v>
      </c>
      <c r="AH3021" s="77" t="e">
        <f t="shared" si="1301"/>
        <v>#VALUE!</v>
      </c>
      <c r="AI3021" s="77">
        <f t="shared" si="1298"/>
        <v>-8.2017190327277056E-4</v>
      </c>
      <c r="AJ3021" s="77" t="e">
        <f t="shared" si="1301"/>
        <v>#VALUE!</v>
      </c>
      <c r="AK3021" s="77">
        <f t="shared" si="1299"/>
        <v>5.126229672991478E-5</v>
      </c>
      <c r="AL3021" s="77" t="e">
        <f t="shared" si="1300"/>
        <v>#VALUE!</v>
      </c>
      <c r="AN3021" s="77">
        <f t="shared" si="1278"/>
        <v>24.364938041992971</v>
      </c>
      <c r="AO3021" s="77">
        <f t="shared" si="1276"/>
        <v>24.779838022458801</v>
      </c>
      <c r="AP3021" s="77">
        <f t="shared" si="1290"/>
        <v>22.683323787434585</v>
      </c>
      <c r="AQ3021" s="77">
        <f t="shared" si="1286"/>
        <v>19.880434166895451</v>
      </c>
      <c r="AR3021" s="77">
        <f t="shared" si="1279"/>
        <v>24.044940462175806</v>
      </c>
      <c r="AT3021" s="80">
        <f t="shared" si="1280"/>
        <v>1.5467999999999997</v>
      </c>
      <c r="AU3021" s="80">
        <f t="shared" si="1277"/>
        <v>1.4058944444444446</v>
      </c>
      <c r="AV3021" s="80">
        <f t="shared" si="1291"/>
        <v>1.0852888888888881</v>
      </c>
      <c r="AW3021" s="80">
        <f t="shared" si="1287"/>
        <v>0.70521506849315074</v>
      </c>
      <c r="AX3021" s="80">
        <f t="shared" si="1281"/>
        <v>1.4071840182648399</v>
      </c>
      <c r="BA3021" s="77">
        <f t="shared" si="1282"/>
        <v>32.327934568260432</v>
      </c>
      <c r="BB3021" s="77">
        <f t="shared" si="1275"/>
        <v>32.212574357359145</v>
      </c>
      <c r="BC3021" s="77">
        <f t="shared" si="1289"/>
        <v>28.267574579284236</v>
      </c>
      <c r="BD3021" s="77">
        <f t="shared" si="1285"/>
        <v>39.262003416332085</v>
      </c>
      <c r="BE3021" s="77">
        <f t="shared" si="1283"/>
        <v>32.057972187157489</v>
      </c>
    </row>
    <row r="3022" spans="1:57" x14ac:dyDescent="0.45">
      <c r="A3022" s="6">
        <v>39910</v>
      </c>
      <c r="B3022" s="77">
        <v>170.53872000000001</v>
      </c>
      <c r="C3022" s="77">
        <v>2.355</v>
      </c>
      <c r="D3022" s="77">
        <v>4.6353999999999997</v>
      </c>
      <c r="E3022" s="77">
        <v>182.61546000000001</v>
      </c>
      <c r="F3022" s="77">
        <v>5.7138</v>
      </c>
      <c r="G3022" s="77">
        <v>4.9960000000000004</v>
      </c>
      <c r="H3022" s="77">
        <v>158.22389000000001</v>
      </c>
      <c r="I3022" s="77">
        <v>2.2583000000000002</v>
      </c>
      <c r="J3022" s="77">
        <v>6.4257</v>
      </c>
      <c r="K3022" s="77">
        <v>166.42887999999999</v>
      </c>
      <c r="L3022" s="77">
        <v>2.3814000000000002</v>
      </c>
      <c r="M3022" s="77">
        <v>4.0770999999999997</v>
      </c>
      <c r="N3022" s="77">
        <v>140.66367</v>
      </c>
      <c r="O3022" s="3">
        <v>1.89</v>
      </c>
      <c r="P3022" s="34">
        <v>3.3530000000000002</v>
      </c>
      <c r="Q3022" s="77">
        <v>3.94</v>
      </c>
      <c r="R3022" s="77">
        <v>4.78</v>
      </c>
      <c r="S3022" s="77">
        <v>5.13</v>
      </c>
      <c r="T3022" s="77">
        <v>6.4749999999999996</v>
      </c>
      <c r="U3022" s="77">
        <v>6.9550000000000001</v>
      </c>
      <c r="V3022" s="77">
        <v>38</v>
      </c>
      <c r="W3022" s="77">
        <v>98</v>
      </c>
      <c r="Y3022" s="77">
        <f t="shared" si="1292"/>
        <v>4.3007499999999999</v>
      </c>
      <c r="Z3022" s="77">
        <f t="shared" si="1293"/>
        <v>1.6199999999999999</v>
      </c>
      <c r="AA3022" s="77">
        <f t="shared" si="1294"/>
        <v>3.1219999999999994</v>
      </c>
      <c r="AC3022" s="77">
        <f t="shared" si="1295"/>
        <v>8.3164604824936816E-4</v>
      </c>
      <c r="AD3022" s="77">
        <f t="shared" si="1301"/>
        <v>1.7053871999999941</v>
      </c>
      <c r="AE3022" s="77">
        <f t="shared" si="1296"/>
        <v>7.0481794742027759E-4</v>
      </c>
      <c r="AF3022" s="77" t="e">
        <f t="shared" si="1301"/>
        <v>#VALUE!</v>
      </c>
      <c r="AG3022" s="77">
        <f t="shared" si="1297"/>
        <v>2.3780394013197537E-3</v>
      </c>
      <c r="AH3022" s="77" t="e">
        <f t="shared" si="1301"/>
        <v>#VALUE!</v>
      </c>
      <c r="AI3022" s="77">
        <f t="shared" si="1298"/>
        <v>6.7636148187188994E-4</v>
      </c>
      <c r="AJ3022" s="77" t="e">
        <f t="shared" si="1301"/>
        <v>#VALUE!</v>
      </c>
      <c r="AK3022" s="77">
        <f t="shared" si="1299"/>
        <v>5.1757335731483778E-5</v>
      </c>
      <c r="AL3022" s="77" t="e">
        <f t="shared" si="1300"/>
        <v>#VALUE!</v>
      </c>
      <c r="AN3022" s="77">
        <f t="shared" si="1278"/>
        <v>24.319361859944799</v>
      </c>
      <c r="AO3022" s="77">
        <f t="shared" si="1276"/>
        <v>24.743050295748183</v>
      </c>
      <c r="AP3022" s="77">
        <f t="shared" si="1290"/>
        <v>22.713922561928573</v>
      </c>
      <c r="AQ3022" s="77">
        <f t="shared" si="1286"/>
        <v>19.889832127092237</v>
      </c>
      <c r="AR3022" s="77">
        <f t="shared" si="1279"/>
        <v>24.014647450304757</v>
      </c>
      <c r="AT3022" s="80">
        <f t="shared" si="1280"/>
        <v>1.5486333333333326</v>
      </c>
      <c r="AU3022" s="80">
        <f t="shared" si="1277"/>
        <v>1.4147111111111115</v>
      </c>
      <c r="AV3022" s="80">
        <f t="shared" si="1291"/>
        <v>1.0924555555555548</v>
      </c>
      <c r="AW3022" s="80">
        <f t="shared" si="1287"/>
        <v>0.70979452054794523</v>
      </c>
      <c r="AX3022" s="80">
        <f t="shared" si="1281"/>
        <v>1.4117739933582394</v>
      </c>
      <c r="BA3022" s="77">
        <f t="shared" si="1282"/>
        <v>32.278542301029681</v>
      </c>
      <c r="BB3022" s="77">
        <f t="shared" si="1275"/>
        <v>32.393210383103714</v>
      </c>
      <c r="BC3022" s="77">
        <f t="shared" si="1289"/>
        <v>28.265443924499838</v>
      </c>
      <c r="BD3022" s="77">
        <f t="shared" si="1285"/>
        <v>39.17204253761853</v>
      </c>
      <c r="BE3022" s="77">
        <f t="shared" si="1283"/>
        <v>32.075915646458931</v>
      </c>
    </row>
    <row r="3023" spans="1:57" x14ac:dyDescent="0.45">
      <c r="A3023" s="6">
        <v>39911</v>
      </c>
      <c r="B3023" s="77">
        <v>170.78692000000001</v>
      </c>
      <c r="C3023" s="77">
        <v>2.3531</v>
      </c>
      <c r="D3023" s="77">
        <v>4.5792000000000002</v>
      </c>
      <c r="E3023" s="77">
        <v>183.36793</v>
      </c>
      <c r="F3023" s="77">
        <v>5.7153999999999998</v>
      </c>
      <c r="G3023" s="77">
        <v>4.9240000000000004</v>
      </c>
      <c r="H3023" s="77">
        <v>159.15465</v>
      </c>
      <c r="I3023" s="77">
        <v>2.2578999999999998</v>
      </c>
      <c r="J3023" s="77">
        <v>6.1734999999999998</v>
      </c>
      <c r="K3023" s="77">
        <v>166.62897000000001</v>
      </c>
      <c r="L3023" s="77">
        <v>2.3797000000000001</v>
      </c>
      <c r="M3023" s="77">
        <v>4.0326000000000004</v>
      </c>
      <c r="N3023" s="77">
        <v>140.66995</v>
      </c>
      <c r="O3023" s="3">
        <v>1.63</v>
      </c>
      <c r="P3023" s="34">
        <v>3.32</v>
      </c>
      <c r="Q3023" s="77">
        <v>3.89</v>
      </c>
      <c r="R3023" s="77">
        <v>4.66</v>
      </c>
      <c r="S3023" s="77">
        <v>5.0730000000000004</v>
      </c>
      <c r="T3023" s="77">
        <v>6.25</v>
      </c>
      <c r="U3023" s="77">
        <v>6.73</v>
      </c>
      <c r="V3023" s="77">
        <v>38</v>
      </c>
      <c r="W3023" s="77">
        <v>98</v>
      </c>
      <c r="Y3023" s="77">
        <f t="shared" si="1292"/>
        <v>4.2357500000000003</v>
      </c>
      <c r="Z3023" s="77">
        <f t="shared" si="1293"/>
        <v>1.7215000000000003</v>
      </c>
      <c r="AA3023" s="77">
        <f t="shared" si="1294"/>
        <v>2.93</v>
      </c>
      <c r="AC3023" s="77">
        <f t="shared" si="1295"/>
        <v>1.455387961162069E-3</v>
      </c>
      <c r="AD3023" s="77">
        <f t="shared" si="1301"/>
        <v>1.707869199999994</v>
      </c>
      <c r="AE3023" s="77">
        <f t="shared" si="1296"/>
        <v>4.1205164119182403E-3</v>
      </c>
      <c r="AF3023" s="77" t="e">
        <f t="shared" si="1301"/>
        <v>#VALUE!</v>
      </c>
      <c r="AG3023" s="77">
        <f t="shared" si="1297"/>
        <v>5.8825503531736434E-3</v>
      </c>
      <c r="AH3023" s="77" t="e">
        <f t="shared" si="1301"/>
        <v>#VALUE!</v>
      </c>
      <c r="AI3023" s="77">
        <f t="shared" si="1298"/>
        <v>1.2022552816555176E-3</v>
      </c>
      <c r="AJ3023" s="77" t="e">
        <f t="shared" si="1301"/>
        <v>#VALUE!</v>
      </c>
      <c r="AK3023" s="77">
        <f t="shared" si="1299"/>
        <v>4.4645500860251985E-5</v>
      </c>
      <c r="AL3023" s="77" t="e">
        <f t="shared" si="1300"/>
        <v>#VALUE!</v>
      </c>
      <c r="AN3023" s="77">
        <f t="shared" si="1278"/>
        <v>24.292629009042933</v>
      </c>
      <c r="AO3023" s="77">
        <f t="shared" si="1276"/>
        <v>24.697151183610973</v>
      </c>
      <c r="AP3023" s="77">
        <f t="shared" si="1290"/>
        <v>22.743986111005825</v>
      </c>
      <c r="AQ3023" s="77">
        <f t="shared" si="1286"/>
        <v>19.899068110285015</v>
      </c>
      <c r="AR3023" s="77">
        <f t="shared" si="1279"/>
        <v>23.992067347885612</v>
      </c>
      <c r="AT3023" s="80">
        <f t="shared" si="1280"/>
        <v>1.5511833333333329</v>
      </c>
      <c r="AU3023" s="80">
        <f t="shared" si="1277"/>
        <v>1.4271000000000003</v>
      </c>
      <c r="AV3023" s="80">
        <f t="shared" si="1291"/>
        <v>1.0995861111111105</v>
      </c>
      <c r="AW3023" s="80">
        <f t="shared" si="1287"/>
        <v>0.71394931506849313</v>
      </c>
      <c r="AX3023" s="80">
        <f t="shared" si="1281"/>
        <v>1.4177048931091738</v>
      </c>
      <c r="BA3023" s="77">
        <f t="shared" si="1282"/>
        <v>32.295916719596079</v>
      </c>
      <c r="BB3023" s="77">
        <f t="shared" si="1275"/>
        <v>32.602553142161632</v>
      </c>
      <c r="BC3023" s="77">
        <f t="shared" si="1289"/>
        <v>28.279210067398765</v>
      </c>
      <c r="BD3023" s="77">
        <f t="shared" si="1285"/>
        <v>39.091073633659832</v>
      </c>
      <c r="BE3023" s="77">
        <f t="shared" si="1283"/>
        <v>32.140682878362675</v>
      </c>
    </row>
    <row r="3024" spans="1:57" x14ac:dyDescent="0.45">
      <c r="A3024" s="6">
        <v>39912</v>
      </c>
      <c r="B3024" s="77">
        <v>170.87606</v>
      </c>
      <c r="C3024" s="77">
        <v>2.3513999999999999</v>
      </c>
      <c r="D3024" s="77">
        <v>4.5625999999999998</v>
      </c>
      <c r="E3024" s="77">
        <v>183.83698000000001</v>
      </c>
      <c r="F3024" s="77">
        <v>5.7157</v>
      </c>
      <c r="G3024" s="77">
        <v>4.8810000000000002</v>
      </c>
      <c r="H3024" s="77">
        <v>159.32722999999999</v>
      </c>
      <c r="I3024" s="77">
        <v>2.2593000000000001</v>
      </c>
      <c r="J3024" s="77">
        <v>6.1349999999999998</v>
      </c>
      <c r="K3024" s="77">
        <v>166.71734000000001</v>
      </c>
      <c r="L3024" s="77">
        <v>2.3774000000000002</v>
      </c>
      <c r="M3024" s="77">
        <v>4.0145</v>
      </c>
      <c r="N3024" s="77">
        <v>140.67728</v>
      </c>
      <c r="O3024" s="3">
        <v>1.9</v>
      </c>
      <c r="P3024" s="34">
        <v>3.3159999999999998</v>
      </c>
      <c r="Q3024" s="77">
        <v>3.88</v>
      </c>
      <c r="R3024" s="77">
        <v>4.58</v>
      </c>
      <c r="S3024" s="77">
        <v>5.0330000000000004</v>
      </c>
      <c r="T3024" s="77">
        <v>6.12</v>
      </c>
      <c r="U3024" s="77">
        <v>6.625</v>
      </c>
      <c r="V3024" s="77">
        <v>38</v>
      </c>
      <c r="W3024" s="77">
        <v>98</v>
      </c>
      <c r="Y3024" s="77">
        <f t="shared" si="1292"/>
        <v>4.2022500000000003</v>
      </c>
      <c r="Z3024" s="77">
        <f t="shared" si="1293"/>
        <v>1.5665000000000002</v>
      </c>
      <c r="AA3024" s="77">
        <f t="shared" si="1294"/>
        <v>2.8040000000000003</v>
      </c>
      <c r="AC3024" s="77">
        <f t="shared" si="1295"/>
        <v>5.2193692584889817E-4</v>
      </c>
      <c r="AD3024" s="77">
        <f t="shared" si="1301"/>
        <v>1.708760599999994</v>
      </c>
      <c r="AE3024" s="77">
        <f t="shared" si="1296"/>
        <v>2.5579718329153955E-3</v>
      </c>
      <c r="AF3024" s="77" t="e">
        <f t="shared" si="1301"/>
        <v>#VALUE!</v>
      </c>
      <c r="AG3024" s="77">
        <f t="shared" si="1297"/>
        <v>1.0843541172060878E-3</v>
      </c>
      <c r="AH3024" s="77" t="e">
        <f t="shared" si="1301"/>
        <v>#VALUE!</v>
      </c>
      <c r="AI3024" s="77">
        <f t="shared" si="1298"/>
        <v>5.3033995229045949E-4</v>
      </c>
      <c r="AJ3024" s="77" t="e">
        <f t="shared" si="1301"/>
        <v>#VALUE!</v>
      </c>
      <c r="AK3024" s="77">
        <f t="shared" si="1299"/>
        <v>5.2107788479416328E-5</v>
      </c>
      <c r="AL3024" s="77" t="e">
        <f t="shared" si="1300"/>
        <v>#VALUE!</v>
      </c>
      <c r="AN3024" s="77">
        <f t="shared" si="1278"/>
        <v>24.253693635426565</v>
      </c>
      <c r="AO3024" s="77">
        <f t="shared" si="1276"/>
        <v>24.668449190532254</v>
      </c>
      <c r="AP3024" s="77">
        <f t="shared" si="1290"/>
        <v>22.775094674803292</v>
      </c>
      <c r="AQ3024" s="77">
        <f t="shared" si="1286"/>
        <v>19.908676446644904</v>
      </c>
      <c r="AR3024" s="77">
        <f t="shared" si="1279"/>
        <v>23.967680874516688</v>
      </c>
      <c r="AT3024" s="80">
        <f t="shared" si="1280"/>
        <v>1.5540666666666663</v>
      </c>
      <c r="AU3024" s="80">
        <f t="shared" si="1277"/>
        <v>1.4344888888888891</v>
      </c>
      <c r="AV3024" s="80">
        <f t="shared" si="1291"/>
        <v>1.1072249999999995</v>
      </c>
      <c r="AW3024" s="80">
        <f t="shared" si="1287"/>
        <v>0.71806849315068499</v>
      </c>
      <c r="AX3024" s="80">
        <f t="shared" si="1281"/>
        <v>1.4225216739310915</v>
      </c>
      <c r="BA3024" s="77">
        <f t="shared" si="1282"/>
        <v>32.356874757323432</v>
      </c>
      <c r="BB3024" s="77">
        <f t="shared" si="1275"/>
        <v>32.8298211504299</v>
      </c>
      <c r="BC3024" s="77">
        <f t="shared" si="1289"/>
        <v>28.298594188726451</v>
      </c>
      <c r="BD3024" s="77">
        <f t="shared" si="1285"/>
        <v>39.015692859914381</v>
      </c>
      <c r="BE3024" s="77">
        <f t="shared" si="1283"/>
        <v>32.235131791661559</v>
      </c>
    </row>
    <row r="3025" spans="1:57" x14ac:dyDescent="0.45">
      <c r="A3025" s="6">
        <v>39913</v>
      </c>
      <c r="B3025" s="77">
        <v>170.88777999999999</v>
      </c>
      <c r="C3025" s="77">
        <v>2.3517000000000001</v>
      </c>
      <c r="D3025" s="77">
        <v>4.5651000000000002</v>
      </c>
      <c r="E3025" s="77">
        <v>183.58992000000001</v>
      </c>
      <c r="F3025" s="77">
        <v>5.7104999999999997</v>
      </c>
      <c r="G3025" s="77">
        <v>4.9050000000000002</v>
      </c>
      <c r="H3025" s="77">
        <v>159.51125999999999</v>
      </c>
      <c r="I3025" s="77">
        <v>2.266</v>
      </c>
      <c r="J3025" s="77">
        <v>6.0964</v>
      </c>
      <c r="K3025" s="77">
        <v>166.71001999999999</v>
      </c>
      <c r="L3025" s="77">
        <v>2.3763000000000001</v>
      </c>
      <c r="M3025" s="77">
        <v>4.0213999999999999</v>
      </c>
      <c r="N3025" s="77">
        <v>140.68483000000001</v>
      </c>
      <c r="O3025" s="3">
        <v>1.96</v>
      </c>
      <c r="P3025" s="34">
        <v>3.3330000000000002</v>
      </c>
      <c r="Q3025" s="77">
        <v>3.88</v>
      </c>
      <c r="R3025" s="77">
        <v>4.5999999999999996</v>
      </c>
      <c r="S3025" s="77">
        <v>5.07</v>
      </c>
      <c r="T3025" s="77">
        <v>6.07</v>
      </c>
      <c r="U3025" s="77">
        <v>6.5949999999999998</v>
      </c>
      <c r="V3025" s="77">
        <v>38</v>
      </c>
      <c r="W3025" s="77">
        <v>98</v>
      </c>
      <c r="Y3025" s="77">
        <f t="shared" si="1292"/>
        <v>4.2207499999999998</v>
      </c>
      <c r="Z3025" s="77">
        <f t="shared" si="1293"/>
        <v>1.5550000000000002</v>
      </c>
      <c r="AA3025" s="77">
        <f t="shared" si="1294"/>
        <v>2.7370000000000001</v>
      </c>
      <c r="AC3025" s="77">
        <f t="shared" si="1295"/>
        <v>6.8587723757174146E-5</v>
      </c>
      <c r="AD3025" s="77">
        <f t="shared" si="1301"/>
        <v>1.708877799999994</v>
      </c>
      <c r="AE3025" s="77">
        <f t="shared" si="1296"/>
        <v>-1.3439080646342472E-3</v>
      </c>
      <c r="AF3025" s="77" t="e">
        <f t="shared" si="1301"/>
        <v>#VALUE!</v>
      </c>
      <c r="AG3025" s="77">
        <f t="shared" si="1297"/>
        <v>1.1550442444772102E-3</v>
      </c>
      <c r="AH3025" s="77" t="e">
        <f t="shared" si="1301"/>
        <v>#VALUE!</v>
      </c>
      <c r="AI3025" s="77">
        <f t="shared" si="1298"/>
        <v>-4.390665062203869E-5</v>
      </c>
      <c r="AJ3025" s="77" t="e">
        <f t="shared" si="1301"/>
        <v>#VALUE!</v>
      </c>
      <c r="AK3025" s="77">
        <f t="shared" si="1299"/>
        <v>5.3668936448092452E-5</v>
      </c>
      <c r="AL3025" s="77" t="e">
        <f t="shared" si="1300"/>
        <v>#VALUE!</v>
      </c>
      <c r="AN3025" s="77">
        <f t="shared" si="1278"/>
        <v>24.22006349693314</v>
      </c>
      <c r="AO3025" s="77">
        <f t="shared" si="1276"/>
        <v>24.638565925958371</v>
      </c>
      <c r="AP3025" s="77">
        <f t="shared" si="1290"/>
        <v>22.805753891706889</v>
      </c>
      <c r="AQ3025" s="77">
        <f t="shared" si="1286"/>
        <v>19.916851238582616</v>
      </c>
      <c r="AR3025" s="77">
        <f t="shared" si="1279"/>
        <v>23.945739565120508</v>
      </c>
      <c r="AT3025" s="80">
        <f t="shared" si="1280"/>
        <v>1.5533999999999994</v>
      </c>
      <c r="AU3025" s="80">
        <f t="shared" si="1277"/>
        <v>1.4417500000000003</v>
      </c>
      <c r="AV3025" s="80">
        <f t="shared" si="1291"/>
        <v>1.1145027777777772</v>
      </c>
      <c r="AW3025" s="80">
        <f t="shared" si="1287"/>
        <v>0.7221095890410959</v>
      </c>
      <c r="AX3025" s="80">
        <f t="shared" si="1281"/>
        <v>1.4253144510170193</v>
      </c>
      <c r="BA3025" s="77">
        <f t="shared" si="1282"/>
        <v>32.448569018106291</v>
      </c>
      <c r="BB3025" s="77">
        <f t="shared" si="1275"/>
        <v>33.068418557996502</v>
      </c>
      <c r="BC3025" s="77">
        <f t="shared" si="1289"/>
        <v>28.320990101813944</v>
      </c>
      <c r="BD3025" s="77">
        <f t="shared" si="1285"/>
        <v>38.943593672146115</v>
      </c>
      <c r="BE3025" s="77">
        <f t="shared" si="1283"/>
        <v>32.349995615583744</v>
      </c>
    </row>
    <row r="3026" spans="1:57" x14ac:dyDescent="0.45">
      <c r="A3026" s="6">
        <v>39914</v>
      </c>
      <c r="B3026" s="77">
        <v>170.90898999999999</v>
      </c>
      <c r="C3026" s="77">
        <v>2.3490000000000002</v>
      </c>
      <c r="D3026" s="77">
        <v>4.5651000000000002</v>
      </c>
      <c r="E3026" s="77">
        <v>183.61392000000001</v>
      </c>
      <c r="F3026" s="77">
        <v>5.7079000000000004</v>
      </c>
      <c r="G3026" s="77">
        <v>4.9050000000000002</v>
      </c>
      <c r="H3026" s="77">
        <v>159.53785999999999</v>
      </c>
      <c r="I3026" s="77">
        <v>2.2633000000000001</v>
      </c>
      <c r="J3026" s="77">
        <v>6.0964</v>
      </c>
      <c r="K3026" s="77">
        <v>166.72819999999999</v>
      </c>
      <c r="L3026" s="77">
        <v>2.3736000000000002</v>
      </c>
      <c r="M3026" s="77">
        <v>4.0213999999999999</v>
      </c>
      <c r="N3026" s="77">
        <v>140.69238000000001</v>
      </c>
      <c r="O3026" s="3">
        <v>1.96</v>
      </c>
      <c r="P3026" s="34">
        <v>3.3330000000000002</v>
      </c>
      <c r="Q3026" s="77">
        <v>3.88</v>
      </c>
      <c r="R3026" s="77">
        <v>4.5999999999999996</v>
      </c>
      <c r="S3026" s="77">
        <v>5.07</v>
      </c>
      <c r="T3026" s="77">
        <v>6.07</v>
      </c>
      <c r="U3026" s="77">
        <v>6.5949999999999998</v>
      </c>
      <c r="V3026" s="77">
        <v>38</v>
      </c>
      <c r="W3026" s="77">
        <v>98</v>
      </c>
      <c r="Y3026" s="77">
        <f t="shared" si="1292"/>
        <v>4.2207499999999998</v>
      </c>
      <c r="Z3026" s="77">
        <f t="shared" si="1293"/>
        <v>1.5550000000000002</v>
      </c>
      <c r="AA3026" s="77">
        <f t="shared" si="1294"/>
        <v>2.7370000000000001</v>
      </c>
      <c r="AC3026" s="77">
        <f t="shared" si="1295"/>
        <v>1.2411654010602291E-4</v>
      </c>
      <c r="AD3026" s="77">
        <f t="shared" si="1301"/>
        <v>1.7090898999999939</v>
      </c>
      <c r="AE3026" s="77">
        <f t="shared" si="1296"/>
        <v>1.3072613136921873E-4</v>
      </c>
      <c r="AF3026" s="77" t="e">
        <f t="shared" si="1301"/>
        <v>#VALUE!</v>
      </c>
      <c r="AG3026" s="77">
        <f t="shared" si="1297"/>
        <v>1.6675938739374452E-4</v>
      </c>
      <c r="AH3026" s="77" t="e">
        <f t="shared" si="1301"/>
        <v>#VALUE!</v>
      </c>
      <c r="AI3026" s="77">
        <f t="shared" si="1298"/>
        <v>1.0905163348917668E-4</v>
      </c>
      <c r="AJ3026" s="77" t="e">
        <f t="shared" si="1301"/>
        <v>#VALUE!</v>
      </c>
      <c r="AK3026" s="77">
        <f t="shared" si="1299"/>
        <v>5.3666056248014016E-5</v>
      </c>
      <c r="AL3026" s="77" t="e">
        <f t="shared" si="1300"/>
        <v>#VALUE!</v>
      </c>
      <c r="AN3026" s="77">
        <f t="shared" si="1278"/>
        <v>24.170450013495167</v>
      </c>
      <c r="AO3026" s="77">
        <f t="shared" si="1276"/>
        <v>24.608754974728182</v>
      </c>
      <c r="AP3026" s="77">
        <f t="shared" si="1290"/>
        <v>22.838574733367579</v>
      </c>
      <c r="AQ3026" s="77">
        <f t="shared" si="1286"/>
        <v>19.92551406120328</v>
      </c>
      <c r="AR3026" s="77">
        <f t="shared" si="1279"/>
        <v>23.915416739618959</v>
      </c>
      <c r="AT3026" s="80">
        <f t="shared" si="1280"/>
        <v>1.5560166666666662</v>
      </c>
      <c r="AU3026" s="80">
        <f t="shared" si="1277"/>
        <v>1.4490111111111117</v>
      </c>
      <c r="AV3026" s="80">
        <f t="shared" si="1291"/>
        <v>1.1217916666666661</v>
      </c>
      <c r="AW3026" s="80">
        <f t="shared" si="1287"/>
        <v>0.72615068493150692</v>
      </c>
      <c r="AX3026" s="80">
        <f t="shared" si="1281"/>
        <v>1.4298996523453713</v>
      </c>
      <c r="BA3026" s="77">
        <f t="shared" si="1282"/>
        <v>32.550670543813197</v>
      </c>
      <c r="BB3026" s="77">
        <f t="shared" si="1275"/>
        <v>33.310509465736438</v>
      </c>
      <c r="BC3026" s="77">
        <f t="shared" si="1289"/>
        <v>28.345876383633072</v>
      </c>
      <c r="BD3026" s="77">
        <f t="shared" si="1285"/>
        <v>38.871967454045837</v>
      </c>
      <c r="BE3026" s="77">
        <f t="shared" si="1283"/>
        <v>32.471849996596454</v>
      </c>
    </row>
    <row r="3027" spans="1:57" x14ac:dyDescent="0.45">
      <c r="A3027" s="6">
        <v>39915</v>
      </c>
      <c r="B3027" s="77">
        <v>170.93020999999999</v>
      </c>
      <c r="C3027" s="77">
        <v>2.3462999999999998</v>
      </c>
      <c r="D3027" s="77">
        <v>4.5651000000000002</v>
      </c>
      <c r="E3027" s="77">
        <v>183.63792000000001</v>
      </c>
      <c r="F3027" s="77">
        <v>5.7053000000000003</v>
      </c>
      <c r="G3027" s="77">
        <v>4.9050000000000002</v>
      </c>
      <c r="H3027" s="77">
        <v>159.56446</v>
      </c>
      <c r="I3027" s="77">
        <v>2.2606000000000002</v>
      </c>
      <c r="J3027" s="77">
        <v>6.0964</v>
      </c>
      <c r="K3027" s="77">
        <v>166.74637999999999</v>
      </c>
      <c r="L3027" s="77">
        <v>2.3708999999999998</v>
      </c>
      <c r="M3027" s="77">
        <v>4.0213999999999999</v>
      </c>
      <c r="N3027" s="77">
        <v>140.69994</v>
      </c>
      <c r="O3027" s="3">
        <v>1.96</v>
      </c>
      <c r="P3027" s="34">
        <v>3.3330000000000002</v>
      </c>
      <c r="Q3027" s="77">
        <v>3.88</v>
      </c>
      <c r="R3027" s="77">
        <v>4.5999999999999996</v>
      </c>
      <c r="S3027" s="77">
        <v>5.07</v>
      </c>
      <c r="T3027" s="77">
        <v>6.07</v>
      </c>
      <c r="U3027" s="77">
        <v>6.5949999999999998</v>
      </c>
      <c r="V3027" s="77">
        <v>38</v>
      </c>
      <c r="W3027" s="77">
        <v>98</v>
      </c>
      <c r="Y3027" s="77">
        <f t="shared" si="1292"/>
        <v>4.2207499999999998</v>
      </c>
      <c r="Z3027" s="77">
        <f t="shared" si="1293"/>
        <v>1.5550000000000002</v>
      </c>
      <c r="AA3027" s="77">
        <f t="shared" si="1294"/>
        <v>2.7370000000000001</v>
      </c>
      <c r="AC3027" s="77">
        <f t="shared" si="1295"/>
        <v>1.2415964777501287E-4</v>
      </c>
      <c r="AD3027" s="77">
        <f t="shared" si="1301"/>
        <v>1.7093020999999937</v>
      </c>
      <c r="AE3027" s="77">
        <f t="shared" si="1296"/>
        <v>1.3070904428169605E-4</v>
      </c>
      <c r="AF3027" s="77" t="e">
        <f t="shared" si="1301"/>
        <v>#VALUE!</v>
      </c>
      <c r="AG3027" s="77">
        <f t="shared" si="1297"/>
        <v>1.6673158333713189E-4</v>
      </c>
      <c r="AH3027" s="77" t="e">
        <f t="shared" si="1301"/>
        <v>#VALUE!</v>
      </c>
      <c r="AI3027" s="77">
        <f t="shared" si="1298"/>
        <v>1.090397425269618E-4</v>
      </c>
      <c r="AJ3027" s="77" t="e">
        <f t="shared" si="1301"/>
        <v>#VALUE!</v>
      </c>
      <c r="AK3027" s="77">
        <f t="shared" si="1299"/>
        <v>5.3734253411485966E-5</v>
      </c>
      <c r="AL3027" s="77" t="e">
        <f t="shared" si="1300"/>
        <v>#VALUE!</v>
      </c>
      <c r="AN3027" s="77">
        <f t="shared" si="1278"/>
        <v>24.135108336467546</v>
      </c>
      <c r="AO3027" s="77">
        <f t="shared" si="1276"/>
        <v>24.582826028023064</v>
      </c>
      <c r="AP3027" s="77">
        <f t="shared" si="1290"/>
        <v>22.871243160068857</v>
      </c>
      <c r="AQ3027" s="77">
        <f t="shared" si="1286"/>
        <v>19.934184422882172</v>
      </c>
      <c r="AR3027" s="77">
        <f t="shared" si="1279"/>
        <v>23.893916823128986</v>
      </c>
      <c r="AT3027" s="80">
        <f t="shared" si="1280"/>
        <v>1.5595166666666664</v>
      </c>
      <c r="AU3027" s="80">
        <f t="shared" si="1277"/>
        <v>1.4551222222222231</v>
      </c>
      <c r="AV3027" s="80">
        <f t="shared" si="1291"/>
        <v>1.1290611111111106</v>
      </c>
      <c r="AW3027" s="80">
        <f t="shared" si="1287"/>
        <v>0.73043835616438357</v>
      </c>
      <c r="AX3027" s="80">
        <f t="shared" si="1281"/>
        <v>1.4346615919468662</v>
      </c>
      <c r="BA3027" s="77">
        <f t="shared" si="1282"/>
        <v>32.646309878773366</v>
      </c>
      <c r="BB3027" s="77">
        <f t="shared" si="1275"/>
        <v>33.53866449038</v>
      </c>
      <c r="BC3027" s="77">
        <f t="shared" si="1289"/>
        <v>28.371477208246628</v>
      </c>
      <c r="BD3027" s="77">
        <f t="shared" si="1285"/>
        <v>38.800604226395635</v>
      </c>
      <c r="BE3027" s="77">
        <f t="shared" si="1283"/>
        <v>32.58648824266799</v>
      </c>
    </row>
    <row r="3028" spans="1:57" x14ac:dyDescent="0.45">
      <c r="A3028" s="6">
        <v>39916</v>
      </c>
      <c r="B3028" s="77">
        <v>171.07997</v>
      </c>
      <c r="C3028" s="77">
        <v>2.3483999999999998</v>
      </c>
      <c r="D3028" s="77">
        <v>4.5340999999999996</v>
      </c>
      <c r="E3028" s="77">
        <v>183.94323</v>
      </c>
      <c r="F3028" s="77">
        <v>5.7043999999999997</v>
      </c>
      <c r="G3028" s="77">
        <v>4.8776000000000002</v>
      </c>
      <c r="H3028" s="77">
        <v>160.17895999999999</v>
      </c>
      <c r="I3028" s="77">
        <v>2.2597</v>
      </c>
      <c r="J3028" s="77">
        <v>5.9344999999999999</v>
      </c>
      <c r="K3028" s="77">
        <v>166.81306000000001</v>
      </c>
      <c r="L3028" s="77">
        <v>2.3696999999999999</v>
      </c>
      <c r="M3028" s="77">
        <v>4.0094000000000003</v>
      </c>
      <c r="N3028" s="77">
        <v>140.70671999999999</v>
      </c>
      <c r="O3028" s="3">
        <v>1.76</v>
      </c>
      <c r="P3028" s="34">
        <v>3.2930000000000001</v>
      </c>
      <c r="Q3028" s="77">
        <v>3.8730000000000002</v>
      </c>
      <c r="R3028" s="77">
        <v>4.5430000000000001</v>
      </c>
      <c r="S3028" s="77">
        <v>5.05</v>
      </c>
      <c r="T3028" s="77">
        <v>5.91</v>
      </c>
      <c r="U3028" s="77">
        <v>6.43</v>
      </c>
      <c r="V3028" s="77">
        <v>38</v>
      </c>
      <c r="W3028" s="77">
        <v>98</v>
      </c>
      <c r="Y3028" s="77">
        <f t="shared" si="1292"/>
        <v>4.1897500000000001</v>
      </c>
      <c r="Z3028" s="77">
        <f t="shared" si="1293"/>
        <v>1.645</v>
      </c>
      <c r="AA3028" s="77">
        <f t="shared" si="1294"/>
        <v>2.617</v>
      </c>
      <c r="AC3028" s="77">
        <f t="shared" si="1295"/>
        <v>8.7614705440319796E-4</v>
      </c>
      <c r="AD3028" s="77">
        <f t="shared" si="1301"/>
        <v>1.7107996999999939</v>
      </c>
      <c r="AE3028" s="77">
        <f t="shared" si="1296"/>
        <v>1.6625651172699207E-3</v>
      </c>
      <c r="AF3028" s="77" t="e">
        <f t="shared" si="1301"/>
        <v>#VALUE!</v>
      </c>
      <c r="AG3028" s="77">
        <f t="shared" si="1297"/>
        <v>3.8511081979031303E-3</v>
      </c>
      <c r="AH3028" s="77" t="e">
        <f t="shared" si="1301"/>
        <v>#VALUE!</v>
      </c>
      <c r="AI3028" s="77">
        <f t="shared" si="1298"/>
        <v>3.9988874121288376E-4</v>
      </c>
      <c r="AJ3028" s="77" t="e">
        <f t="shared" si="1301"/>
        <v>#VALUE!</v>
      </c>
      <c r="AK3028" s="77">
        <f t="shared" si="1299"/>
        <v>4.8187653811204711E-5</v>
      </c>
      <c r="AL3028" s="77" t="e">
        <f t="shared" si="1300"/>
        <v>#VALUE!</v>
      </c>
      <c r="AN3028" s="77">
        <f t="shared" si="1278"/>
        <v>24.105872994190488</v>
      </c>
      <c r="AO3028" s="77">
        <f t="shared" si="1276"/>
        <v>24.556449137454727</v>
      </c>
      <c r="AP3028" s="77">
        <f t="shared" si="1290"/>
        <v>22.902941469306413</v>
      </c>
      <c r="AQ3028" s="77">
        <f t="shared" si="1286"/>
        <v>19.943200126871556</v>
      </c>
      <c r="AR3028" s="77">
        <f t="shared" si="1279"/>
        <v>23.875508876809317</v>
      </c>
      <c r="AT3028" s="80">
        <f t="shared" si="1280"/>
        <v>1.5660166666666664</v>
      </c>
      <c r="AU3028" s="80">
        <f t="shared" si="1277"/>
        <v>1.4615111111111116</v>
      </c>
      <c r="AV3028" s="80">
        <f t="shared" si="1291"/>
        <v>1.1361638888888885</v>
      </c>
      <c r="AW3028" s="80">
        <f t="shared" si="1287"/>
        <v>0.73467123287671221</v>
      </c>
      <c r="AX3028" s="80">
        <f t="shared" si="1281"/>
        <v>1.4411104348277293</v>
      </c>
      <c r="BA3028" s="77">
        <f t="shared" si="1282"/>
        <v>32.78545200209826</v>
      </c>
      <c r="BB3028" s="77">
        <f t="shared" si="1275"/>
        <v>33.733765625292818</v>
      </c>
      <c r="BC3028" s="77">
        <f t="shared" si="1289"/>
        <v>28.404249275691633</v>
      </c>
      <c r="BD3028" s="77">
        <f t="shared" si="1285"/>
        <v>38.734434593988794</v>
      </c>
      <c r="BE3028" s="77">
        <f t="shared" si="1283"/>
        <v>32.717054554454542</v>
      </c>
    </row>
    <row r="3029" spans="1:57" x14ac:dyDescent="0.45">
      <c r="A3029" s="6">
        <v>39917</v>
      </c>
      <c r="B3029" s="77">
        <v>171.41943000000001</v>
      </c>
      <c r="C3029" s="77">
        <v>2.35</v>
      </c>
      <c r="D3029" s="77">
        <v>4.4583000000000004</v>
      </c>
      <c r="E3029" s="77">
        <v>184.64981</v>
      </c>
      <c r="F3029" s="77">
        <v>5.7061000000000002</v>
      </c>
      <c r="G3029" s="77">
        <v>4.8118999999999996</v>
      </c>
      <c r="H3029" s="77">
        <v>160.72152</v>
      </c>
      <c r="I3029" s="77">
        <v>2.2673999999999999</v>
      </c>
      <c r="J3029" s="77">
        <v>5.7972999999999999</v>
      </c>
      <c r="K3029" s="77">
        <v>167.12986000000001</v>
      </c>
      <c r="L3029" s="77">
        <v>2.3685</v>
      </c>
      <c r="M3029" s="77">
        <v>3.9340999999999999</v>
      </c>
      <c r="N3029" s="77">
        <v>140.71334999999999</v>
      </c>
      <c r="O3029" s="3">
        <v>1.72</v>
      </c>
      <c r="P3029" s="34">
        <v>3.2130000000000001</v>
      </c>
      <c r="Q3029" s="77">
        <v>3.786</v>
      </c>
      <c r="R3029" s="77">
        <v>4.47</v>
      </c>
      <c r="S3029" s="77">
        <v>4.99</v>
      </c>
      <c r="T3029" s="77">
        <v>5.74</v>
      </c>
      <c r="U3029" s="77">
        <v>6.2450000000000001</v>
      </c>
      <c r="V3029" s="77">
        <v>38</v>
      </c>
      <c r="W3029" s="77">
        <v>98</v>
      </c>
      <c r="Y3029" s="77">
        <f t="shared" si="1292"/>
        <v>4.1147500000000008</v>
      </c>
      <c r="Z3029" s="77">
        <f t="shared" si="1293"/>
        <v>1.635</v>
      </c>
      <c r="AA3029" s="77">
        <f t="shared" si="1294"/>
        <v>2.5270000000000001</v>
      </c>
      <c r="AC3029" s="77">
        <f t="shared" si="1295"/>
        <v>1.9842182576954581E-3</v>
      </c>
      <c r="AD3029" s="77">
        <f t="shared" si="1301"/>
        <v>1.7141942999999937</v>
      </c>
      <c r="AE3029" s="77">
        <f t="shared" si="1296"/>
        <v>3.8412938600675961E-3</v>
      </c>
      <c r="AF3029" s="77" t="e">
        <f t="shared" si="1301"/>
        <v>#VALUE!</v>
      </c>
      <c r="AG3029" s="77">
        <f t="shared" si="1297"/>
        <v>3.3872114040445211E-3</v>
      </c>
      <c r="AH3029" s="77" t="e">
        <f t="shared" si="1301"/>
        <v>#VALUE!</v>
      </c>
      <c r="AI3029" s="77">
        <f t="shared" si="1298"/>
        <v>1.899131878523086E-3</v>
      </c>
      <c r="AJ3029" s="77" t="e">
        <f t="shared" si="1301"/>
        <v>#VALUE!</v>
      </c>
      <c r="AK3029" s="77">
        <f t="shared" si="1299"/>
        <v>4.7119284708019293E-5</v>
      </c>
      <c r="AL3029" s="77" t="e">
        <f t="shared" si="1300"/>
        <v>#VALUE!</v>
      </c>
      <c r="AN3029" s="77">
        <f t="shared" si="1278"/>
        <v>24.09120931847977</v>
      </c>
      <c r="AO3029" s="77">
        <f t="shared" si="1276"/>
        <v>24.527003549602462</v>
      </c>
      <c r="AP3029" s="77">
        <f t="shared" si="1290"/>
        <v>22.940113241320123</v>
      </c>
      <c r="AQ3029" s="77">
        <f t="shared" si="1286"/>
        <v>19.953205632817301</v>
      </c>
      <c r="AR3029" s="77">
        <f t="shared" si="1279"/>
        <v>23.865003567097713</v>
      </c>
      <c r="AT3029" s="80">
        <f t="shared" si="1280"/>
        <v>1.572183333333333</v>
      </c>
      <c r="AU3029" s="80">
        <f t="shared" si="1277"/>
        <v>1.4691777777777788</v>
      </c>
      <c r="AV3029" s="80">
        <f t="shared" si="1291"/>
        <v>1.1428861111111106</v>
      </c>
      <c r="AW3029" s="80">
        <f t="shared" si="1287"/>
        <v>0.73873972602739724</v>
      </c>
      <c r="AX3029" s="80">
        <f t="shared" si="1281"/>
        <v>1.4476665784557907</v>
      </c>
      <c r="BA3029" s="77">
        <f t="shared" si="1282"/>
        <v>32.958340657409025</v>
      </c>
      <c r="BB3029" s="77">
        <f t="shared" si="1275"/>
        <v>33.876231306907364</v>
      </c>
      <c r="BC3029" s="77">
        <f t="shared" si="1289"/>
        <v>28.444871468687722</v>
      </c>
      <c r="BD3029" s="77">
        <f t="shared" si="1285"/>
        <v>38.672177540258758</v>
      </c>
      <c r="BE3029" s="77">
        <f t="shared" si="1283"/>
        <v>32.852921258030655</v>
      </c>
    </row>
    <row r="3030" spans="1:57" x14ac:dyDescent="0.45">
      <c r="A3030" s="6">
        <v>39918</v>
      </c>
      <c r="B3030" s="77">
        <v>171.61788000000001</v>
      </c>
      <c r="C3030" s="77">
        <v>2.3502999999999998</v>
      </c>
      <c r="D3030" s="77">
        <v>4.4142999999999999</v>
      </c>
      <c r="E3030" s="77">
        <v>185.66165000000001</v>
      </c>
      <c r="F3030" s="77">
        <v>5.7107999999999999</v>
      </c>
      <c r="G3030" s="77">
        <v>4.7199</v>
      </c>
      <c r="H3030" s="77">
        <v>161.41359</v>
      </c>
      <c r="I3030" s="77">
        <v>2.2715000000000001</v>
      </c>
      <c r="J3030" s="77">
        <v>5.6165000000000003</v>
      </c>
      <c r="K3030" s="77">
        <v>167.29293000000001</v>
      </c>
      <c r="L3030" s="77">
        <v>2.3677000000000001</v>
      </c>
      <c r="M3030" s="77">
        <v>3.8976000000000002</v>
      </c>
      <c r="N3030" s="77">
        <v>140.72022000000001</v>
      </c>
      <c r="O3030" s="3">
        <v>1.78</v>
      </c>
      <c r="P3030" s="34">
        <v>3.1760000000000002</v>
      </c>
      <c r="Q3030" s="77">
        <v>3.75</v>
      </c>
      <c r="R3030" s="77">
        <v>4.42</v>
      </c>
      <c r="S3030" s="77">
        <v>4.88</v>
      </c>
      <c r="T3030" s="77">
        <v>5.585</v>
      </c>
      <c r="U3030" s="77">
        <v>6.0949999999999998</v>
      </c>
      <c r="V3030" s="77">
        <v>38</v>
      </c>
      <c r="W3030" s="77">
        <v>98</v>
      </c>
      <c r="Y3030" s="77">
        <f t="shared" si="1292"/>
        <v>4.0564999999999998</v>
      </c>
      <c r="Z3030" s="77">
        <f t="shared" si="1293"/>
        <v>1.5499999999999998</v>
      </c>
      <c r="AA3030" s="77">
        <f t="shared" si="1294"/>
        <v>2.4089999999999998</v>
      </c>
      <c r="AC3030" s="77">
        <f t="shared" si="1295"/>
        <v>1.1576867336451357E-3</v>
      </c>
      <c r="AD3030" s="77">
        <f t="shared" si="1301"/>
        <v>1.7161787999999938</v>
      </c>
      <c r="AE3030" s="77">
        <f t="shared" si="1296"/>
        <v>5.4797781811961599E-3</v>
      </c>
      <c r="AF3030" s="77" t="e">
        <f t="shared" si="1301"/>
        <v>#VALUE!</v>
      </c>
      <c r="AG3030" s="77">
        <f t="shared" si="1297"/>
        <v>4.306019505041947E-3</v>
      </c>
      <c r="AH3030" s="77" t="e">
        <f t="shared" si="1301"/>
        <v>#VALUE!</v>
      </c>
      <c r="AI3030" s="77">
        <f t="shared" si="1298"/>
        <v>9.7570835038096604E-4</v>
      </c>
      <c r="AJ3030" s="77" t="e">
        <f t="shared" si="1301"/>
        <v>#VALUE!</v>
      </c>
      <c r="AK3030" s="77">
        <f t="shared" si="1299"/>
        <v>4.8822659683755987E-5</v>
      </c>
      <c r="AL3030" s="77" t="e">
        <f t="shared" si="1300"/>
        <v>#VALUE!</v>
      </c>
      <c r="AN3030" s="77">
        <f t="shared" si="1278"/>
        <v>24.097788827060214</v>
      </c>
      <c r="AO3030" s="77">
        <f t="shared" si="1276"/>
        <v>24.514927888658654</v>
      </c>
      <c r="AP3030" s="77">
        <f t="shared" si="1290"/>
        <v>22.97309499598131</v>
      </c>
      <c r="AQ3030" s="77">
        <f t="shared" si="1286"/>
        <v>19.963647019201908</v>
      </c>
      <c r="AR3030" s="77">
        <f t="shared" si="1279"/>
        <v>23.870271148355467</v>
      </c>
      <c r="AT3030" s="80">
        <f t="shared" si="1280"/>
        <v>1.5749666666666662</v>
      </c>
      <c r="AU3030" s="80">
        <f t="shared" si="1277"/>
        <v>1.4741777777777787</v>
      </c>
      <c r="AV3030" s="80">
        <f t="shared" si="1291"/>
        <v>1.1494499999999996</v>
      </c>
      <c r="AW3030" s="80">
        <f t="shared" si="1287"/>
        <v>0.74279863013698622</v>
      </c>
      <c r="AX3030" s="80">
        <f t="shared" si="1281"/>
        <v>1.4516279680365294</v>
      </c>
      <c r="BA3030" s="77">
        <f t="shared" si="1282"/>
        <v>33.19281707438509</v>
      </c>
      <c r="BB3030" s="77">
        <f t="shared" si="1275"/>
        <v>33.999856445050568</v>
      </c>
      <c r="BC3030" s="77">
        <f t="shared" si="1289"/>
        <v>28.494764087098989</v>
      </c>
      <c r="BD3030" s="77">
        <f t="shared" si="1285"/>
        <v>38.615021984113845</v>
      </c>
      <c r="BE3030" s="77">
        <f t="shared" si="1283"/>
        <v>33.018738991287968</v>
      </c>
    </row>
    <row r="3031" spans="1:57" x14ac:dyDescent="0.45">
      <c r="A3031" s="6">
        <v>39919</v>
      </c>
      <c r="B3031" s="77">
        <v>171.57841999999999</v>
      </c>
      <c r="C3031" s="77">
        <v>2.3485999999999998</v>
      </c>
      <c r="D3031" s="77">
        <v>4.4284999999999997</v>
      </c>
      <c r="E3031" s="77">
        <v>185.44773000000001</v>
      </c>
      <c r="F3031" s="77">
        <v>5.7066999999999997</v>
      </c>
      <c r="G3031" s="77">
        <v>4.7428999999999997</v>
      </c>
      <c r="H3031" s="77">
        <v>161.65794</v>
      </c>
      <c r="I3031" s="77">
        <v>2.2694999999999999</v>
      </c>
      <c r="J3031" s="77">
        <v>5.5560999999999998</v>
      </c>
      <c r="K3031" s="77">
        <v>167.20579000000001</v>
      </c>
      <c r="L3031" s="77">
        <v>2.3647999999999998</v>
      </c>
      <c r="M3031" s="77">
        <v>3.9235000000000002</v>
      </c>
      <c r="N3031" s="77">
        <v>140.72716</v>
      </c>
      <c r="O3031" s="3">
        <v>1.8</v>
      </c>
      <c r="P3031" s="34">
        <v>3.1930000000000001</v>
      </c>
      <c r="Q3031" s="77">
        <v>3.8</v>
      </c>
      <c r="R3031" s="77">
        <v>4.46</v>
      </c>
      <c r="S3031" s="77">
        <v>4.8929999999999998</v>
      </c>
      <c r="T3031" s="77">
        <v>5.52</v>
      </c>
      <c r="U3031" s="77">
        <v>6.03</v>
      </c>
      <c r="V3031" s="77">
        <v>38</v>
      </c>
      <c r="W3031" s="77">
        <v>98</v>
      </c>
      <c r="Y3031" s="77">
        <f t="shared" si="1292"/>
        <v>4.0865</v>
      </c>
      <c r="Z3031" s="77">
        <f t="shared" si="1293"/>
        <v>1.5465</v>
      </c>
      <c r="AA3031" s="77">
        <f t="shared" si="1294"/>
        <v>2.3269999999999995</v>
      </c>
      <c r="AC3031" s="77">
        <f t="shared" si="1295"/>
        <v>-2.2992942227240132E-4</v>
      </c>
      <c r="AD3031" s="77">
        <f t="shared" ref="AD3031:AJ3046" si="1302">AD3030*(1+AC3031)</f>
        <v>1.7157841999999937</v>
      </c>
      <c r="AE3031" s="77">
        <f t="shared" si="1296"/>
        <v>-1.1522034841336959E-3</v>
      </c>
      <c r="AF3031" s="77" t="e">
        <f t="shared" si="1302"/>
        <v>#VALUE!</v>
      </c>
      <c r="AG3031" s="77">
        <f t="shared" si="1297"/>
        <v>1.5138130562613039E-3</v>
      </c>
      <c r="AH3031" s="77" t="e">
        <f t="shared" si="1302"/>
        <v>#VALUE!</v>
      </c>
      <c r="AI3031" s="77">
        <f t="shared" si="1298"/>
        <v>-5.2088274142847446E-4</v>
      </c>
      <c r="AJ3031" s="77" t="e">
        <f t="shared" si="1302"/>
        <v>#VALUE!</v>
      </c>
      <c r="AK3031" s="77">
        <f t="shared" si="1299"/>
        <v>4.9317717098373848E-5</v>
      </c>
      <c r="AL3031" s="77" t="e">
        <f t="shared" si="1300"/>
        <v>#VALUE!</v>
      </c>
      <c r="AN3031" s="77">
        <f t="shared" si="1278"/>
        <v>24.080235344166763</v>
      </c>
      <c r="AO3031" s="77">
        <f t="shared" si="1276"/>
        <v>24.503864804009929</v>
      </c>
      <c r="AP3031" s="77">
        <f t="shared" si="1290"/>
        <v>23.005289619022822</v>
      </c>
      <c r="AQ3031" s="77">
        <f t="shared" si="1286"/>
        <v>19.973817881738334</v>
      </c>
      <c r="AR3031" s="77">
        <f t="shared" si="1279"/>
        <v>23.862531804221248</v>
      </c>
      <c r="AT3031" s="80">
        <f t="shared" si="1280"/>
        <v>1.5773499999999996</v>
      </c>
      <c r="AU3031" s="80">
        <f t="shared" si="1277"/>
        <v>1.4798055555555565</v>
      </c>
      <c r="AV3031" s="80">
        <f t="shared" si="1291"/>
        <v>1.1562999999999994</v>
      </c>
      <c r="AW3031" s="80">
        <f t="shared" si="1287"/>
        <v>0.74672054794520548</v>
      </c>
      <c r="AX3031" s="80">
        <f t="shared" si="1281"/>
        <v>1.4555751764217519</v>
      </c>
      <c r="BA3031" s="77">
        <f t="shared" si="1282"/>
        <v>33.463095782534495</v>
      </c>
      <c r="BB3031" s="77">
        <f t="shared" si="1275"/>
        <v>34.11559120424247</v>
      </c>
      <c r="BC3031" s="77">
        <f t="shared" si="1289"/>
        <v>28.548544420742093</v>
      </c>
      <c r="BD3031" s="77">
        <f t="shared" si="1285"/>
        <v>38.561905063759163</v>
      </c>
      <c r="BE3031" s="77">
        <f t="shared" si="1283"/>
        <v>33.202647042811549</v>
      </c>
    </row>
    <row r="3032" spans="1:57" x14ac:dyDescent="0.45">
      <c r="A3032" s="6">
        <v>39920</v>
      </c>
      <c r="B3032" s="77">
        <v>171.86072999999999</v>
      </c>
      <c r="C3032" s="77">
        <v>2.3525</v>
      </c>
      <c r="D3032" s="77">
        <v>4.3593000000000002</v>
      </c>
      <c r="E3032" s="77">
        <v>186.13284999999999</v>
      </c>
      <c r="F3032" s="77">
        <v>5.7084000000000001</v>
      </c>
      <c r="G3032" s="77">
        <v>4.6798999999999999</v>
      </c>
      <c r="H3032" s="77">
        <v>162.22861</v>
      </c>
      <c r="I3032" s="77">
        <v>2.2684000000000002</v>
      </c>
      <c r="J3032" s="77">
        <v>5.4085999999999999</v>
      </c>
      <c r="K3032" s="77">
        <v>167.49567999999999</v>
      </c>
      <c r="L3032" s="77">
        <v>2.3706999999999998</v>
      </c>
      <c r="M3032" s="77">
        <v>3.8597000000000001</v>
      </c>
      <c r="N3032" s="77">
        <v>140.73410000000001</v>
      </c>
      <c r="O3032" s="3">
        <v>1.8</v>
      </c>
      <c r="P3032" s="34">
        <v>3.13</v>
      </c>
      <c r="Q3032" s="77">
        <v>3.72</v>
      </c>
      <c r="R3032" s="77">
        <v>4.3730000000000002</v>
      </c>
      <c r="S3032" s="77">
        <v>4.8330000000000002</v>
      </c>
      <c r="T3032" s="77">
        <v>5.4349999999999996</v>
      </c>
      <c r="U3032" s="77">
        <v>5.88</v>
      </c>
      <c r="V3032" s="77">
        <v>38</v>
      </c>
      <c r="W3032" s="77">
        <v>98</v>
      </c>
      <c r="Y3032" s="77">
        <f t="shared" si="1292"/>
        <v>4.0139999999999993</v>
      </c>
      <c r="Z3032" s="77">
        <f t="shared" si="1293"/>
        <v>1.5165000000000002</v>
      </c>
      <c r="AA3032" s="77">
        <f t="shared" si="1294"/>
        <v>2.3049999999999997</v>
      </c>
      <c r="AC3032" s="77">
        <f t="shared" si="1295"/>
        <v>1.6453700879166533E-3</v>
      </c>
      <c r="AD3032" s="77">
        <f t="shared" si="1302"/>
        <v>1.7186072999999937</v>
      </c>
      <c r="AE3032" s="77">
        <f t="shared" si="1296"/>
        <v>3.6944102793816658E-3</v>
      </c>
      <c r="AF3032" s="77" t="e">
        <f t="shared" si="1302"/>
        <v>#VALUE!</v>
      </c>
      <c r="AG3032" s="77">
        <f t="shared" si="1297"/>
        <v>3.5301080788237016E-3</v>
      </c>
      <c r="AH3032" s="77" t="e">
        <f t="shared" si="1302"/>
        <v>#VALUE!</v>
      </c>
      <c r="AI3032" s="77">
        <f t="shared" si="1298"/>
        <v>1.7337318283057179E-3</v>
      </c>
      <c r="AJ3032" s="77" t="e">
        <f t="shared" si="1302"/>
        <v>#VALUE!</v>
      </c>
      <c r="AK3032" s="77">
        <f t="shared" si="1299"/>
        <v>4.931528498142157E-5</v>
      </c>
      <c r="AL3032" s="77" t="e">
        <f t="shared" si="1300"/>
        <v>#VALUE!</v>
      </c>
      <c r="AN3032" s="77">
        <f t="shared" si="1278"/>
        <v>24.083618322816822</v>
      </c>
      <c r="AO3032" s="77">
        <f t="shared" si="1276"/>
        <v>24.497645163858632</v>
      </c>
      <c r="AP3032" s="77">
        <f t="shared" si="1290"/>
        <v>23.039712464388451</v>
      </c>
      <c r="AQ3032" s="77">
        <f t="shared" si="1286"/>
        <v>19.984874461452144</v>
      </c>
      <c r="AR3032" s="77">
        <f t="shared" si="1279"/>
        <v>23.867877395980507</v>
      </c>
      <c r="AT3032" s="80">
        <f t="shared" si="1280"/>
        <v>1.5777333333333334</v>
      </c>
      <c r="AU3032" s="80">
        <f t="shared" si="1277"/>
        <v>1.4851000000000012</v>
      </c>
      <c r="AV3032" s="80">
        <f t="shared" si="1291"/>
        <v>1.1634277777777773</v>
      </c>
      <c r="AW3032" s="80">
        <f t="shared" si="1287"/>
        <v>0.75060136986301362</v>
      </c>
      <c r="AX3032" s="80">
        <f t="shared" si="1281"/>
        <v>1.458376577418016</v>
      </c>
      <c r="BA3032" s="77">
        <f t="shared" si="1282"/>
        <v>33.769713070004613</v>
      </c>
      <c r="BB3032" s="77">
        <f t="shared" si="1275"/>
        <v>34.234981303896326</v>
      </c>
      <c r="BC3032" s="77">
        <f t="shared" si="1289"/>
        <v>28.603528086280949</v>
      </c>
      <c r="BD3032" s="77">
        <f t="shared" si="1285"/>
        <v>38.510234226630047</v>
      </c>
      <c r="BE3032" s="77">
        <f t="shared" si="1283"/>
        <v>33.40760287040483</v>
      </c>
    </row>
    <row r="3033" spans="1:57" x14ac:dyDescent="0.45">
      <c r="A3033" s="6">
        <v>39921</v>
      </c>
      <c r="B3033" s="77">
        <v>171.88111000000001</v>
      </c>
      <c r="C3033" s="77">
        <v>2.3498000000000001</v>
      </c>
      <c r="D3033" s="77">
        <v>4.3593000000000002</v>
      </c>
      <c r="E3033" s="77">
        <v>186.15611000000001</v>
      </c>
      <c r="F3033" s="77">
        <v>5.7058</v>
      </c>
      <c r="G3033" s="77">
        <v>4.6798999999999999</v>
      </c>
      <c r="H3033" s="77">
        <v>162.25263000000001</v>
      </c>
      <c r="I3033" s="77">
        <v>2.2656999999999998</v>
      </c>
      <c r="J3033" s="77">
        <v>5.4085999999999999</v>
      </c>
      <c r="K3033" s="77">
        <v>167.51320999999999</v>
      </c>
      <c r="L3033" s="77">
        <v>2.3679999999999999</v>
      </c>
      <c r="M3033" s="77">
        <v>3.8597000000000001</v>
      </c>
      <c r="N3033" s="77">
        <v>140.74104</v>
      </c>
      <c r="O3033" s="3">
        <v>1.8</v>
      </c>
      <c r="P3033" s="34">
        <v>3.13</v>
      </c>
      <c r="Q3033" s="77">
        <v>3.72</v>
      </c>
      <c r="R3033" s="77">
        <v>4.3730000000000002</v>
      </c>
      <c r="S3033" s="77">
        <v>4.8330000000000002</v>
      </c>
      <c r="T3033" s="77">
        <v>5.4349999999999996</v>
      </c>
      <c r="U3033" s="77">
        <v>5.88</v>
      </c>
      <c r="V3033" s="77">
        <v>38</v>
      </c>
      <c r="W3033" s="77">
        <v>98</v>
      </c>
      <c r="Y3033" s="77">
        <f t="shared" si="1292"/>
        <v>4.0139999999999993</v>
      </c>
      <c r="Z3033" s="77">
        <f t="shared" si="1293"/>
        <v>1.5165000000000002</v>
      </c>
      <c r="AA3033" s="77">
        <f t="shared" si="1294"/>
        <v>2.3049999999999997</v>
      </c>
      <c r="AC3033" s="77">
        <f t="shared" si="1295"/>
        <v>1.1858439097767182E-4</v>
      </c>
      <c r="AD3033" s="77">
        <f t="shared" si="1302"/>
        <v>1.7188110999999939</v>
      </c>
      <c r="AE3033" s="77">
        <f t="shared" si="1296"/>
        <v>1.2496450787713442E-4</v>
      </c>
      <c r="AF3033" s="77" t="e">
        <f t="shared" si="1302"/>
        <v>#VALUE!</v>
      </c>
      <c r="AG3033" s="77">
        <f t="shared" si="1297"/>
        <v>1.4806266292977099E-4</v>
      </c>
      <c r="AH3033" s="77" t="e">
        <f t="shared" si="1302"/>
        <v>#VALUE!</v>
      </c>
      <c r="AI3033" s="77">
        <f t="shared" si="1298"/>
        <v>1.0465941569348658E-4</v>
      </c>
      <c r="AJ3033" s="77" t="e">
        <f t="shared" si="1302"/>
        <v>#VALUE!</v>
      </c>
      <c r="AK3033" s="77">
        <f t="shared" si="1299"/>
        <v>4.9312853103833376E-5</v>
      </c>
      <c r="AL3033" s="77" t="e">
        <f t="shared" si="1300"/>
        <v>#VALUE!</v>
      </c>
      <c r="AN3033" s="77">
        <f t="shared" si="1278"/>
        <v>24.06251441244353</v>
      </c>
      <c r="AO3033" s="77">
        <f t="shared" si="1276"/>
        <v>24.49142868027937</v>
      </c>
      <c r="AP3033" s="77">
        <f t="shared" si="1290"/>
        <v>23.07476351572225</v>
      </c>
      <c r="AQ3033" s="77">
        <f t="shared" si="1286"/>
        <v>19.996244540922547</v>
      </c>
      <c r="AR3033" s="77">
        <f t="shared" si="1279"/>
        <v>23.859967278140356</v>
      </c>
      <c r="AT3033" s="80">
        <f t="shared" si="1280"/>
        <v>1.5802833333333333</v>
      </c>
      <c r="AU3033" s="80">
        <f t="shared" si="1277"/>
        <v>1.4903944444444455</v>
      </c>
      <c r="AV3033" s="80">
        <f t="shared" si="1291"/>
        <v>1.1707999999999994</v>
      </c>
      <c r="AW3033" s="80">
        <f t="shared" si="1287"/>
        <v>0.75448219178082199</v>
      </c>
      <c r="AX3033" s="80">
        <f t="shared" si="1281"/>
        <v>1.4623931299294315</v>
      </c>
      <c r="BA3033" s="77">
        <f t="shared" si="1282"/>
        <v>34.080065433725629</v>
      </c>
      <c r="BB3033" s="77">
        <f t="shared" si="1275"/>
        <v>34.355209967591591</v>
      </c>
      <c r="BC3033" s="77">
        <f t="shared" si="1289"/>
        <v>28.657948281955996</v>
      </c>
      <c r="BD3033" s="77">
        <f t="shared" si="1285"/>
        <v>38.458904290011709</v>
      </c>
      <c r="BE3033" s="77">
        <f t="shared" si="1283"/>
        <v>33.614763370278951</v>
      </c>
    </row>
    <row r="3034" spans="1:57" x14ac:dyDescent="0.45">
      <c r="A3034" s="6">
        <v>39922</v>
      </c>
      <c r="B3034" s="77">
        <v>171.90149</v>
      </c>
      <c r="C3034" s="77">
        <v>2.3471000000000002</v>
      </c>
      <c r="D3034" s="77">
        <v>4.3593000000000002</v>
      </c>
      <c r="E3034" s="77">
        <v>186.17937000000001</v>
      </c>
      <c r="F3034" s="77">
        <v>5.7031999999999998</v>
      </c>
      <c r="G3034" s="77">
        <v>4.6798999999999999</v>
      </c>
      <c r="H3034" s="77">
        <v>162.27664999999999</v>
      </c>
      <c r="I3034" s="77">
        <v>2.2629000000000001</v>
      </c>
      <c r="J3034" s="77">
        <v>5.4085999999999999</v>
      </c>
      <c r="K3034" s="77">
        <v>167.53074000000001</v>
      </c>
      <c r="L3034" s="77">
        <v>2.3653</v>
      </c>
      <c r="M3034" s="77">
        <v>3.8597000000000001</v>
      </c>
      <c r="N3034" s="77">
        <v>140.74798000000001</v>
      </c>
      <c r="O3034" s="3">
        <v>1.8</v>
      </c>
      <c r="P3034" s="34">
        <v>3.13</v>
      </c>
      <c r="Q3034" s="77">
        <v>3.72</v>
      </c>
      <c r="R3034" s="77">
        <v>4.3730000000000002</v>
      </c>
      <c r="S3034" s="77">
        <v>4.8330000000000002</v>
      </c>
      <c r="T3034" s="77">
        <v>5.4349999999999996</v>
      </c>
      <c r="U3034" s="77">
        <v>5.88</v>
      </c>
      <c r="V3034" s="77">
        <v>38</v>
      </c>
      <c r="W3034" s="77">
        <v>98</v>
      </c>
      <c r="Y3034" s="77">
        <f t="shared" si="1292"/>
        <v>4.0139999999999993</v>
      </c>
      <c r="Z3034" s="77">
        <f t="shared" si="1293"/>
        <v>1.5165000000000002</v>
      </c>
      <c r="AA3034" s="77">
        <f t="shared" si="1294"/>
        <v>2.3049999999999997</v>
      </c>
      <c r="AC3034" s="77">
        <f t="shared" si="1295"/>
        <v>1.1857033038698006E-4</v>
      </c>
      <c r="AD3034" s="77">
        <f t="shared" si="1302"/>
        <v>1.7190148999999937</v>
      </c>
      <c r="AE3034" s="77">
        <f t="shared" si="1296"/>
        <v>1.2494889370007201E-4</v>
      </c>
      <c r="AF3034" s="77" t="e">
        <f t="shared" si="1302"/>
        <v>#VALUE!</v>
      </c>
      <c r="AG3034" s="77">
        <f t="shared" si="1297"/>
        <v>1.4804074362295694E-4</v>
      </c>
      <c r="AH3034" s="77" t="e">
        <f t="shared" si="1302"/>
        <v>#VALUE!</v>
      </c>
      <c r="AI3034" s="77">
        <f t="shared" si="1298"/>
        <v>1.0464846324675925E-4</v>
      </c>
      <c r="AJ3034" s="77" t="e">
        <f t="shared" si="1302"/>
        <v>#VALUE!</v>
      </c>
      <c r="AK3034" s="77">
        <f t="shared" si="1299"/>
        <v>4.93104214662754E-5</v>
      </c>
      <c r="AL3034" s="77" t="e">
        <f t="shared" si="1300"/>
        <v>#VALUE!</v>
      </c>
      <c r="AN3034" s="77">
        <f t="shared" si="1278"/>
        <v>24.048192577926169</v>
      </c>
      <c r="AO3034" s="77">
        <f t="shared" si="1276"/>
        <v>24.475110851856236</v>
      </c>
      <c r="AP3034" s="77">
        <f t="shared" si="1290"/>
        <v>23.109624677227551</v>
      </c>
      <c r="AQ3034" s="77">
        <f t="shared" si="1286"/>
        <v>20.007627565412978</v>
      </c>
      <c r="AR3034" s="77">
        <f t="shared" si="1279"/>
        <v>23.852976256515777</v>
      </c>
      <c r="AT3034" s="80">
        <f t="shared" si="1280"/>
        <v>1.5822833333333333</v>
      </c>
      <c r="AU3034" s="80">
        <f t="shared" si="1277"/>
        <v>1.49518888888889</v>
      </c>
      <c r="AV3034" s="80">
        <f t="shared" si="1291"/>
        <v>1.1772166666666661</v>
      </c>
      <c r="AW3034" s="80">
        <f t="shared" si="1287"/>
        <v>0.75829863013698628</v>
      </c>
      <c r="AX3034" s="80">
        <f t="shared" si="1281"/>
        <v>1.4658400892486512</v>
      </c>
      <c r="BA3034" s="77">
        <f t="shared" si="1282"/>
        <v>34.396569515466986</v>
      </c>
      <c r="BB3034" s="77">
        <f t="shared" si="1275"/>
        <v>34.46110489960332</v>
      </c>
      <c r="BC3034" s="77">
        <f t="shared" si="1289"/>
        <v>28.71312556728363</v>
      </c>
      <c r="BD3034" s="77">
        <f t="shared" si="1285"/>
        <v>38.407711005650633</v>
      </c>
      <c r="BE3034" s="77">
        <f t="shared" si="1283"/>
        <v>33.82147960412388</v>
      </c>
    </row>
    <row r="3035" spans="1:57" x14ac:dyDescent="0.45">
      <c r="A3035" s="6">
        <v>39923</v>
      </c>
      <c r="B3035" s="77">
        <v>172.02298999999999</v>
      </c>
      <c r="C3035" s="77">
        <v>2.3509000000000002</v>
      </c>
      <c r="D3035" s="77">
        <v>4.3414999999999999</v>
      </c>
      <c r="E3035" s="77">
        <v>186.53718000000001</v>
      </c>
      <c r="F3035" s="77">
        <v>5.7016</v>
      </c>
      <c r="G3035" s="77">
        <v>4.6452999999999998</v>
      </c>
      <c r="H3035" s="77">
        <v>162.61347000000001</v>
      </c>
      <c r="I3035" s="77">
        <v>2.2728000000000002</v>
      </c>
      <c r="J3035" s="77">
        <v>5.3304999999999998</v>
      </c>
      <c r="K3035" s="77">
        <v>167.65698</v>
      </c>
      <c r="L3035" s="77">
        <v>2.3715999999999999</v>
      </c>
      <c r="M3035" s="77">
        <v>3.8403</v>
      </c>
      <c r="N3035" s="77">
        <v>140.75506999999999</v>
      </c>
      <c r="O3035" s="3">
        <v>1.84</v>
      </c>
      <c r="P3035" s="34">
        <v>3.1160000000000001</v>
      </c>
      <c r="Q3035" s="77">
        <v>3.7029999999999998</v>
      </c>
      <c r="R3035" s="77">
        <v>4.32</v>
      </c>
      <c r="S3035" s="77">
        <v>4.8259999999999996</v>
      </c>
      <c r="T3035" s="77">
        <v>5.3150000000000004</v>
      </c>
      <c r="U3035" s="77">
        <v>5.7850000000000001</v>
      </c>
      <c r="V3035" s="77">
        <v>38</v>
      </c>
      <c r="W3035" s="77">
        <v>98</v>
      </c>
      <c r="Y3035" s="77">
        <f t="shared" si="1292"/>
        <v>3.99125</v>
      </c>
      <c r="Z3035" s="77">
        <f t="shared" si="1293"/>
        <v>1.4929999999999999</v>
      </c>
      <c r="AA3035" s="77">
        <f t="shared" si="1294"/>
        <v>2.1990000000000003</v>
      </c>
      <c r="AC3035" s="77">
        <f t="shared" si="1295"/>
        <v>7.0680015629887016E-4</v>
      </c>
      <c r="AD3035" s="77">
        <f t="shared" si="1302"/>
        <v>1.7202298999999939</v>
      </c>
      <c r="AE3035" s="77">
        <f t="shared" si="1296"/>
        <v>1.9218563259721932E-3</v>
      </c>
      <c r="AF3035" s="77" t="e">
        <f t="shared" si="1302"/>
        <v>#VALUE!</v>
      </c>
      <c r="AG3035" s="77">
        <f t="shared" si="1297"/>
        <v>2.0755912819252487E-3</v>
      </c>
      <c r="AH3035" s="77" t="e">
        <f t="shared" si="1302"/>
        <v>#VALUE!</v>
      </c>
      <c r="AI3035" s="77">
        <f t="shared" si="1298"/>
        <v>7.5353335155092793E-4</v>
      </c>
      <c r="AJ3035" s="77" t="e">
        <f t="shared" si="1302"/>
        <v>#VALUE!</v>
      </c>
      <c r="AK3035" s="77">
        <f t="shared" si="1299"/>
        <v>5.0373724723939972E-5</v>
      </c>
      <c r="AL3035" s="77" t="e">
        <f t="shared" si="1300"/>
        <v>#VALUE!</v>
      </c>
      <c r="AN3035" s="77">
        <f t="shared" si="1278"/>
        <v>24.038268924127213</v>
      </c>
      <c r="AO3035" s="77">
        <f t="shared" si="1276"/>
        <v>24.465264082138056</v>
      </c>
      <c r="AP3035" s="77">
        <f t="shared" si="1290"/>
        <v>23.139957210362457</v>
      </c>
      <c r="AQ3035" s="77">
        <f t="shared" si="1286"/>
        <v>20.019273349740025</v>
      </c>
      <c r="AR3035" s="77">
        <f t="shared" si="1279"/>
        <v>23.849543480144654</v>
      </c>
      <c r="AT3035" s="80">
        <f t="shared" si="1280"/>
        <v>1.5834999999999999</v>
      </c>
      <c r="AU3035" s="80">
        <f t="shared" si="1277"/>
        <v>1.5007222222222232</v>
      </c>
      <c r="AV3035" s="80">
        <f t="shared" si="1291"/>
        <v>1.183855555555555</v>
      </c>
      <c r="AW3035" s="80">
        <f t="shared" si="1287"/>
        <v>0.7621698630136986</v>
      </c>
      <c r="AX3035" s="80">
        <f t="shared" si="1281"/>
        <v>1.469094084682441</v>
      </c>
      <c r="BA3035" s="77">
        <f t="shared" si="1282"/>
        <v>34.761650946675616</v>
      </c>
      <c r="BB3035" s="77">
        <f t="shared" si="1275"/>
        <v>34.564070264914399</v>
      </c>
      <c r="BC3035" s="77">
        <f t="shared" si="1289"/>
        <v>28.773252384583294</v>
      </c>
      <c r="BD3035" s="77">
        <f t="shared" si="1285"/>
        <v>38.360926926112619</v>
      </c>
      <c r="BE3035" s="77">
        <f t="shared" si="1283"/>
        <v>34.054768955884377</v>
      </c>
    </row>
    <row r="3036" spans="1:57" x14ac:dyDescent="0.45">
      <c r="A3036" s="6">
        <v>39924</v>
      </c>
      <c r="B3036" s="77">
        <v>172.03614999999999</v>
      </c>
      <c r="C3036" s="77">
        <v>2.3490000000000002</v>
      </c>
      <c r="D3036" s="77">
        <v>4.3426999999999998</v>
      </c>
      <c r="E3036" s="77">
        <v>186.97783999999999</v>
      </c>
      <c r="F3036" s="77">
        <v>5.7248000000000001</v>
      </c>
      <c r="G3036" s="77">
        <v>4.6077000000000004</v>
      </c>
      <c r="H3036" s="77">
        <v>162.71290999999999</v>
      </c>
      <c r="I3036" s="77">
        <v>2.2837000000000001</v>
      </c>
      <c r="J3036" s="77">
        <v>5.3117999999999999</v>
      </c>
      <c r="K3036" s="77">
        <v>167.66194999999999</v>
      </c>
      <c r="L3036" s="77">
        <v>2.3689</v>
      </c>
      <c r="M3036" s="77">
        <v>3.8439000000000001</v>
      </c>
      <c r="N3036" s="77">
        <v>140.76182</v>
      </c>
      <c r="O3036" s="3">
        <v>1.75</v>
      </c>
      <c r="P3036" s="34">
        <v>3.12</v>
      </c>
      <c r="Q3036" s="77">
        <v>3.69</v>
      </c>
      <c r="R3036" s="77">
        <v>4.2629999999999999</v>
      </c>
      <c r="S3036" s="77">
        <v>4.806</v>
      </c>
      <c r="T3036" s="77">
        <v>5.2949999999999999</v>
      </c>
      <c r="U3036" s="77">
        <v>5.77</v>
      </c>
      <c r="V3036" s="77">
        <v>38</v>
      </c>
      <c r="W3036" s="77">
        <v>98</v>
      </c>
      <c r="Y3036" s="77">
        <f t="shared" si="1292"/>
        <v>3.9697500000000003</v>
      </c>
      <c r="Z3036" s="77">
        <f t="shared" si="1293"/>
        <v>1.528</v>
      </c>
      <c r="AA3036" s="77">
        <f t="shared" si="1294"/>
        <v>2.1749999999999998</v>
      </c>
      <c r="AC3036" s="77">
        <f t="shared" si="1295"/>
        <v>7.6501402515916084E-5</v>
      </c>
      <c r="AD3036" s="77">
        <f t="shared" si="1302"/>
        <v>1.7203614999999937</v>
      </c>
      <c r="AE3036" s="77">
        <f t="shared" si="1296"/>
        <v>2.3623172602909026E-3</v>
      </c>
      <c r="AF3036" s="77" t="e">
        <f t="shared" si="1302"/>
        <v>#VALUE!</v>
      </c>
      <c r="AG3036" s="77">
        <f t="shared" si="1297"/>
        <v>6.1151145719962052E-4</v>
      </c>
      <c r="AH3036" s="77" t="e">
        <f t="shared" si="1302"/>
        <v>#VALUE!</v>
      </c>
      <c r="AI3036" s="77">
        <f t="shared" si="1298"/>
        <v>2.9643859742689571E-5</v>
      </c>
      <c r="AJ3036" s="77" t="e">
        <f t="shared" si="1302"/>
        <v>#VALUE!</v>
      </c>
      <c r="AK3036" s="77">
        <f t="shared" si="1299"/>
        <v>4.7955643800223768E-5</v>
      </c>
      <c r="AL3036" s="77" t="e">
        <f t="shared" si="1300"/>
        <v>#VALUE!</v>
      </c>
      <c r="AN3036" s="77">
        <f t="shared" si="1278"/>
        <v>24.032491929088128</v>
      </c>
      <c r="AO3036" s="77">
        <f t="shared" si="1276"/>
        <v>24.45153840929159</v>
      </c>
      <c r="AP3036" s="77">
        <f t="shared" si="1290"/>
        <v>23.172427643290085</v>
      </c>
      <c r="AQ3036" s="77">
        <f t="shared" si="1286"/>
        <v>20.031130572101464</v>
      </c>
      <c r="AR3036" s="77">
        <f t="shared" si="1279"/>
        <v>23.847615777580856</v>
      </c>
      <c r="AT3036" s="80">
        <f t="shared" si="1280"/>
        <v>1.5858833333333331</v>
      </c>
      <c r="AU3036" s="80">
        <f t="shared" si="1277"/>
        <v>1.5043111111111118</v>
      </c>
      <c r="AV3036" s="80">
        <f t="shared" si="1291"/>
        <v>1.1893166666666661</v>
      </c>
      <c r="AW3036" s="80">
        <f t="shared" si="1287"/>
        <v>0.76633013698630148</v>
      </c>
      <c r="AX3036" s="80">
        <f t="shared" si="1281"/>
        <v>1.4723066728933167</v>
      </c>
      <c r="BA3036" s="77">
        <f t="shared" si="1282"/>
        <v>35.144443663456798</v>
      </c>
      <c r="BB3036" s="77">
        <f t="shared" si="1275"/>
        <v>34.66418111649476</v>
      </c>
      <c r="BC3036" s="77">
        <f t="shared" si="1289"/>
        <v>28.834740094866298</v>
      </c>
      <c r="BD3036" s="77">
        <f t="shared" si="1285"/>
        <v>38.315382838907404</v>
      </c>
      <c r="BE3036" s="77">
        <f t="shared" si="1283"/>
        <v>34.297182444725294</v>
      </c>
    </row>
    <row r="3037" spans="1:57" x14ac:dyDescent="0.45">
      <c r="A3037" s="6">
        <v>39925</v>
      </c>
      <c r="B3037" s="77">
        <v>172.0231</v>
      </c>
      <c r="C3037" s="77">
        <v>2.3481999999999998</v>
      </c>
      <c r="D3037" s="77">
        <v>4.3513000000000002</v>
      </c>
      <c r="E3037" s="77">
        <v>186.45047</v>
      </c>
      <c r="F3037" s="77">
        <v>5.7188999999999997</v>
      </c>
      <c r="G3037" s="77">
        <v>4.6605999999999996</v>
      </c>
      <c r="H3037" s="77">
        <v>162.71844999999999</v>
      </c>
      <c r="I3037" s="77">
        <v>2.2814000000000001</v>
      </c>
      <c r="J3037" s="77">
        <v>5.3167</v>
      </c>
      <c r="K3037" s="77">
        <v>167.54374000000001</v>
      </c>
      <c r="L3037" s="77">
        <v>2.3675000000000002</v>
      </c>
      <c r="M3037" s="77">
        <v>3.8816000000000002</v>
      </c>
      <c r="N3037" s="77">
        <v>140.76833999999999</v>
      </c>
      <c r="O3037" s="3">
        <v>1.69</v>
      </c>
      <c r="P3037" s="34">
        <v>3.17</v>
      </c>
      <c r="Q3037" s="77">
        <v>3.72</v>
      </c>
      <c r="R3037" s="77">
        <v>4.33</v>
      </c>
      <c r="S3037" s="77">
        <v>4.84</v>
      </c>
      <c r="T3037" s="77">
        <v>5.2949999999999999</v>
      </c>
      <c r="U3037" s="77">
        <v>5.7750000000000004</v>
      </c>
      <c r="V3037" s="77">
        <v>38</v>
      </c>
      <c r="W3037" s="77">
        <v>98</v>
      </c>
      <c r="Y3037" s="77">
        <f t="shared" si="1292"/>
        <v>4.0150000000000006</v>
      </c>
      <c r="Z3037" s="77">
        <f t="shared" si="1293"/>
        <v>1.575</v>
      </c>
      <c r="AA3037" s="77">
        <f t="shared" si="1294"/>
        <v>2.125</v>
      </c>
      <c r="AC3037" s="77">
        <f t="shared" si="1295"/>
        <v>-7.5856150000941369E-5</v>
      </c>
      <c r="AD3037" s="77">
        <f t="shared" si="1302"/>
        <v>1.7202309999999938</v>
      </c>
      <c r="AE3037" s="77">
        <f t="shared" si="1296"/>
        <v>-2.8204946639664996E-3</v>
      </c>
      <c r="AF3037" s="77" t="e">
        <f t="shared" si="1302"/>
        <v>#VALUE!</v>
      </c>
      <c r="AG3037" s="77">
        <f t="shared" si="1297"/>
        <v>3.4047697874628469E-5</v>
      </c>
      <c r="AH3037" s="77" t="e">
        <f t="shared" si="1302"/>
        <v>#VALUE!</v>
      </c>
      <c r="AI3037" s="77">
        <f t="shared" si="1298"/>
        <v>-7.0504965497519834E-4</v>
      </c>
      <c r="AJ3037" s="77" t="e">
        <f t="shared" si="1302"/>
        <v>#VALUE!</v>
      </c>
      <c r="AK3037" s="77">
        <f t="shared" si="1299"/>
        <v>4.6319378365522468E-5</v>
      </c>
      <c r="AL3037" s="77" t="e">
        <f t="shared" si="1300"/>
        <v>#VALUE!</v>
      </c>
      <c r="AN3037" s="77">
        <f t="shared" si="1278"/>
        <v>24.036150370156715</v>
      </c>
      <c r="AO3037" s="77">
        <f t="shared" si="1276"/>
        <v>24.434328330857102</v>
      </c>
      <c r="AP3037" s="77">
        <f t="shared" si="1290"/>
        <v>23.203755398901567</v>
      </c>
      <c r="AQ3037" s="77">
        <f t="shared" si="1286"/>
        <v>20.04211039578778</v>
      </c>
      <c r="AR3037" s="77">
        <f t="shared" si="1279"/>
        <v>23.849688682705256</v>
      </c>
      <c r="AT3037" s="80">
        <f t="shared" si="1280"/>
        <v>1.5882166666666666</v>
      </c>
      <c r="AU3037" s="80">
        <f t="shared" si="1277"/>
        <v>1.5105888888888896</v>
      </c>
      <c r="AV3037" s="80">
        <f t="shared" si="1291"/>
        <v>1.1942777777777775</v>
      </c>
      <c r="AW3037" s="80">
        <f t="shared" si="1287"/>
        <v>0.77007397260273991</v>
      </c>
      <c r="AX3037" s="80">
        <f t="shared" si="1281"/>
        <v>1.4761382108758823</v>
      </c>
      <c r="BA3037" s="77">
        <f t="shared" si="1282"/>
        <v>35.55007821017206</v>
      </c>
      <c r="BB3037" s="77">
        <f t="shared" si="1275"/>
        <v>34.766216508544765</v>
      </c>
      <c r="BC3037" s="77">
        <f t="shared" si="1289"/>
        <v>28.900249184370747</v>
      </c>
      <c r="BD3037" s="77">
        <f t="shared" si="1285"/>
        <v>38.272394593631027</v>
      </c>
      <c r="BE3037" s="77">
        <f t="shared" si="1283"/>
        <v>34.553244532730751</v>
      </c>
    </row>
    <row r="3038" spans="1:57" x14ac:dyDescent="0.45">
      <c r="A3038" s="6">
        <v>39926</v>
      </c>
      <c r="B3038" s="77">
        <v>172.21372</v>
      </c>
      <c r="C3038" s="77">
        <v>2.3468</v>
      </c>
      <c r="D3038" s="77">
        <v>4.3089000000000004</v>
      </c>
      <c r="E3038" s="77">
        <v>186.81943000000001</v>
      </c>
      <c r="F3038" s="77">
        <v>5.7191999999999998</v>
      </c>
      <c r="G3038" s="77">
        <v>4.6289999999999996</v>
      </c>
      <c r="H3038" s="77">
        <v>163.00829999999999</v>
      </c>
      <c r="I3038" s="77">
        <v>2.2795000000000001</v>
      </c>
      <c r="J3038" s="77">
        <v>5.2450000000000001</v>
      </c>
      <c r="K3038" s="77">
        <v>167.67177000000001</v>
      </c>
      <c r="L3038" s="77">
        <v>2.3660999999999999</v>
      </c>
      <c r="M3038" s="77">
        <v>3.8532000000000002</v>
      </c>
      <c r="N3038" s="77">
        <v>140.77609000000001</v>
      </c>
      <c r="O3038" s="3">
        <v>2.0099999999999998</v>
      </c>
      <c r="P3038" s="34">
        <v>3.16</v>
      </c>
      <c r="Q3038" s="77">
        <v>3.69</v>
      </c>
      <c r="R3038" s="77">
        <v>4.32</v>
      </c>
      <c r="S3038" s="77">
        <v>4.8159999999999998</v>
      </c>
      <c r="T3038" s="77">
        <v>5.24</v>
      </c>
      <c r="U3038" s="77">
        <v>5.72</v>
      </c>
      <c r="V3038" s="77">
        <v>38</v>
      </c>
      <c r="W3038" s="77">
        <v>98</v>
      </c>
      <c r="Y3038" s="77">
        <f t="shared" si="1292"/>
        <v>3.9965000000000002</v>
      </c>
      <c r="Z3038" s="77">
        <f t="shared" si="1293"/>
        <v>1.403</v>
      </c>
      <c r="AA3038" s="77">
        <f t="shared" si="1294"/>
        <v>2.08</v>
      </c>
      <c r="AC3038" s="77">
        <f t="shared" si="1295"/>
        <v>1.1081069926073273E-3</v>
      </c>
      <c r="AD3038" s="77">
        <f t="shared" si="1302"/>
        <v>1.7221371999999937</v>
      </c>
      <c r="AE3038" s="77">
        <f t="shared" si="1296"/>
        <v>1.9788633410258161E-3</v>
      </c>
      <c r="AF3038" s="77" t="e">
        <f t="shared" si="1302"/>
        <v>#VALUE!</v>
      </c>
      <c r="AG3038" s="77">
        <f t="shared" si="1297"/>
        <v>1.781297695498063E-3</v>
      </c>
      <c r="AH3038" s="77" t="e">
        <f t="shared" si="1302"/>
        <v>#VALUE!</v>
      </c>
      <c r="AI3038" s="77">
        <f t="shared" si="1298"/>
        <v>7.6415866089662998E-4</v>
      </c>
      <c r="AJ3038" s="77" t="e">
        <f t="shared" si="1302"/>
        <v>#VALUE!</v>
      </c>
      <c r="AK3038" s="77">
        <f t="shared" si="1299"/>
        <v>5.5054993189695978E-5</v>
      </c>
      <c r="AL3038" s="77" t="e">
        <f t="shared" si="1300"/>
        <v>#VALUE!</v>
      </c>
      <c r="AN3038" s="77">
        <f t="shared" si="1278"/>
        <v>24.059764454905988</v>
      </c>
      <c r="AO3038" s="77">
        <f t="shared" si="1276"/>
        <v>24.41598324520972</v>
      </c>
      <c r="AP3038" s="77">
        <f t="shared" si="1290"/>
        <v>23.235722858497358</v>
      </c>
      <c r="AQ3038" s="77">
        <f t="shared" si="1286"/>
        <v>20.053471345169029</v>
      </c>
      <c r="AR3038" s="77">
        <f t="shared" si="1279"/>
        <v>23.862441493217784</v>
      </c>
      <c r="AT3038" s="80">
        <f t="shared" si="1280"/>
        <v>1.5822666666666667</v>
      </c>
      <c r="AU3038" s="80">
        <f t="shared" si="1277"/>
        <v>1.5145111111111116</v>
      </c>
      <c r="AV3038" s="80">
        <f t="shared" si="1291"/>
        <v>1.1986749999999995</v>
      </c>
      <c r="AW3038" s="80">
        <f t="shared" si="1287"/>
        <v>0.77384520547945213</v>
      </c>
      <c r="AX3038" s="80">
        <f t="shared" si="1281"/>
        <v>1.4747334941884598</v>
      </c>
      <c r="BA3038" s="77">
        <f t="shared" si="1282"/>
        <v>35.983735351621057</v>
      </c>
      <c r="BB3038" s="77">
        <f t="shared" ref="BB3038:BB3101" si="1303">100/AVERAGE(AA2949:AA3038)</f>
        <v>34.871826663773597</v>
      </c>
      <c r="BC3038" s="77">
        <f t="shared" si="1289"/>
        <v>28.968154342326336</v>
      </c>
      <c r="BD3038" s="77">
        <f t="shared" si="1285"/>
        <v>38.231705081674413</v>
      </c>
      <c r="BE3038" s="77">
        <f t="shared" si="1283"/>
        <v>34.825997832306712</v>
      </c>
    </row>
    <row r="3039" spans="1:57" x14ac:dyDescent="0.45">
      <c r="A3039" s="6">
        <v>39927</v>
      </c>
      <c r="B3039" s="77">
        <v>172.58134000000001</v>
      </c>
      <c r="C3039" s="77">
        <v>2.347</v>
      </c>
      <c r="D3039" s="77">
        <v>4.2236000000000002</v>
      </c>
      <c r="E3039" s="77">
        <v>188.17128</v>
      </c>
      <c r="F3039" s="77">
        <v>5.7248999999999999</v>
      </c>
      <c r="G3039" s="77">
        <v>4.5031999999999996</v>
      </c>
      <c r="H3039" s="77">
        <v>163.42361</v>
      </c>
      <c r="I3039" s="77">
        <v>2.2833000000000001</v>
      </c>
      <c r="J3039" s="77">
        <v>5.1433</v>
      </c>
      <c r="K3039" s="77">
        <v>168.05416</v>
      </c>
      <c r="L3039" s="77">
        <v>2.3664000000000001</v>
      </c>
      <c r="M3039" s="77">
        <v>3.7633000000000001</v>
      </c>
      <c r="N3039" s="77">
        <v>140.78307000000001</v>
      </c>
      <c r="O3039" s="3">
        <v>1.81</v>
      </c>
      <c r="P3039" s="34">
        <v>3.0859999999999999</v>
      </c>
      <c r="Q3039" s="77">
        <v>3.57</v>
      </c>
      <c r="R3039" s="77">
        <v>4.18</v>
      </c>
      <c r="S3039" s="77">
        <v>4.6959999999999997</v>
      </c>
      <c r="T3039" s="77">
        <v>5.16</v>
      </c>
      <c r="U3039" s="77">
        <v>5.5949999999999998</v>
      </c>
      <c r="V3039" s="77">
        <v>38</v>
      </c>
      <c r="W3039" s="77">
        <v>98</v>
      </c>
      <c r="Y3039" s="77">
        <f t="shared" si="1292"/>
        <v>3.8829999999999996</v>
      </c>
      <c r="Z3039" s="77">
        <f t="shared" si="1293"/>
        <v>1.4429999999999998</v>
      </c>
      <c r="AA3039" s="77">
        <f t="shared" si="1294"/>
        <v>2.0740000000000003</v>
      </c>
      <c r="AC3039" s="77">
        <f t="shared" si="1295"/>
        <v>2.134673125927522E-3</v>
      </c>
      <c r="AD3039" s="77">
        <f t="shared" si="1302"/>
        <v>1.7258133999999938</v>
      </c>
      <c r="AE3039" s="77">
        <f t="shared" si="1296"/>
        <v>7.2361317021467642E-3</v>
      </c>
      <c r="AF3039" s="77" t="e">
        <f t="shared" si="1302"/>
        <v>#VALUE!</v>
      </c>
      <c r="AG3039" s="77">
        <f t="shared" si="1297"/>
        <v>2.5477843766237296E-3</v>
      </c>
      <c r="AH3039" s="77" t="e">
        <f t="shared" si="1302"/>
        <v>#VALUE!</v>
      </c>
      <c r="AI3039" s="77">
        <f t="shared" si="1298"/>
        <v>2.2805866485455795E-3</v>
      </c>
      <c r="AJ3039" s="77" t="e">
        <f t="shared" si="1302"/>
        <v>#VALUE!</v>
      </c>
      <c r="AK3039" s="77">
        <f t="shared" si="1299"/>
        <v>4.958228346874094E-5</v>
      </c>
      <c r="AL3039" s="77" t="e">
        <f t="shared" si="1300"/>
        <v>#VALUE!</v>
      </c>
      <c r="AN3039" s="77">
        <f t="shared" si="1278"/>
        <v>24.102483760951564</v>
      </c>
      <c r="AO3039" s="77">
        <f t="shared" ref="AO3039:AO3102" si="1304">100/AVERAGE(Y2950:Y3039)</f>
        <v>24.405174710544465</v>
      </c>
      <c r="AP3039" s="77">
        <f t="shared" si="1290"/>
        <v>23.271192784378822</v>
      </c>
      <c r="AQ3039" s="77">
        <f t="shared" si="1286"/>
        <v>20.065766236022366</v>
      </c>
      <c r="AR3039" s="77">
        <f t="shared" si="1279"/>
        <v>23.88819081744747</v>
      </c>
      <c r="AT3039" s="80">
        <f t="shared" si="1280"/>
        <v>1.5773666666666666</v>
      </c>
      <c r="AU3039" s="80">
        <f t="shared" ref="AU3039:AU3102" si="1305">AVERAGE(Z2950:Z3039)</f>
        <v>1.5188777777777782</v>
      </c>
      <c r="AV3039" s="80">
        <f t="shared" si="1291"/>
        <v>1.2026111111111106</v>
      </c>
      <c r="AW3039" s="80">
        <f t="shared" si="1287"/>
        <v>0.77751095890410959</v>
      </c>
      <c r="AX3039" s="80">
        <f t="shared" si="1281"/>
        <v>1.4739550435865505</v>
      </c>
      <c r="BA3039" s="77">
        <f t="shared" si="1282"/>
        <v>36.447133432955496</v>
      </c>
      <c r="BB3039" s="77">
        <f t="shared" si="1303"/>
        <v>34.978896066040157</v>
      </c>
      <c r="BC3039" s="77">
        <f t="shared" si="1289"/>
        <v>29.036660396898885</v>
      </c>
      <c r="BD3039" s="77">
        <f t="shared" si="1285"/>
        <v>38.192740449460509</v>
      </c>
      <c r="BE3039" s="77">
        <f t="shared" si="1283"/>
        <v>35.115531783266547</v>
      </c>
    </row>
    <row r="3040" spans="1:57" x14ac:dyDescent="0.45">
      <c r="A3040" s="6">
        <v>39928</v>
      </c>
      <c r="B3040" s="77">
        <v>172.60115999999999</v>
      </c>
      <c r="C3040" s="77">
        <v>2.3443000000000001</v>
      </c>
      <c r="D3040" s="77">
        <v>4.2236000000000002</v>
      </c>
      <c r="E3040" s="77">
        <v>188.19395</v>
      </c>
      <c r="F3040" s="77">
        <v>5.7222</v>
      </c>
      <c r="G3040" s="77">
        <v>4.5031999999999996</v>
      </c>
      <c r="H3040" s="77">
        <v>163.44658999999999</v>
      </c>
      <c r="I3040" s="77">
        <v>2.2806000000000002</v>
      </c>
      <c r="J3040" s="77">
        <v>5.1433</v>
      </c>
      <c r="K3040" s="77">
        <v>168.07130000000001</v>
      </c>
      <c r="L3040" s="77">
        <v>2.3637000000000001</v>
      </c>
      <c r="M3040" s="77">
        <v>3.7633000000000001</v>
      </c>
      <c r="N3040" s="77">
        <v>140.79005000000001</v>
      </c>
      <c r="O3040" s="3">
        <v>1.81</v>
      </c>
      <c r="P3040" s="34">
        <v>3.0859999999999999</v>
      </c>
      <c r="Q3040" s="77">
        <v>3.57</v>
      </c>
      <c r="R3040" s="77">
        <v>4.18</v>
      </c>
      <c r="S3040" s="77">
        <v>4.6959999999999997</v>
      </c>
      <c r="T3040" s="77">
        <v>5.16</v>
      </c>
      <c r="U3040" s="77">
        <v>5.5949999999999998</v>
      </c>
      <c r="V3040" s="77">
        <v>38</v>
      </c>
      <c r="W3040" s="77">
        <v>98</v>
      </c>
      <c r="Y3040" s="77">
        <f t="shared" si="1292"/>
        <v>3.8829999999999996</v>
      </c>
      <c r="Z3040" s="77">
        <f t="shared" si="1293"/>
        <v>1.4429999999999998</v>
      </c>
      <c r="AA3040" s="77">
        <f t="shared" si="1294"/>
        <v>2.0740000000000003</v>
      </c>
      <c r="AC3040" s="77">
        <f t="shared" si="1295"/>
        <v>1.1484439743014718E-4</v>
      </c>
      <c r="AD3040" s="77">
        <f t="shared" si="1302"/>
        <v>1.7260115999999937</v>
      </c>
      <c r="AE3040" s="77">
        <f t="shared" si="1296"/>
        <v>1.2047534565318152E-4</v>
      </c>
      <c r="AF3040" s="77" t="e">
        <f t="shared" si="1302"/>
        <v>#VALUE!</v>
      </c>
      <c r="AG3040" s="77">
        <f t="shared" si="1297"/>
        <v>1.4061615699212382E-4</v>
      </c>
      <c r="AH3040" s="77" t="e">
        <f t="shared" si="1302"/>
        <v>#VALUE!</v>
      </c>
      <c r="AI3040" s="77">
        <f t="shared" si="1298"/>
        <v>1.0199092959095601E-4</v>
      </c>
      <c r="AJ3040" s="77" t="e">
        <f t="shared" si="1302"/>
        <v>#VALUE!</v>
      </c>
      <c r="AK3040" s="77">
        <f t="shared" si="1299"/>
        <v>4.9579825187828774E-5</v>
      </c>
      <c r="AL3040" s="77" t="e">
        <f t="shared" si="1300"/>
        <v>#VALUE!</v>
      </c>
      <c r="AN3040" s="77">
        <f t="shared" si="1278"/>
        <v>24.160036078987211</v>
      </c>
      <c r="AO3040" s="77">
        <f t="shared" si="1304"/>
        <v>24.394375741148576</v>
      </c>
      <c r="AP3040" s="77">
        <f t="shared" si="1290"/>
        <v>23.298957662881552</v>
      </c>
      <c r="AQ3040" s="77">
        <f t="shared" si="1286"/>
        <v>20.078261211577317</v>
      </c>
      <c r="AR3040" s="77">
        <f t="shared" si="1279"/>
        <v>23.920991890679996</v>
      </c>
      <c r="AT3040" s="80">
        <f t="shared" si="1280"/>
        <v>1.5708666666666669</v>
      </c>
      <c r="AU3040" s="80">
        <f t="shared" si="1305"/>
        <v>1.5232444444444448</v>
      </c>
      <c r="AV3040" s="80">
        <f t="shared" si="1291"/>
        <v>1.2066111111111109</v>
      </c>
      <c r="AW3040" s="80">
        <f t="shared" si="1287"/>
        <v>0.78117671232876718</v>
      </c>
      <c r="AX3040" s="80">
        <f t="shared" si="1281"/>
        <v>1.4723125778331259</v>
      </c>
      <c r="BA3040" s="77">
        <f t="shared" si="1282"/>
        <v>36.929440149687331</v>
      </c>
      <c r="BB3040" s="77">
        <f t="shared" si="1303"/>
        <v>35.08662497855817</v>
      </c>
      <c r="BC3040" s="77">
        <f t="shared" si="1289"/>
        <v>29.106526653493269</v>
      </c>
      <c r="BD3040" s="77">
        <f t="shared" si="1285"/>
        <v>38.154453408708385</v>
      </c>
      <c r="BE3040" s="77">
        <f t="shared" si="1283"/>
        <v>35.415775683490232</v>
      </c>
    </row>
    <row r="3041" spans="1:57" x14ac:dyDescent="0.45">
      <c r="A3041" s="6">
        <v>39929</v>
      </c>
      <c r="B3041" s="77">
        <v>172.62099000000001</v>
      </c>
      <c r="C3041" s="77">
        <v>2.3416000000000001</v>
      </c>
      <c r="D3041" s="77">
        <v>4.2236000000000002</v>
      </c>
      <c r="E3041" s="77">
        <v>188.21661</v>
      </c>
      <c r="F3041" s="77">
        <v>5.7195999999999998</v>
      </c>
      <c r="G3041" s="77">
        <v>4.5031999999999996</v>
      </c>
      <c r="H3041" s="77">
        <v>163.46958000000001</v>
      </c>
      <c r="I3041" s="77">
        <v>2.2778999999999998</v>
      </c>
      <c r="J3041" s="77">
        <v>5.1433</v>
      </c>
      <c r="K3041" s="77">
        <v>168.08844999999999</v>
      </c>
      <c r="L3041" s="77">
        <v>2.3610000000000002</v>
      </c>
      <c r="M3041" s="77">
        <v>3.7633000000000001</v>
      </c>
      <c r="N3041" s="77">
        <v>140.79703000000001</v>
      </c>
      <c r="O3041" s="3">
        <v>1.81</v>
      </c>
      <c r="P3041" s="34">
        <v>3.0859999999999999</v>
      </c>
      <c r="Q3041" s="77">
        <v>3.57</v>
      </c>
      <c r="R3041" s="77">
        <v>4.18</v>
      </c>
      <c r="S3041" s="77">
        <v>4.6959999999999997</v>
      </c>
      <c r="T3041" s="77">
        <v>5.16</v>
      </c>
      <c r="U3041" s="77">
        <v>5.5949999999999998</v>
      </c>
      <c r="V3041" s="77">
        <v>38</v>
      </c>
      <c r="W3041" s="77">
        <v>98</v>
      </c>
      <c r="Y3041" s="77">
        <f t="shared" si="1292"/>
        <v>3.8829999999999996</v>
      </c>
      <c r="Z3041" s="77">
        <f t="shared" si="1293"/>
        <v>1.4429999999999998</v>
      </c>
      <c r="AA3041" s="77">
        <f t="shared" si="1294"/>
        <v>2.0740000000000003</v>
      </c>
      <c r="AC3041" s="77">
        <f t="shared" si="1295"/>
        <v>1.1488914674750994E-4</v>
      </c>
      <c r="AD3041" s="77">
        <f t="shared" si="1302"/>
        <v>1.726209899999994</v>
      </c>
      <c r="AE3041" s="77">
        <f t="shared" si="1296"/>
        <v>1.2040769642163163E-4</v>
      </c>
      <c r="AF3041" s="77" t="e">
        <f t="shared" si="1302"/>
        <v>#VALUE!</v>
      </c>
      <c r="AG3041" s="77">
        <f t="shared" si="1297"/>
        <v>1.4065756893444359E-4</v>
      </c>
      <c r="AH3041" s="77" t="e">
        <f t="shared" si="1302"/>
        <v>#VALUE!</v>
      </c>
      <c r="AI3041" s="77">
        <f t="shared" si="1298"/>
        <v>1.0204002705993531E-4</v>
      </c>
      <c r="AJ3041" s="77" t="e">
        <f t="shared" si="1302"/>
        <v>#VALUE!</v>
      </c>
      <c r="AK3041" s="77">
        <f t="shared" si="1299"/>
        <v>4.9577367150499541E-5</v>
      </c>
      <c r="AL3041" s="77" t="e">
        <f t="shared" si="1300"/>
        <v>#VALUE!</v>
      </c>
      <c r="AN3041" s="77">
        <f t="shared" si="1278"/>
        <v>24.217130794705334</v>
      </c>
      <c r="AO3041" s="77">
        <f t="shared" si="1304"/>
        <v>24.38358632433016</v>
      </c>
      <c r="AP3041" s="77">
        <f t="shared" si="1290"/>
        <v>23.328882484966631</v>
      </c>
      <c r="AQ3041" s="77">
        <f t="shared" si="1286"/>
        <v>20.090771758099425</v>
      </c>
      <c r="AR3041" s="77">
        <f t="shared" si="1279"/>
        <v>23.953841213429289</v>
      </c>
      <c r="AT3041" s="80">
        <f t="shared" si="1280"/>
        <v>1.5664666666666667</v>
      </c>
      <c r="AU3041" s="80">
        <f t="shared" si="1305"/>
        <v>1.5276111111111115</v>
      </c>
      <c r="AV3041" s="80">
        <f t="shared" si="1291"/>
        <v>1.2110638888888885</v>
      </c>
      <c r="AW3041" s="80">
        <f t="shared" si="1287"/>
        <v>0.78482465753424657</v>
      </c>
      <c r="AX3041" s="80">
        <f t="shared" si="1281"/>
        <v>1.4718764995848901</v>
      </c>
      <c r="BA3041" s="77">
        <f t="shared" si="1282"/>
        <v>37.428418150287584</v>
      </c>
      <c r="BB3041" s="77">
        <f t="shared" si="1303"/>
        <v>35.195019513683022</v>
      </c>
      <c r="BC3041" s="77">
        <f t="shared" si="1289"/>
        <v>29.178716395844962</v>
      </c>
      <c r="BD3041" s="77">
        <f t="shared" si="1285"/>
        <v>38.11624305422842</v>
      </c>
      <c r="BE3041" s="77">
        <f t="shared" si="1283"/>
        <v>35.725614869423289</v>
      </c>
    </row>
    <row r="3042" spans="1:57" x14ac:dyDescent="0.45">
      <c r="A3042" s="6">
        <v>39930</v>
      </c>
      <c r="B3042" s="77">
        <v>172.67598000000001</v>
      </c>
      <c r="C3042" s="77">
        <v>2.3422999999999998</v>
      </c>
      <c r="D3042" s="77">
        <v>4.2131999999999996</v>
      </c>
      <c r="E3042" s="77">
        <v>188.07486</v>
      </c>
      <c r="F3042" s="77">
        <v>5.7154999999999996</v>
      </c>
      <c r="G3042" s="77">
        <v>4.5172999999999996</v>
      </c>
      <c r="H3042" s="77">
        <v>163.61493999999999</v>
      </c>
      <c r="I3042" s="77">
        <v>2.2863000000000002</v>
      </c>
      <c r="J3042" s="77">
        <v>5.1154999999999999</v>
      </c>
      <c r="K3042" s="77">
        <v>168.0504</v>
      </c>
      <c r="L3042" s="77">
        <v>2.3614999999999999</v>
      </c>
      <c r="M3042" s="77">
        <v>3.7799</v>
      </c>
      <c r="N3042" s="77">
        <v>140.80412999999999</v>
      </c>
      <c r="O3042" s="3">
        <v>1.84</v>
      </c>
      <c r="P3042" s="34">
        <v>3.1059999999999999</v>
      </c>
      <c r="Q3042" s="77">
        <v>3.58</v>
      </c>
      <c r="R3042" s="77">
        <v>4.1859999999999999</v>
      </c>
      <c r="S3042" s="77">
        <v>4.7130000000000001</v>
      </c>
      <c r="T3042" s="77">
        <v>5.165</v>
      </c>
      <c r="U3042" s="77">
        <v>5.6</v>
      </c>
      <c r="V3042" s="77">
        <v>38</v>
      </c>
      <c r="W3042" s="77">
        <v>98</v>
      </c>
      <c r="Y3042" s="77">
        <f t="shared" si="1292"/>
        <v>3.8962500000000002</v>
      </c>
      <c r="Z3042" s="77">
        <f t="shared" si="1293"/>
        <v>1.4365000000000001</v>
      </c>
      <c r="AA3042" s="77">
        <f t="shared" si="1294"/>
        <v>2.0590000000000002</v>
      </c>
      <c r="AC3042" s="77">
        <f t="shared" si="1295"/>
        <v>3.1855917406109491E-4</v>
      </c>
      <c r="AD3042" s="77">
        <f t="shared" si="1302"/>
        <v>1.726759799999994</v>
      </c>
      <c r="AE3042" s="77">
        <f t="shared" si="1296"/>
        <v>-7.5312162938223626E-4</v>
      </c>
      <c r="AF3042" s="77" t="e">
        <f t="shared" si="1302"/>
        <v>#VALUE!</v>
      </c>
      <c r="AG3042" s="77">
        <f t="shared" si="1297"/>
        <v>8.8921743115744079E-4</v>
      </c>
      <c r="AH3042" s="77" t="e">
        <f t="shared" si="1302"/>
        <v>#VALUE!</v>
      </c>
      <c r="AI3042" s="77">
        <f t="shared" si="1298"/>
        <v>-2.2636891469940412E-4</v>
      </c>
      <c r="AJ3042" s="77" t="e">
        <f t="shared" si="1302"/>
        <v>#VALUE!</v>
      </c>
      <c r="AK3042" s="77">
        <f t="shared" si="1299"/>
        <v>5.0427200062319599E-5</v>
      </c>
      <c r="AL3042" s="77" t="e">
        <f t="shared" si="1300"/>
        <v>#VALUE!</v>
      </c>
      <c r="AN3042" s="77">
        <f t="shared" si="1278"/>
        <v>24.271893753830408</v>
      </c>
      <c r="AO3042" s="77">
        <f t="shared" si="1304"/>
        <v>24.371931929194133</v>
      </c>
      <c r="AP3042" s="77">
        <f t="shared" si="1290"/>
        <v>23.360096866534999</v>
      </c>
      <c r="AQ3042" s="77">
        <f t="shared" si="1286"/>
        <v>20.103151196488632</v>
      </c>
      <c r="AR3042" s="77">
        <f t="shared" si="1279"/>
        <v>23.985352655328334</v>
      </c>
      <c r="AT3042" s="80">
        <f t="shared" si="1280"/>
        <v>1.5618500000000002</v>
      </c>
      <c r="AU3042" s="80">
        <f t="shared" si="1305"/>
        <v>1.5319055555555559</v>
      </c>
      <c r="AV3042" s="80">
        <f t="shared" si="1291"/>
        <v>1.2155166666666661</v>
      </c>
      <c r="AW3042" s="80">
        <f t="shared" si="1287"/>
        <v>0.78828082191780846</v>
      </c>
      <c r="AX3042" s="80">
        <f t="shared" si="1281"/>
        <v>1.4712938252386885</v>
      </c>
      <c r="BA3042" s="77">
        <f t="shared" si="1282"/>
        <v>37.948263866928095</v>
      </c>
      <c r="BB3042" s="77">
        <f t="shared" si="1303"/>
        <v>35.306163279236436</v>
      </c>
      <c r="BC3042" s="77">
        <f t="shared" si="1289"/>
        <v>29.252263393880106</v>
      </c>
      <c r="BD3042" s="77">
        <f t="shared" si="1285"/>
        <v>38.078705031918275</v>
      </c>
      <c r="BE3042" s="77">
        <f t="shared" si="1283"/>
        <v>36.047801876914292</v>
      </c>
    </row>
    <row r="3043" spans="1:57" x14ac:dyDescent="0.45">
      <c r="A3043" s="6">
        <v>39931</v>
      </c>
      <c r="B3043" s="77">
        <v>172.97558000000001</v>
      </c>
      <c r="C3043" s="77">
        <v>2.3412999999999999</v>
      </c>
      <c r="D3043" s="77">
        <v>4.1448999999999998</v>
      </c>
      <c r="E3043" s="77">
        <v>189.70357000000001</v>
      </c>
      <c r="F3043" s="77">
        <v>5.7239000000000004</v>
      </c>
      <c r="G3043" s="77">
        <v>4.3695000000000004</v>
      </c>
      <c r="H3043" s="77">
        <v>163.80121</v>
      </c>
      <c r="I3043" s="77">
        <v>2.2866</v>
      </c>
      <c r="J3043" s="77">
        <v>5.0721999999999996</v>
      </c>
      <c r="K3043" s="77">
        <v>168.35853</v>
      </c>
      <c r="L3043" s="77">
        <v>2.3609</v>
      </c>
      <c r="M3043" s="77">
        <v>3.7090999999999998</v>
      </c>
      <c r="N3043" s="77">
        <v>140.81111000000001</v>
      </c>
      <c r="O3043" s="3">
        <v>1.81</v>
      </c>
      <c r="P3043" s="34">
        <v>3.06</v>
      </c>
      <c r="Q3043" s="77">
        <v>3.49</v>
      </c>
      <c r="R3043" s="77">
        <v>4.05</v>
      </c>
      <c r="S3043" s="77">
        <v>4.5529999999999999</v>
      </c>
      <c r="T3043" s="77">
        <v>5.085</v>
      </c>
      <c r="U3043" s="77">
        <v>5.5</v>
      </c>
      <c r="V3043" s="77">
        <v>38</v>
      </c>
      <c r="W3043" s="77">
        <v>98</v>
      </c>
      <c r="Y3043" s="77">
        <f t="shared" si="1292"/>
        <v>3.7882500000000006</v>
      </c>
      <c r="Z3043" s="77">
        <f t="shared" si="1293"/>
        <v>1.3714999999999999</v>
      </c>
      <c r="AA3043" s="77">
        <f t="shared" si="1294"/>
        <v>2.0249999999999999</v>
      </c>
      <c r="AC3043" s="77">
        <f t="shared" si="1295"/>
        <v>1.7350415500754224E-3</v>
      </c>
      <c r="AD3043" s="77">
        <f t="shared" si="1302"/>
        <v>1.729755799999994</v>
      </c>
      <c r="AE3043" s="77">
        <f t="shared" si="1296"/>
        <v>8.6599027642504378E-3</v>
      </c>
      <c r="AF3043" s="77" t="e">
        <f t="shared" si="1302"/>
        <v>#VALUE!</v>
      </c>
      <c r="AG3043" s="77">
        <f t="shared" si="1297"/>
        <v>1.1384657171282786E-3</v>
      </c>
      <c r="AH3043" s="77" t="e">
        <f t="shared" si="1302"/>
        <v>#VALUE!</v>
      </c>
      <c r="AI3043" s="77">
        <f t="shared" si="1298"/>
        <v>1.8335570757344044E-3</v>
      </c>
      <c r="AJ3043" s="77" t="e">
        <f t="shared" si="1302"/>
        <v>#VALUE!</v>
      </c>
      <c r="AK3043" s="77">
        <f t="shared" si="1299"/>
        <v>4.9572409559495156E-5</v>
      </c>
      <c r="AL3043" s="77" t="e">
        <f t="shared" si="1300"/>
        <v>#VALUE!</v>
      </c>
      <c r="AN3043" s="77">
        <f t="shared" ref="AN3043:AN3106" si="1306">100/AVERAGE(Y3014:Y3043)</f>
        <v>24.348228362033812</v>
      </c>
      <c r="AO3043" s="77">
        <f t="shared" si="1304"/>
        <v>24.364954532287637</v>
      </c>
      <c r="AP3043" s="77">
        <f t="shared" si="1290"/>
        <v>23.392223255378742</v>
      </c>
      <c r="AQ3043" s="77">
        <f t="shared" si="1286"/>
        <v>20.116549223680341</v>
      </c>
      <c r="AR3043" s="77">
        <f t="shared" ref="AR3043:AR3106" si="1307">(AN3043*12+AO3043*6+AP3043*3+AQ3043*1)/(NOT(ISBLANK(AN3043)) * 12+NOT(ISBLANK(AO3043)) * 6 + NOT(ISBLANK(AP3043)) * 3 + NOT(ISBLANK(AQ3043)) * 1)</f>
        <v>24.030076660361274</v>
      </c>
      <c r="AT3043" s="80">
        <f t="shared" ref="AT3043:AT3106" si="1308">AVERAGE(Z3014:Z3043)</f>
        <v>1.5550666666666666</v>
      </c>
      <c r="AU3043" s="80">
        <f t="shared" si="1305"/>
        <v>1.5355333333333336</v>
      </c>
      <c r="AV3043" s="80">
        <f t="shared" si="1291"/>
        <v>1.219377777777777</v>
      </c>
      <c r="AW3043" s="80">
        <f t="shared" si="1287"/>
        <v>0.79173287671232895</v>
      </c>
      <c r="AX3043" s="80">
        <f t="shared" ref="AX3043:AX3106" si="1309">(AT3043*12+AU3043*6+AV3043*3+AW3043*1)/(NOT(ISBLANK(AT3043)) * 12+NOT(ISBLANK(AU3043)) * 6 + NOT(ISBLANK(AV3043)) * 3 + NOT(ISBLANK(AW3043)) * 1)</f>
        <v>1.4692666459111665</v>
      </c>
      <c r="BA3043" s="77">
        <f t="shared" ref="BA3043:BA3106" si="1310">100/AVERAGE(AA3014:AA3043)</f>
        <v>38.499544422057667</v>
      </c>
      <c r="BB3043" s="77">
        <f t="shared" si="1303"/>
        <v>35.422193184770016</v>
      </c>
      <c r="BC3043" s="77">
        <f t="shared" si="1289"/>
        <v>29.329240274912753</v>
      </c>
      <c r="BD3043" s="77">
        <f t="shared" si="1285"/>
        <v>38.042985446734072</v>
      </c>
      <c r="BE3043" s="77">
        <f t="shared" ref="BE3043:BE3106" si="1311">(BA3043*12+BB3043*6+BC3043*3+BD3043*1)/(NOT(ISBLANK(BA3043)) * 12+NOT(ISBLANK(BB3043)) * 6 + NOT(ISBLANK(BC3043)) * 3 + NOT(ISBLANK(BD3043)) * 1)</f>
        <v>36.389018111126568</v>
      </c>
    </row>
    <row r="3044" spans="1:57" x14ac:dyDescent="0.45">
      <c r="A3044" s="6">
        <v>39932</v>
      </c>
      <c r="B3044" s="77">
        <v>172.99884</v>
      </c>
      <c r="C3044" s="77">
        <v>2.3424999999999998</v>
      </c>
      <c r="D3044" s="77">
        <v>4.1463999999999999</v>
      </c>
      <c r="E3044" s="77">
        <v>189.62778</v>
      </c>
      <c r="F3044" s="77">
        <v>5.7210999999999999</v>
      </c>
      <c r="G3044" s="77">
        <v>4.3798000000000004</v>
      </c>
      <c r="H3044" s="77">
        <v>163.99018000000001</v>
      </c>
      <c r="I3044" s="77">
        <v>2.2847</v>
      </c>
      <c r="J3044" s="77">
        <v>5.0282</v>
      </c>
      <c r="K3044" s="77">
        <v>168.33662000000001</v>
      </c>
      <c r="L3044" s="77">
        <v>2.3605</v>
      </c>
      <c r="M3044" s="77">
        <v>3.7204000000000002</v>
      </c>
      <c r="N3044" s="77">
        <v>140.81820999999999</v>
      </c>
      <c r="O3044" s="3">
        <v>1.84</v>
      </c>
      <c r="P3044" s="34">
        <v>3.07</v>
      </c>
      <c r="Q3044" s="77">
        <v>3.5030000000000001</v>
      </c>
      <c r="R3044" s="77">
        <v>4.07</v>
      </c>
      <c r="S3044" s="77">
        <v>4.5599999999999996</v>
      </c>
      <c r="T3044" s="77">
        <v>5.0350000000000001</v>
      </c>
      <c r="U3044" s="77">
        <v>5.4450000000000003</v>
      </c>
      <c r="V3044" s="77">
        <v>38</v>
      </c>
      <c r="W3044" s="77">
        <v>98</v>
      </c>
      <c r="Y3044" s="77">
        <f t="shared" si="1292"/>
        <v>3.8007499999999999</v>
      </c>
      <c r="Z3044" s="77">
        <f t="shared" si="1293"/>
        <v>1.3599999999999999</v>
      </c>
      <c r="AA3044" s="77">
        <f t="shared" si="1294"/>
        <v>1.9650000000000003</v>
      </c>
      <c r="AC3044" s="77">
        <f t="shared" si="1295"/>
        <v>1.3446984828724418E-4</v>
      </c>
      <c r="AD3044" s="77">
        <f t="shared" si="1302"/>
        <v>1.7299883999999939</v>
      </c>
      <c r="AE3044" s="77">
        <f t="shared" si="1296"/>
        <v>-3.9951804807891733E-4</v>
      </c>
      <c r="AF3044" s="77" t="e">
        <f t="shared" si="1302"/>
        <v>#VALUE!</v>
      </c>
      <c r="AG3044" s="77">
        <f t="shared" si="1297"/>
        <v>1.1536544815511363E-3</v>
      </c>
      <c r="AH3044" s="77" t="e">
        <f t="shared" si="1302"/>
        <v>#VALUE!</v>
      </c>
      <c r="AI3044" s="77">
        <f t="shared" si="1298"/>
        <v>-1.3013893623325945E-4</v>
      </c>
      <c r="AJ3044" s="77" t="e">
        <f t="shared" si="1302"/>
        <v>#VALUE!</v>
      </c>
      <c r="AK3044" s="77">
        <f t="shared" si="1299"/>
        <v>5.0422157740204199E-5</v>
      </c>
      <c r="AL3044" s="77" t="e">
        <f t="shared" si="1300"/>
        <v>#VALUE!</v>
      </c>
      <c r="AN3044" s="77">
        <f t="shared" si="1306"/>
        <v>24.441611028054904</v>
      </c>
      <c r="AO3044" s="77">
        <f t="shared" si="1304"/>
        <v>24.360618353695884</v>
      </c>
      <c r="AP3044" s="77">
        <f t="shared" si="1290"/>
        <v>23.425863324403302</v>
      </c>
      <c r="AQ3044" s="77">
        <f t="shared" si="1286"/>
        <v>20.129659826672619</v>
      </c>
      <c r="AR3044" s="77">
        <f t="shared" si="1307"/>
        <v>24.085013284487118</v>
      </c>
      <c r="AT3044" s="80">
        <f t="shared" si="1308"/>
        <v>1.5451333333333332</v>
      </c>
      <c r="AU3044" s="80">
        <f t="shared" si="1305"/>
        <v>1.5395888888888898</v>
      </c>
      <c r="AV3044" s="80">
        <f t="shared" si="1291"/>
        <v>1.2231638888888881</v>
      </c>
      <c r="AW3044" s="80">
        <f t="shared" si="1287"/>
        <v>0.79543561643835647</v>
      </c>
      <c r="AX3044" s="80">
        <f t="shared" si="1309"/>
        <v>1.4656391189290161</v>
      </c>
      <c r="BA3044" s="77">
        <f t="shared" si="1310"/>
        <v>39.081328244075927</v>
      </c>
      <c r="BB3044" s="77">
        <f t="shared" si="1303"/>
        <v>35.546006406180254</v>
      </c>
      <c r="BC3044" s="77">
        <f t="shared" si="1289"/>
        <v>29.410707458228636</v>
      </c>
      <c r="BD3044" s="77">
        <f t="shared" si="1285"/>
        <v>38.009707575178496</v>
      </c>
      <c r="BE3044" s="77">
        <f t="shared" si="1311"/>
        <v>36.749718514357134</v>
      </c>
    </row>
    <row r="3045" spans="1:57" x14ac:dyDescent="0.45">
      <c r="A3045" s="6">
        <v>39933</v>
      </c>
      <c r="B3045" s="77">
        <v>172.78581</v>
      </c>
      <c r="C3045" s="77">
        <v>2.3515999999999999</v>
      </c>
      <c r="D3045" s="77">
        <v>4.21</v>
      </c>
      <c r="E3045" s="77">
        <v>188.42093</v>
      </c>
      <c r="F3045" s="77">
        <v>5.7092999999999998</v>
      </c>
      <c r="G3045" s="77">
        <v>4.4909999999999997</v>
      </c>
      <c r="H3045" s="77">
        <v>163.78992</v>
      </c>
      <c r="I3045" s="77">
        <v>2.2863000000000002</v>
      </c>
      <c r="J3045" s="77">
        <v>5.0894000000000004</v>
      </c>
      <c r="K3045" s="77">
        <v>168.06277</v>
      </c>
      <c r="L3045" s="77">
        <v>2.3712</v>
      </c>
      <c r="M3045" s="77">
        <v>3.7995000000000001</v>
      </c>
      <c r="N3045" s="77">
        <v>140.8252</v>
      </c>
      <c r="O3045" s="3">
        <v>1.81</v>
      </c>
      <c r="P3045" s="34">
        <v>3.14</v>
      </c>
      <c r="Q3045" s="77">
        <v>3.59</v>
      </c>
      <c r="R3045" s="77">
        <v>4.17</v>
      </c>
      <c r="S3045" s="77">
        <v>4.6929999999999996</v>
      </c>
      <c r="T3045" s="77">
        <v>5.0750000000000002</v>
      </c>
      <c r="U3045" s="77">
        <v>5.5</v>
      </c>
      <c r="V3045" s="77">
        <v>38</v>
      </c>
      <c r="W3045" s="77">
        <v>99.1</v>
      </c>
      <c r="Y3045" s="77">
        <f t="shared" si="1292"/>
        <v>3.89825</v>
      </c>
      <c r="Z3045" s="77">
        <f t="shared" si="1293"/>
        <v>1.4414999999999998</v>
      </c>
      <c r="AA3045" s="77">
        <f t="shared" si="1294"/>
        <v>1.9350000000000001</v>
      </c>
      <c r="AC3045" s="77">
        <f t="shared" si="1295"/>
        <v>-1.2313955399931853E-3</v>
      </c>
      <c r="AD3045" s="77">
        <f t="shared" si="1302"/>
        <v>1.727858099999994</v>
      </c>
      <c r="AE3045" s="77">
        <f t="shared" si="1296"/>
        <v>-6.3643101237592647E-3</v>
      </c>
      <c r="AF3045" s="77" t="e">
        <f t="shared" si="1302"/>
        <v>#VALUE!</v>
      </c>
      <c r="AG3045" s="77">
        <f t="shared" si="1297"/>
        <v>-1.2211706822933266E-3</v>
      </c>
      <c r="AH3045" s="77" t="e">
        <f t="shared" si="1302"/>
        <v>#VALUE!</v>
      </c>
      <c r="AI3045" s="77">
        <f t="shared" si="1298"/>
        <v>-1.6267999203025685E-3</v>
      </c>
      <c r="AJ3045" s="77" t="e">
        <f t="shared" si="1302"/>
        <v>#VALUE!</v>
      </c>
      <c r="AK3045" s="77">
        <f t="shared" si="1299"/>
        <v>4.963846650229975E-5</v>
      </c>
      <c r="AL3045" s="77" t="e">
        <f t="shared" si="1300"/>
        <v>#VALUE!</v>
      </c>
      <c r="AN3045" s="77">
        <f t="shared" si="1306"/>
        <v>24.52227542193641</v>
      </c>
      <c r="AO3045" s="77">
        <f t="shared" si="1304"/>
        <v>24.359448014907997</v>
      </c>
      <c r="AP3045" s="77">
        <f t="shared" si="1290"/>
        <v>23.456619588362383</v>
      </c>
      <c r="AQ3045" s="77">
        <f t="shared" si="1286"/>
        <v>20.141564850596517</v>
      </c>
      <c r="AR3045" s="77">
        <f t="shared" si="1307"/>
        <v>24.133428034925842</v>
      </c>
      <c r="AT3045" s="80">
        <f t="shared" si="1308"/>
        <v>1.5367499999999998</v>
      </c>
      <c r="AU3045" s="80">
        <f t="shared" si="1305"/>
        <v>1.5425888888888899</v>
      </c>
      <c r="AV3045" s="80">
        <f t="shared" si="1291"/>
        <v>1.227552777777777</v>
      </c>
      <c r="AW3045" s="80">
        <f t="shared" si="1287"/>
        <v>0.79913835616438389</v>
      </c>
      <c r="AX3045" s="80">
        <f t="shared" si="1309"/>
        <v>1.4626513646741388</v>
      </c>
      <c r="BA3045" s="77">
        <f t="shared" si="1310"/>
        <v>39.693565673004407</v>
      </c>
      <c r="BB3045" s="77">
        <f t="shared" si="1303"/>
        <v>35.675919943235634</v>
      </c>
      <c r="BC3045" s="77">
        <f t="shared" si="1289"/>
        <v>29.49407824451248</v>
      </c>
      <c r="BD3045" s="77">
        <f t="shared" si="1285"/>
        <v>37.977475715225097</v>
      </c>
      <c r="BE3045" s="77">
        <f t="shared" si="1311"/>
        <v>37.129000826555874</v>
      </c>
    </row>
    <row r="3046" spans="1:57" x14ac:dyDescent="0.45">
      <c r="A3046" s="6">
        <v>39934</v>
      </c>
      <c r="B3046" s="77">
        <v>172.80557999999999</v>
      </c>
      <c r="C3046" s="77">
        <v>2.3489</v>
      </c>
      <c r="D3046" s="77">
        <v>4.21</v>
      </c>
      <c r="E3046" s="77">
        <v>188.44358</v>
      </c>
      <c r="F3046" s="77">
        <v>5.7066999999999997</v>
      </c>
      <c r="G3046" s="77">
        <v>4.4909999999999997</v>
      </c>
      <c r="H3046" s="77">
        <v>163.81274999999999</v>
      </c>
      <c r="I3046" s="77">
        <v>2.2835999999999999</v>
      </c>
      <c r="J3046" s="77">
        <v>5.0894000000000004</v>
      </c>
      <c r="K3046" s="77">
        <v>168.08007000000001</v>
      </c>
      <c r="L3046" s="77">
        <v>2.3685999999999998</v>
      </c>
      <c r="M3046" s="77">
        <v>3.7995000000000001</v>
      </c>
      <c r="N3046" s="77">
        <v>140.83217999999999</v>
      </c>
      <c r="O3046" s="3">
        <v>1.81</v>
      </c>
      <c r="P3046" s="34">
        <v>3.14</v>
      </c>
      <c r="Q3046" s="77">
        <v>3.59</v>
      </c>
      <c r="R3046" s="77">
        <v>4.17</v>
      </c>
      <c r="S3046" s="77">
        <v>4.6929999999999996</v>
      </c>
      <c r="T3046" s="77">
        <v>5.0750000000000002</v>
      </c>
      <c r="U3046" s="77">
        <v>5.5</v>
      </c>
      <c r="V3046" s="77">
        <v>38</v>
      </c>
      <c r="W3046" s="77">
        <v>99.1</v>
      </c>
      <c r="Y3046" s="77">
        <f t="shared" si="1292"/>
        <v>3.89825</v>
      </c>
      <c r="Z3046" s="77">
        <f t="shared" si="1293"/>
        <v>1.4414999999999998</v>
      </c>
      <c r="AA3046" s="77">
        <f t="shared" si="1294"/>
        <v>1.9350000000000001</v>
      </c>
      <c r="AC3046" s="77">
        <f t="shared" si="1295"/>
        <v>1.1441911809773053E-4</v>
      </c>
      <c r="AD3046" s="77">
        <f t="shared" si="1302"/>
        <v>1.7280557999999939</v>
      </c>
      <c r="AE3046" s="77">
        <f t="shared" si="1296"/>
        <v>1.2020957544356392E-4</v>
      </c>
      <c r="AF3046" s="77" t="e">
        <f t="shared" si="1302"/>
        <v>#VALUE!</v>
      </c>
      <c r="AG3046" s="77">
        <f t="shared" si="1297"/>
        <v>1.39385866969155E-4</v>
      </c>
      <c r="AH3046" s="77" t="e">
        <f t="shared" si="1302"/>
        <v>#VALUE!</v>
      </c>
      <c r="AI3046" s="77">
        <f t="shared" si="1298"/>
        <v>1.0293772975411564E-4</v>
      </c>
      <c r="AJ3046" s="77" t="e">
        <f t="shared" si="1302"/>
        <v>#VALUE!</v>
      </c>
      <c r="AK3046" s="77">
        <f t="shared" si="1299"/>
        <v>4.9564992629091975E-5</v>
      </c>
      <c r="AL3046" s="77" t="e">
        <f t="shared" si="1300"/>
        <v>#VALUE!</v>
      </c>
      <c r="AN3046" s="77">
        <f t="shared" si="1306"/>
        <v>24.585226737253588</v>
      </c>
      <c r="AO3046" s="77">
        <f t="shared" si="1304"/>
        <v>24.358277788566099</v>
      </c>
      <c r="AP3046" s="77">
        <f t="shared" si="1290"/>
        <v>23.487456719467765</v>
      </c>
      <c r="AQ3046" s="77">
        <f t="shared" si="1286"/>
        <v>20.153483964521605</v>
      </c>
      <c r="AR3046" s="77">
        <f t="shared" si="1307"/>
        <v>24.17219280460748</v>
      </c>
      <c r="AT3046" s="80">
        <f t="shared" si="1308"/>
        <v>1.5311999999999995</v>
      </c>
      <c r="AU3046" s="80">
        <f t="shared" si="1305"/>
        <v>1.5455888888888896</v>
      </c>
      <c r="AV3046" s="80">
        <f t="shared" si="1291"/>
        <v>1.2326527777777769</v>
      </c>
      <c r="AW3046" s="80">
        <f t="shared" si="1287"/>
        <v>0.80277260273972639</v>
      </c>
      <c r="AX3046" s="80">
        <f t="shared" si="1309"/>
        <v>1.461302921336654</v>
      </c>
      <c r="BA3046" s="77">
        <f t="shared" si="1310"/>
        <v>40.331254033125404</v>
      </c>
      <c r="BB3046" s="77">
        <f t="shared" si="1303"/>
        <v>35.806786579616372</v>
      </c>
      <c r="BC3046" s="77">
        <f t="shared" si="1289"/>
        <v>29.577923038244268</v>
      </c>
      <c r="BD3046" s="77">
        <f t="shared" si="1285"/>
        <v>37.945298473559383</v>
      </c>
      <c r="BE3046" s="77">
        <f t="shared" si="1311"/>
        <v>37.522492521067967</v>
      </c>
    </row>
    <row r="3047" spans="1:57" x14ac:dyDescent="0.45">
      <c r="A3047" s="6">
        <v>39935</v>
      </c>
      <c r="B3047" s="77">
        <v>172.82534999999999</v>
      </c>
      <c r="C3047" s="77">
        <v>2.3462000000000001</v>
      </c>
      <c r="D3047" s="77">
        <v>4.21</v>
      </c>
      <c r="E3047" s="77">
        <v>188.46623</v>
      </c>
      <c r="F3047" s="77">
        <v>5.7041000000000004</v>
      </c>
      <c r="G3047" s="77">
        <v>4.4909999999999997</v>
      </c>
      <c r="H3047" s="77">
        <v>163.83557999999999</v>
      </c>
      <c r="I3047" s="77">
        <v>2.2808999999999999</v>
      </c>
      <c r="J3047" s="77">
        <v>5.0894000000000004</v>
      </c>
      <c r="K3047" s="77">
        <v>168.09737000000001</v>
      </c>
      <c r="L3047" s="77">
        <v>2.3658999999999999</v>
      </c>
      <c r="M3047" s="77">
        <v>3.7995000000000001</v>
      </c>
      <c r="N3047" s="77">
        <v>140.83915999999999</v>
      </c>
      <c r="O3047" s="3">
        <v>1.81</v>
      </c>
      <c r="P3047" s="34">
        <v>3.14</v>
      </c>
      <c r="Q3047" s="77">
        <v>3.59</v>
      </c>
      <c r="R3047" s="77">
        <v>4.17</v>
      </c>
      <c r="S3047" s="77">
        <v>4.6929999999999996</v>
      </c>
      <c r="T3047" s="77">
        <v>5.0750000000000002</v>
      </c>
      <c r="U3047" s="77">
        <v>5.5</v>
      </c>
      <c r="V3047" s="77">
        <v>38</v>
      </c>
      <c r="W3047" s="77">
        <v>99.1</v>
      </c>
      <c r="Y3047" s="77">
        <f t="shared" si="1292"/>
        <v>3.89825</v>
      </c>
      <c r="Z3047" s="77">
        <f t="shared" si="1293"/>
        <v>1.4414999999999998</v>
      </c>
      <c r="AA3047" s="77">
        <f t="shared" si="1294"/>
        <v>1.9350000000000001</v>
      </c>
      <c r="AC3047" s="77">
        <f t="shared" si="1295"/>
        <v>1.1440602786083609E-4</v>
      </c>
      <c r="AD3047" s="77">
        <f t="shared" ref="AD3047:AJ3062" si="1312">AD3046*(1+AC3047)</f>
        <v>1.7282534999999939</v>
      </c>
      <c r="AE3047" s="77">
        <f t="shared" si="1296"/>
        <v>1.201951268385848E-4</v>
      </c>
      <c r="AF3047" s="77" t="e">
        <f t="shared" si="1312"/>
        <v>#VALUE!</v>
      </c>
      <c r="AG3047" s="77">
        <f t="shared" si="1297"/>
        <v>1.3936644125678299E-4</v>
      </c>
      <c r="AH3047" s="77" t="e">
        <f t="shared" si="1312"/>
        <v>#VALUE!</v>
      </c>
      <c r="AI3047" s="77">
        <f t="shared" si="1298"/>
        <v>1.0292713466864001E-4</v>
      </c>
      <c r="AJ3047" s="77" t="e">
        <f t="shared" si="1312"/>
        <v>#VALUE!</v>
      </c>
      <c r="AK3047" s="77">
        <f t="shared" si="1299"/>
        <v>4.956253606236416E-5</v>
      </c>
      <c r="AL3047" s="77" t="e">
        <f t="shared" si="1300"/>
        <v>#VALUE!</v>
      </c>
      <c r="AN3047" s="77">
        <f t="shared" si="1306"/>
        <v>24.646477094180355</v>
      </c>
      <c r="AO3047" s="77">
        <f t="shared" si="1304"/>
        <v>24.357107674653999</v>
      </c>
      <c r="AP3047" s="77">
        <f t="shared" si="1290"/>
        <v>23.523062075400549</v>
      </c>
      <c r="AQ3047" s="77">
        <f t="shared" si="1286"/>
        <v>20.165628873423685</v>
      </c>
      <c r="AR3047" s="77">
        <f t="shared" si="1307"/>
        <v>24.210690285350612</v>
      </c>
      <c r="AT3047" s="80">
        <f t="shared" si="1308"/>
        <v>1.5246499999999996</v>
      </c>
      <c r="AU3047" s="80">
        <f t="shared" si="1305"/>
        <v>1.5485888888888895</v>
      </c>
      <c r="AV3047" s="80">
        <f t="shared" si="1291"/>
        <v>1.2373833333333324</v>
      </c>
      <c r="AW3047" s="80">
        <f t="shared" si="1287"/>
        <v>0.80640684931506879</v>
      </c>
      <c r="AX3047" s="80">
        <f t="shared" si="1309"/>
        <v>1.4593586446658364</v>
      </c>
      <c r="BA3047" s="77">
        <f t="shared" si="1310"/>
        <v>40.986966144765965</v>
      </c>
      <c r="BB3047" s="77">
        <f t="shared" si="1303"/>
        <v>35.938616842433106</v>
      </c>
      <c r="BC3047" s="77">
        <f t="shared" si="1289"/>
        <v>29.659557710084439</v>
      </c>
      <c r="BD3047" s="77">
        <f t="shared" si="1285"/>
        <v>37.913333236385981</v>
      </c>
      <c r="BE3047" s="77">
        <f t="shared" si="1311"/>
        <v>37.925786416292254</v>
      </c>
    </row>
    <row r="3048" spans="1:57" x14ac:dyDescent="0.45">
      <c r="A3048" s="6">
        <v>39936</v>
      </c>
      <c r="B3048" s="77">
        <v>172.84513000000001</v>
      </c>
      <c r="C3048" s="77">
        <v>2.3435000000000001</v>
      </c>
      <c r="D3048" s="77">
        <v>4.21</v>
      </c>
      <c r="E3048" s="77">
        <v>188.48889</v>
      </c>
      <c r="F3048" s="77">
        <v>5.7013999999999996</v>
      </c>
      <c r="G3048" s="77">
        <v>4.4909999999999997</v>
      </c>
      <c r="H3048" s="77">
        <v>163.85840999999999</v>
      </c>
      <c r="I3048" s="77">
        <v>2.2782</v>
      </c>
      <c r="J3048" s="77">
        <v>5.0894000000000004</v>
      </c>
      <c r="K3048" s="77">
        <v>168.11467999999999</v>
      </c>
      <c r="L3048" s="77">
        <v>2.3632</v>
      </c>
      <c r="M3048" s="77">
        <v>3.7995000000000001</v>
      </c>
      <c r="N3048" s="77">
        <v>140.84614999999999</v>
      </c>
      <c r="O3048" s="3">
        <v>1.81</v>
      </c>
      <c r="P3048" s="34">
        <v>3.14</v>
      </c>
      <c r="Q3048" s="77">
        <v>3.59</v>
      </c>
      <c r="R3048" s="77">
        <v>4.17</v>
      </c>
      <c r="S3048" s="77">
        <v>4.6929999999999996</v>
      </c>
      <c r="T3048" s="77">
        <v>5.0750000000000002</v>
      </c>
      <c r="U3048" s="77">
        <v>5.5</v>
      </c>
      <c r="V3048" s="77">
        <v>38</v>
      </c>
      <c r="W3048" s="77">
        <v>99.1</v>
      </c>
      <c r="Y3048" s="77">
        <f t="shared" si="1292"/>
        <v>3.89825</v>
      </c>
      <c r="Z3048" s="77">
        <f t="shared" si="1293"/>
        <v>1.4414999999999998</v>
      </c>
      <c r="AA3048" s="77">
        <f t="shared" si="1294"/>
        <v>1.9350000000000001</v>
      </c>
      <c r="AC3048" s="77">
        <f t="shared" si="1295"/>
        <v>1.1445080250105377E-4</v>
      </c>
      <c r="AD3048" s="77">
        <f t="shared" si="1312"/>
        <v>1.7284512999999941</v>
      </c>
      <c r="AE3048" s="77">
        <f t="shared" si="1296"/>
        <v>1.2023374160974321E-4</v>
      </c>
      <c r="AF3048" s="77" t="e">
        <f t="shared" si="1312"/>
        <v>#VALUE!</v>
      </c>
      <c r="AG3048" s="77">
        <f t="shared" si="1297"/>
        <v>1.3934702095852458E-4</v>
      </c>
      <c r="AH3048" s="77" t="e">
        <f t="shared" si="1312"/>
        <v>#VALUE!</v>
      </c>
      <c r="AI3048" s="77">
        <f t="shared" si="1298"/>
        <v>1.0297603109421516E-4</v>
      </c>
      <c r="AJ3048" s="77" t="e">
        <f t="shared" si="1312"/>
        <v>#VALUE!</v>
      </c>
      <c r="AK3048" s="77">
        <f t="shared" si="1299"/>
        <v>4.9631082718715192E-5</v>
      </c>
      <c r="AL3048" s="77" t="e">
        <f t="shared" si="1300"/>
        <v>#VALUE!</v>
      </c>
      <c r="AN3048" s="77">
        <f t="shared" si="1306"/>
        <v>24.715310516982512</v>
      </c>
      <c r="AO3048" s="77">
        <f t="shared" si="1304"/>
        <v>24.372228928346335</v>
      </c>
      <c r="AP3048" s="77">
        <f t="shared" si="1290"/>
        <v>23.557488287511283</v>
      </c>
      <c r="AQ3048" s="77">
        <f t="shared" si="1286"/>
        <v>20.177788428701739</v>
      </c>
      <c r="AR3048" s="77">
        <f t="shared" si="1307"/>
        <v>24.25760695750472</v>
      </c>
      <c r="AT3048" s="80">
        <f t="shared" si="1308"/>
        <v>1.5195333333333327</v>
      </c>
      <c r="AU3048" s="80">
        <f t="shared" si="1305"/>
        <v>1.5494388888888893</v>
      </c>
      <c r="AV3048" s="80">
        <f t="shared" si="1291"/>
        <v>1.242224999999999</v>
      </c>
      <c r="AW3048" s="80">
        <f t="shared" si="1287"/>
        <v>0.81018219178082218</v>
      </c>
      <c r="AX3048" s="80">
        <f t="shared" si="1309"/>
        <v>1.4576313875051887</v>
      </c>
      <c r="BA3048" s="77">
        <f t="shared" si="1310"/>
        <v>41.686931147085382</v>
      </c>
      <c r="BB3048" s="77">
        <f t="shared" si="1303"/>
        <v>36.070409439225351</v>
      </c>
      <c r="BC3048" s="77">
        <f t="shared" si="1289"/>
        <v>29.738548593614503</v>
      </c>
      <c r="BD3048" s="77">
        <f t="shared" si="1285"/>
        <v>37.881421809112908</v>
      </c>
      <c r="BE3048" s="77">
        <f t="shared" si="1311"/>
        <v>38.352849908651507</v>
      </c>
    </row>
    <row r="3049" spans="1:57" x14ac:dyDescent="0.45">
      <c r="A3049" s="6">
        <v>39937</v>
      </c>
      <c r="B3049" s="77">
        <v>172.24393000000001</v>
      </c>
      <c r="C3049" s="77">
        <v>2.3426999999999998</v>
      </c>
      <c r="D3049" s="77">
        <v>4.3640999999999996</v>
      </c>
      <c r="E3049" s="77">
        <v>186.49387999999999</v>
      </c>
      <c r="F3049" s="77">
        <v>5.6856</v>
      </c>
      <c r="G3049" s="77">
        <v>4.6813000000000002</v>
      </c>
      <c r="H3049" s="77">
        <v>163.39014</v>
      </c>
      <c r="I3049" s="77">
        <v>2.2913999999999999</v>
      </c>
      <c r="J3049" s="77">
        <v>5.226</v>
      </c>
      <c r="K3049" s="77">
        <v>167.48797999999999</v>
      </c>
      <c r="L3049" s="77">
        <v>2.3631000000000002</v>
      </c>
      <c r="M3049" s="77">
        <v>3.9674999999999998</v>
      </c>
      <c r="N3049" s="77">
        <v>140.85339999999999</v>
      </c>
      <c r="O3049" s="3">
        <v>1.88</v>
      </c>
      <c r="P3049" s="34">
        <v>3.3</v>
      </c>
      <c r="Q3049" s="77">
        <v>3.7759999999999998</v>
      </c>
      <c r="R3049" s="77">
        <v>4.38</v>
      </c>
      <c r="S3049" s="77">
        <v>4.8659999999999997</v>
      </c>
      <c r="T3049" s="77">
        <v>5.22</v>
      </c>
      <c r="U3049" s="77">
        <v>5.665</v>
      </c>
      <c r="V3049" s="77">
        <v>38</v>
      </c>
      <c r="W3049" s="77">
        <v>99.1</v>
      </c>
      <c r="Y3049" s="77">
        <f t="shared" si="1292"/>
        <v>4.0804999999999998</v>
      </c>
      <c r="Z3049" s="77">
        <f t="shared" si="1293"/>
        <v>1.4929999999999999</v>
      </c>
      <c r="AA3049" s="77">
        <f t="shared" si="1294"/>
        <v>1.92</v>
      </c>
      <c r="AC3049" s="77">
        <f t="shared" si="1295"/>
        <v>-3.4782582535013429E-3</v>
      </c>
      <c r="AD3049" s="77">
        <f t="shared" si="1312"/>
        <v>1.722439299999994</v>
      </c>
      <c r="AE3049" s="77">
        <f t="shared" si="1296"/>
        <v>-1.0584231250977183E-2</v>
      </c>
      <c r="AF3049" s="77" t="e">
        <f t="shared" si="1312"/>
        <v>#VALUE!</v>
      </c>
      <c r="AG3049" s="77">
        <f t="shared" si="1297"/>
        <v>-2.8577721460862904E-3</v>
      </c>
      <c r="AH3049" s="77" t="e">
        <f t="shared" si="1312"/>
        <v>#VALUE!</v>
      </c>
      <c r="AI3049" s="77">
        <f t="shared" si="1298"/>
        <v>-3.72781246706122E-3</v>
      </c>
      <c r="AJ3049" s="77" t="e">
        <f t="shared" si="1312"/>
        <v>#VALUE!</v>
      </c>
      <c r="AK3049" s="77">
        <f t="shared" si="1299"/>
        <v>5.1474605447188182E-5</v>
      </c>
      <c r="AL3049" s="77" t="e">
        <f t="shared" si="1300"/>
        <v>#VALUE!</v>
      </c>
      <c r="AN3049" s="77">
        <f t="shared" si="1306"/>
        <v>24.747268520237078</v>
      </c>
      <c r="AO3049" s="77">
        <f t="shared" si="1304"/>
        <v>24.381158782296577</v>
      </c>
      <c r="AP3049" s="77">
        <f t="shared" si="1290"/>
        <v>23.583777767441667</v>
      </c>
      <c r="AQ3049" s="77">
        <f t="shared" si="1286"/>
        <v>20.187927481092849</v>
      </c>
      <c r="AR3049" s="77">
        <f t="shared" si="1307"/>
        <v>24.281519805456469</v>
      </c>
      <c r="AT3049" s="80">
        <f t="shared" si="1308"/>
        <v>1.5161333333333329</v>
      </c>
      <c r="AU3049" s="80">
        <f t="shared" si="1305"/>
        <v>1.5501944444444447</v>
      </c>
      <c r="AV3049" s="80">
        <f t="shared" si="1291"/>
        <v>1.2469472222222215</v>
      </c>
      <c r="AW3049" s="80">
        <f t="shared" si="1287"/>
        <v>0.8139575342465758</v>
      </c>
      <c r="AX3049" s="80">
        <f t="shared" si="1309"/>
        <v>1.4567984485263592</v>
      </c>
      <c r="BA3049" s="77">
        <f t="shared" si="1310"/>
        <v>42.420214646286112</v>
      </c>
      <c r="BB3049" s="77">
        <f t="shared" si="1303"/>
        <v>36.207832961197255</v>
      </c>
      <c r="BC3049" s="77">
        <f t="shared" si="1289"/>
        <v>29.818603495403</v>
      </c>
      <c r="BD3049" s="77">
        <f t="shared" si="1285"/>
        <v>37.850152800548351</v>
      </c>
      <c r="BE3049" s="77">
        <f t="shared" si="1311"/>
        <v>38.799797127698824</v>
      </c>
    </row>
    <row r="3050" spans="1:57" x14ac:dyDescent="0.45">
      <c r="A3050" s="6">
        <v>39938</v>
      </c>
      <c r="B3050" s="77">
        <v>172.26434</v>
      </c>
      <c r="C3050" s="77">
        <v>2.34</v>
      </c>
      <c r="D3050" s="77">
        <v>4.3640999999999996</v>
      </c>
      <c r="E3050" s="77">
        <v>186.51723999999999</v>
      </c>
      <c r="F3050" s="77">
        <v>5.6829999999999998</v>
      </c>
      <c r="G3050" s="77">
        <v>4.6813000000000002</v>
      </c>
      <c r="H3050" s="77">
        <v>163.41349</v>
      </c>
      <c r="I3050" s="77">
        <v>2.2887</v>
      </c>
      <c r="J3050" s="77">
        <v>5.226</v>
      </c>
      <c r="K3050" s="77">
        <v>167.50595999999999</v>
      </c>
      <c r="L3050" s="77">
        <v>2.3605</v>
      </c>
      <c r="M3050" s="77">
        <v>3.9674999999999998</v>
      </c>
      <c r="N3050" s="77">
        <v>140.86066</v>
      </c>
      <c r="O3050" s="3">
        <v>1.88</v>
      </c>
      <c r="P3050" s="34">
        <v>3.3</v>
      </c>
      <c r="Q3050" s="77">
        <v>3.7759999999999998</v>
      </c>
      <c r="R3050" s="77">
        <v>4.38</v>
      </c>
      <c r="S3050" s="77">
        <v>4.8659999999999997</v>
      </c>
      <c r="T3050" s="77">
        <v>5.22</v>
      </c>
      <c r="U3050" s="77">
        <v>5.665</v>
      </c>
      <c r="V3050" s="77">
        <v>38</v>
      </c>
      <c r="W3050" s="77">
        <v>99.1</v>
      </c>
      <c r="Y3050" s="77">
        <f t="shared" si="1292"/>
        <v>4.0804999999999998</v>
      </c>
      <c r="Z3050" s="77">
        <f t="shared" si="1293"/>
        <v>1.4929999999999999</v>
      </c>
      <c r="AA3050" s="77">
        <f t="shared" si="1294"/>
        <v>1.92</v>
      </c>
      <c r="AC3050" s="77">
        <f t="shared" si="1295"/>
        <v>1.1849474173053487E-4</v>
      </c>
      <c r="AD3050" s="77">
        <f t="shared" si="1312"/>
        <v>1.7226433999999939</v>
      </c>
      <c r="AE3050" s="77">
        <f t="shared" si="1296"/>
        <v>1.2525880205815909E-4</v>
      </c>
      <c r="AF3050" s="77" t="e">
        <f t="shared" si="1312"/>
        <v>#VALUE!</v>
      </c>
      <c r="AG3050" s="77">
        <f t="shared" si="1297"/>
        <v>1.4290948033957029E-4</v>
      </c>
      <c r="AH3050" s="77" t="e">
        <f t="shared" si="1312"/>
        <v>#VALUE!</v>
      </c>
      <c r="AI3050" s="77">
        <f t="shared" si="1298"/>
        <v>1.0735098721714742E-4</v>
      </c>
      <c r="AJ3050" s="77" t="e">
        <f t="shared" si="1312"/>
        <v>#VALUE!</v>
      </c>
      <c r="AK3050" s="77">
        <f t="shared" si="1299"/>
        <v>5.154295174980561E-5</v>
      </c>
      <c r="AL3050" s="77" t="e">
        <f t="shared" si="1300"/>
        <v>#VALUE!</v>
      </c>
      <c r="AN3050" s="77">
        <f t="shared" si="1306"/>
        <v>24.779309276753914</v>
      </c>
      <c r="AO3050" s="77">
        <f t="shared" si="1304"/>
        <v>24.385337096803699</v>
      </c>
      <c r="AP3050" s="77">
        <f t="shared" si="1290"/>
        <v>23.608291231880624</v>
      </c>
      <c r="AQ3050" s="77">
        <f t="shared" si="1286"/>
        <v>20.198076728066532</v>
      </c>
      <c r="AR3050" s="77">
        <f t="shared" si="1307"/>
        <v>24.303940196617166</v>
      </c>
      <c r="AT3050" s="80">
        <f t="shared" si="1308"/>
        <v>1.512733333333333</v>
      </c>
      <c r="AU3050" s="80">
        <f t="shared" si="1305"/>
        <v>1.5508388888888893</v>
      </c>
      <c r="AV3050" s="80">
        <f t="shared" si="1291"/>
        <v>1.2511416666666659</v>
      </c>
      <c r="AW3050" s="80">
        <f t="shared" si="1287"/>
        <v>0.81826301369863041</v>
      </c>
      <c r="AX3050" s="80">
        <f t="shared" si="1309"/>
        <v>1.4558873339559981</v>
      </c>
      <c r="BA3050" s="77">
        <f t="shared" si="1310"/>
        <v>43.179757329763817</v>
      </c>
      <c r="BB3050" s="77">
        <f t="shared" si="1303"/>
        <v>36.347041552745608</v>
      </c>
      <c r="BC3050" s="77">
        <f t="shared" si="1289"/>
        <v>29.896557909632708</v>
      </c>
      <c r="BD3050" s="77">
        <f t="shared" si="1285"/>
        <v>37.818935371065905</v>
      </c>
      <c r="BE3050" s="77">
        <f t="shared" si="1311"/>
        <v>39.261270289709245</v>
      </c>
    </row>
    <row r="3051" spans="1:57" x14ac:dyDescent="0.45">
      <c r="A3051" s="6">
        <v>39939</v>
      </c>
      <c r="B3051" s="77">
        <v>172.29127</v>
      </c>
      <c r="C3051" s="77">
        <v>2.339</v>
      </c>
      <c r="D3051" s="77">
        <v>4.3537999999999997</v>
      </c>
      <c r="E3051" s="77">
        <v>186.22305</v>
      </c>
      <c r="F3051" s="77">
        <v>5.6782000000000004</v>
      </c>
      <c r="G3051" s="77">
        <v>4.7112999999999996</v>
      </c>
      <c r="H3051" s="77">
        <v>163.56236999999999</v>
      </c>
      <c r="I3051" s="77">
        <v>2.2991000000000001</v>
      </c>
      <c r="J3051" s="77">
        <v>5.1981000000000002</v>
      </c>
      <c r="K3051" s="77">
        <v>167.47144</v>
      </c>
      <c r="L3051" s="77">
        <v>2.3580999999999999</v>
      </c>
      <c r="M3051" s="77">
        <v>3.9758</v>
      </c>
      <c r="N3051" s="77">
        <v>140.86722</v>
      </c>
      <c r="O3051" s="3">
        <v>1.7</v>
      </c>
      <c r="P3051" s="34">
        <v>3.2959999999999998</v>
      </c>
      <c r="Q3051" s="77">
        <v>3.8</v>
      </c>
      <c r="R3051" s="77">
        <v>4.423</v>
      </c>
      <c r="S3051" s="77">
        <v>4.883</v>
      </c>
      <c r="T3051" s="77">
        <v>5.15</v>
      </c>
      <c r="U3051" s="77">
        <v>5.59</v>
      </c>
      <c r="V3051" s="77">
        <v>38</v>
      </c>
      <c r="W3051" s="77">
        <v>99.1</v>
      </c>
      <c r="Y3051" s="77">
        <f t="shared" si="1292"/>
        <v>4.1005000000000003</v>
      </c>
      <c r="Z3051" s="77">
        <f t="shared" si="1293"/>
        <v>1.5914999999999999</v>
      </c>
      <c r="AA3051" s="77">
        <f t="shared" si="1294"/>
        <v>1.8540000000000005</v>
      </c>
      <c r="AC3051" s="77">
        <f t="shared" si="1295"/>
        <v>1.5632951079713742E-4</v>
      </c>
      <c r="AD3051" s="77">
        <f t="shared" si="1312"/>
        <v>1.7229126999999937</v>
      </c>
      <c r="AE3051" s="77">
        <f t="shared" si="1296"/>
        <v>-1.5772804701591481E-3</v>
      </c>
      <c r="AF3051" s="77" t="e">
        <f t="shared" si="1312"/>
        <v>#VALUE!</v>
      </c>
      <c r="AG3051" s="77">
        <f t="shared" si="1297"/>
        <v>9.1106309521937767E-4</v>
      </c>
      <c r="AH3051" s="77" t="e">
        <f t="shared" si="1312"/>
        <v>#VALUE!</v>
      </c>
      <c r="AI3051" s="77">
        <f t="shared" si="1298"/>
        <v>-2.0608221940277005E-4</v>
      </c>
      <c r="AJ3051" s="77" t="e">
        <f t="shared" si="1312"/>
        <v>#VALUE!</v>
      </c>
      <c r="AK3051" s="77">
        <f t="shared" si="1299"/>
        <v>4.6570845259497062E-5</v>
      </c>
      <c r="AL3051" s="77" t="e">
        <f t="shared" si="1300"/>
        <v>#VALUE!</v>
      </c>
      <c r="AN3051" s="77">
        <f t="shared" si="1306"/>
        <v>24.823802716965211</v>
      </c>
      <c r="AO3051" s="77">
        <f t="shared" si="1304"/>
        <v>24.39444186194644</v>
      </c>
      <c r="AP3051" s="77">
        <f t="shared" si="1290"/>
        <v>23.636921133442883</v>
      </c>
      <c r="AQ3051" s="77">
        <f t="shared" si="1286"/>
        <v>20.208152273133404</v>
      </c>
      <c r="AR3051" s="77">
        <f t="shared" si="1307"/>
        <v>24.335054520396508</v>
      </c>
      <c r="AT3051" s="80">
        <f t="shared" si="1308"/>
        <v>1.5112833333333333</v>
      </c>
      <c r="AU3051" s="80">
        <f t="shared" si="1305"/>
        <v>1.5518555555555555</v>
      </c>
      <c r="AV3051" s="80">
        <f t="shared" si="1291"/>
        <v>1.2553749999999992</v>
      </c>
      <c r="AW3051" s="80">
        <f t="shared" si="1287"/>
        <v>0.82265068493150717</v>
      </c>
      <c r="AX3051" s="80">
        <f t="shared" si="1309"/>
        <v>1.4561504099211291</v>
      </c>
      <c r="BA3051" s="77">
        <f t="shared" si="1310"/>
        <v>44.023126815953994</v>
      </c>
      <c r="BB3051" s="77">
        <f t="shared" si="1303"/>
        <v>36.488212280310542</v>
      </c>
      <c r="BC3051" s="77">
        <f t="shared" si="1289"/>
        <v>29.971626859905996</v>
      </c>
      <c r="BD3051" s="77">
        <f t="shared" si="1285"/>
        <v>37.790742821053051</v>
      </c>
      <c r="BE3051" s="77">
        <f t="shared" si="1311"/>
        <v>39.768746312458283</v>
      </c>
    </row>
    <row r="3052" spans="1:57" x14ac:dyDescent="0.45">
      <c r="A3052" s="6">
        <v>39940</v>
      </c>
      <c r="B3052" s="77">
        <v>171.95397</v>
      </c>
      <c r="C3052" s="77">
        <v>2.3367</v>
      </c>
      <c r="D3052" s="77">
        <v>4.4424000000000001</v>
      </c>
      <c r="E3052" s="77">
        <v>184.73929000000001</v>
      </c>
      <c r="F3052" s="77">
        <v>5.665</v>
      </c>
      <c r="G3052" s="77">
        <v>4.8540000000000001</v>
      </c>
      <c r="H3052" s="77">
        <v>163.37842000000001</v>
      </c>
      <c r="I3052" s="77">
        <v>2.2959000000000001</v>
      </c>
      <c r="J3052" s="77">
        <v>5.2530000000000001</v>
      </c>
      <c r="K3052" s="77">
        <v>167.08606</v>
      </c>
      <c r="L3052" s="77">
        <v>2.3548</v>
      </c>
      <c r="M3052" s="77">
        <v>4.0789</v>
      </c>
      <c r="N3052" s="77">
        <v>140.87428</v>
      </c>
      <c r="O3052" s="3">
        <v>1.83</v>
      </c>
      <c r="P3052" s="34">
        <v>3.363</v>
      </c>
      <c r="Q3052" s="77">
        <v>3.9</v>
      </c>
      <c r="R3052" s="77">
        <v>4.57</v>
      </c>
      <c r="S3052" s="77">
        <v>5.0529999999999999</v>
      </c>
      <c r="T3052" s="77">
        <v>5.2149999999999999</v>
      </c>
      <c r="U3052" s="77">
        <v>5.6749999999999998</v>
      </c>
      <c r="V3052" s="77">
        <v>38</v>
      </c>
      <c r="W3052" s="77">
        <v>99.1</v>
      </c>
      <c r="Y3052" s="77">
        <f t="shared" si="1292"/>
        <v>4.2214999999999998</v>
      </c>
      <c r="Z3052" s="77">
        <f t="shared" si="1293"/>
        <v>1.6114999999999999</v>
      </c>
      <c r="AA3052" s="77">
        <f t="shared" si="1294"/>
        <v>1.8519999999999999</v>
      </c>
      <c r="AC3052" s="77">
        <f t="shared" si="1295"/>
        <v>-1.957731230375126E-3</v>
      </c>
      <c r="AD3052" s="77">
        <f t="shared" si="1312"/>
        <v>1.7195396999999939</v>
      </c>
      <c r="AE3052" s="77">
        <f t="shared" si="1296"/>
        <v>-7.9676495471424635E-3</v>
      </c>
      <c r="AF3052" s="77" t="e">
        <f t="shared" si="1312"/>
        <v>#VALUE!</v>
      </c>
      <c r="AG3052" s="77">
        <f t="shared" si="1297"/>
        <v>-1.1246474357150538E-3</v>
      </c>
      <c r="AH3052" s="77" t="e">
        <f t="shared" si="1312"/>
        <v>#VALUE!</v>
      </c>
      <c r="AI3052" s="77">
        <f t="shared" si="1298"/>
        <v>-2.3011684858027515E-3</v>
      </c>
      <c r="AJ3052" s="77" t="e">
        <f t="shared" si="1312"/>
        <v>#VALUE!</v>
      </c>
      <c r="AK3052" s="77">
        <f t="shared" si="1299"/>
        <v>5.0118118324338212E-5</v>
      </c>
      <c r="AL3052" s="77" t="e">
        <f t="shared" si="1300"/>
        <v>#VALUE!</v>
      </c>
      <c r="AN3052" s="77">
        <f t="shared" si="1306"/>
        <v>24.840091908340064</v>
      </c>
      <c r="AO3052" s="77">
        <f t="shared" si="1304"/>
        <v>24.391070158203203</v>
      </c>
      <c r="AP3052" s="77">
        <f t="shared" si="1290"/>
        <v>23.661856298917588</v>
      </c>
      <c r="AQ3052" s="77">
        <f t="shared" si="1286"/>
        <v>20.217434352190487</v>
      </c>
      <c r="AR3052" s="77">
        <f t="shared" si="1307"/>
        <v>24.346842140829235</v>
      </c>
      <c r="AT3052" s="80">
        <f t="shared" si="1308"/>
        <v>1.5109999999999997</v>
      </c>
      <c r="AU3052" s="80">
        <f t="shared" si="1305"/>
        <v>1.5536166666666671</v>
      </c>
      <c r="AV3052" s="80">
        <f t="shared" si="1291"/>
        <v>1.2598583333333326</v>
      </c>
      <c r="AW3052" s="80">
        <f t="shared" si="1287"/>
        <v>0.82636301369863041</v>
      </c>
      <c r="AX3052" s="80">
        <f t="shared" si="1309"/>
        <v>1.4572562733499377</v>
      </c>
      <c r="BA3052" s="77">
        <f t="shared" si="1310"/>
        <v>44.859142293199355</v>
      </c>
      <c r="BB3052" s="77">
        <f t="shared" si="1303"/>
        <v>36.622136860994559</v>
      </c>
      <c r="BC3052" s="77">
        <f t="shared" si="1289"/>
        <v>30.047174063279389</v>
      </c>
      <c r="BD3052" s="77">
        <f t="shared" si="1285"/>
        <v>37.762982965273565</v>
      </c>
      <c r="BE3052" s="77">
        <f t="shared" si="1311"/>
        <v>40.270319719975973</v>
      </c>
    </row>
    <row r="3053" spans="1:57" x14ac:dyDescent="0.45">
      <c r="A3053" s="6">
        <v>39941</v>
      </c>
      <c r="B3053" s="77">
        <v>172.08763999999999</v>
      </c>
      <c r="C3053" s="77">
        <v>2.3372999999999999</v>
      </c>
      <c r="D3053" s="77">
        <v>4.4150999999999998</v>
      </c>
      <c r="E3053" s="77">
        <v>184.52503999999999</v>
      </c>
      <c r="F3053" s="77">
        <v>5.6601999999999997</v>
      </c>
      <c r="G3053" s="77">
        <v>4.8754999999999997</v>
      </c>
      <c r="H3053" s="77">
        <v>163.56299999999999</v>
      </c>
      <c r="I3053" s="77">
        <v>2.2770999999999999</v>
      </c>
      <c r="J3053" s="77">
        <v>5.2027999999999999</v>
      </c>
      <c r="K3053" s="77">
        <v>167.14872</v>
      </c>
      <c r="L3053" s="77">
        <v>2.3540999999999999</v>
      </c>
      <c r="M3053" s="77">
        <v>4.0697000000000001</v>
      </c>
      <c r="N3053" s="77">
        <v>140.88160999999999</v>
      </c>
      <c r="O3053" s="3">
        <v>1.9</v>
      </c>
      <c r="P3053" s="34">
        <v>3.3530000000000002</v>
      </c>
      <c r="Q3053" s="77">
        <v>3.9</v>
      </c>
      <c r="R3053" s="77">
        <v>4.58</v>
      </c>
      <c r="S3053" s="77">
        <v>5.08</v>
      </c>
      <c r="T3053" s="77">
        <v>5.18</v>
      </c>
      <c r="U3053" s="77">
        <v>5.6449999999999996</v>
      </c>
      <c r="V3053" s="77">
        <v>38</v>
      </c>
      <c r="W3053" s="77">
        <v>99.1</v>
      </c>
      <c r="Y3053" s="77">
        <f t="shared" si="1292"/>
        <v>4.2282500000000001</v>
      </c>
      <c r="Z3053" s="77">
        <f t="shared" si="1293"/>
        <v>1.59</v>
      </c>
      <c r="AA3053" s="77">
        <f t="shared" si="1294"/>
        <v>1.8269999999999995</v>
      </c>
      <c r="AC3053" s="77">
        <f t="shared" si="1295"/>
        <v>7.7735919676635845E-4</v>
      </c>
      <c r="AD3053" s="77">
        <f t="shared" si="1312"/>
        <v>1.7208763999999939</v>
      </c>
      <c r="AE3053" s="77">
        <f t="shared" si="1296"/>
        <v>-1.1597424673441825E-3</v>
      </c>
      <c r="AF3053" s="77" t="e">
        <f t="shared" si="1312"/>
        <v>#VALUE!</v>
      </c>
      <c r="AG3053" s="77">
        <f t="shared" si="1297"/>
        <v>1.1297697700833886E-3</v>
      </c>
      <c r="AH3053" s="77" t="e">
        <f t="shared" si="1312"/>
        <v>#VALUE!</v>
      </c>
      <c r="AI3053" s="77">
        <f t="shared" si="1298"/>
        <v>3.7501632392311635E-4</v>
      </c>
      <c r="AJ3053" s="77" t="e">
        <f t="shared" si="1312"/>
        <v>#VALUE!</v>
      </c>
      <c r="AK3053" s="77">
        <f t="shared" si="1299"/>
        <v>5.2032209144181607E-5</v>
      </c>
      <c r="AL3053" s="77" t="e">
        <f t="shared" si="1300"/>
        <v>#VALUE!</v>
      </c>
      <c r="AN3053" s="77">
        <f t="shared" si="1306"/>
        <v>24.84163457955534</v>
      </c>
      <c r="AO3053" s="77">
        <f t="shared" si="1304"/>
        <v>24.387253324626197</v>
      </c>
      <c r="AP3053" s="77">
        <f t="shared" si="1290"/>
        <v>23.686633731279741</v>
      </c>
      <c r="AQ3053" s="77">
        <f t="shared" si="1286"/>
        <v>20.229247251697437</v>
      </c>
      <c r="AR3053" s="77">
        <f t="shared" si="1307"/>
        <v>24.350558333998084</v>
      </c>
      <c r="AT3053" s="80">
        <f t="shared" si="1308"/>
        <v>1.5066166666666667</v>
      </c>
      <c r="AU3053" s="80">
        <f t="shared" si="1305"/>
        <v>1.5551388888888893</v>
      </c>
      <c r="AV3053" s="80">
        <f t="shared" si="1291"/>
        <v>1.2632666666666659</v>
      </c>
      <c r="AW3053" s="80">
        <f t="shared" si="1287"/>
        <v>0.83017123287671246</v>
      </c>
      <c r="AX3053" s="80">
        <f t="shared" si="1309"/>
        <v>1.4559183893731842</v>
      </c>
      <c r="BA3053" s="77">
        <f t="shared" si="1310"/>
        <v>45.611421099843405</v>
      </c>
      <c r="BB3053" s="77">
        <f t="shared" si="1303"/>
        <v>36.760801548855092</v>
      </c>
      <c r="BC3053" s="77">
        <f t="shared" si="1289"/>
        <v>30.124363413625957</v>
      </c>
      <c r="BD3053" s="77">
        <f t="shared" si="1285"/>
        <v>37.736551313438753</v>
      </c>
      <c r="BE3053" s="77">
        <f t="shared" si="1311"/>
        <v>40.727795638434912</v>
      </c>
    </row>
    <row r="3054" spans="1:57" x14ac:dyDescent="0.45">
      <c r="A3054" s="6">
        <v>39942</v>
      </c>
      <c r="B3054" s="77">
        <v>172.10826</v>
      </c>
      <c r="C3054" s="77">
        <v>2.3346</v>
      </c>
      <c r="D3054" s="77">
        <v>4.4150999999999998</v>
      </c>
      <c r="E3054" s="77">
        <v>184.54911000000001</v>
      </c>
      <c r="F3054" s="77">
        <v>5.6576000000000004</v>
      </c>
      <c r="G3054" s="77">
        <v>4.8754999999999997</v>
      </c>
      <c r="H3054" s="77">
        <v>163.58623</v>
      </c>
      <c r="I3054" s="77">
        <v>2.2744</v>
      </c>
      <c r="J3054" s="77">
        <v>5.2027999999999999</v>
      </c>
      <c r="K3054" s="77">
        <v>167.16712000000001</v>
      </c>
      <c r="L3054" s="77">
        <v>2.3513999999999999</v>
      </c>
      <c r="M3054" s="77">
        <v>4.0697000000000001</v>
      </c>
      <c r="N3054" s="77">
        <v>140.88894999999999</v>
      </c>
      <c r="O3054" s="3">
        <v>1.9</v>
      </c>
      <c r="P3054" s="34">
        <v>3.3530000000000002</v>
      </c>
      <c r="Q3054" s="77">
        <v>3.9</v>
      </c>
      <c r="R3054" s="77">
        <v>4.58</v>
      </c>
      <c r="S3054" s="77">
        <v>5.08</v>
      </c>
      <c r="T3054" s="77">
        <v>5.18</v>
      </c>
      <c r="U3054" s="77">
        <v>5.6449999999999996</v>
      </c>
      <c r="V3054" s="77">
        <v>38</v>
      </c>
      <c r="W3054" s="77">
        <v>99.1</v>
      </c>
      <c r="Y3054" s="77">
        <f t="shared" si="1292"/>
        <v>4.2282500000000001</v>
      </c>
      <c r="Z3054" s="77">
        <f t="shared" si="1293"/>
        <v>1.59</v>
      </c>
      <c r="AA3054" s="77">
        <f t="shared" si="1294"/>
        <v>1.8269999999999995</v>
      </c>
      <c r="AC3054" s="77">
        <f t="shared" si="1295"/>
        <v>1.1982266710153233E-4</v>
      </c>
      <c r="AD3054" s="77">
        <f t="shared" si="1312"/>
        <v>1.7210825999999939</v>
      </c>
      <c r="AE3054" s="77">
        <f t="shared" si="1296"/>
        <v>1.304430011235258E-4</v>
      </c>
      <c r="AF3054" s="77" t="e">
        <f t="shared" si="1312"/>
        <v>#VALUE!</v>
      </c>
      <c r="AG3054" s="77">
        <f t="shared" si="1297"/>
        <v>1.4202478555680464E-4</v>
      </c>
      <c r="AH3054" s="77" t="e">
        <f t="shared" si="1312"/>
        <v>#VALUE!</v>
      </c>
      <c r="AI3054" s="77">
        <f t="shared" si="1298"/>
        <v>1.1008160876135875E-4</v>
      </c>
      <c r="AJ3054" s="77" t="e">
        <f t="shared" si="1312"/>
        <v>#VALUE!</v>
      </c>
      <c r="AK3054" s="77">
        <f t="shared" si="1299"/>
        <v>5.2100483519446072E-5</v>
      </c>
      <c r="AL3054" s="77" t="e">
        <f t="shared" si="1300"/>
        <v>#VALUE!</v>
      </c>
      <c r="AN3054" s="77">
        <f t="shared" si="1306"/>
        <v>24.836287471748719</v>
      </c>
      <c r="AO3054" s="77">
        <f t="shared" si="1304"/>
        <v>24.383437685415736</v>
      </c>
      <c r="AP3054" s="77">
        <f t="shared" si="1290"/>
        <v>23.719376061812685</v>
      </c>
      <c r="AQ3054" s="77">
        <f t="shared" si="1286"/>
        <v>20.240998197303444</v>
      </c>
      <c r="AR3054" s="77">
        <f t="shared" si="1307"/>
        <v>24.351600098010024</v>
      </c>
      <c r="AT3054" s="80">
        <f t="shared" si="1308"/>
        <v>1.5074000000000005</v>
      </c>
      <c r="AU3054" s="80">
        <f t="shared" si="1305"/>
        <v>1.5566611111111115</v>
      </c>
      <c r="AV3054" s="80">
        <f t="shared" si="1291"/>
        <v>1.2661194444444437</v>
      </c>
      <c r="AW3054" s="80">
        <f t="shared" si="1287"/>
        <v>0.83397945205479462</v>
      </c>
      <c r="AX3054" s="80">
        <f t="shared" si="1309"/>
        <v>1.4573229296388546</v>
      </c>
      <c r="BA3054" s="77">
        <f t="shared" si="1310"/>
        <v>46.299154268782019</v>
      </c>
      <c r="BB3054" s="77">
        <f t="shared" si="1303"/>
        <v>36.900520297336179</v>
      </c>
      <c r="BC3054" s="77">
        <f t="shared" si="1289"/>
        <v>30.201038244581472</v>
      </c>
      <c r="BD3054" s="77">
        <f t="shared" si="1285"/>
        <v>37.710624167654188</v>
      </c>
      <c r="BE3054" s="77">
        <f t="shared" si="1311"/>
        <v>41.150305086854537</v>
      </c>
    </row>
    <row r="3055" spans="1:57" x14ac:dyDescent="0.45">
      <c r="A3055" s="6">
        <v>39943</v>
      </c>
      <c r="B3055" s="77">
        <v>172.12888000000001</v>
      </c>
      <c r="C3055" s="77">
        <v>2.3319000000000001</v>
      </c>
      <c r="D3055" s="77">
        <v>4.4150999999999998</v>
      </c>
      <c r="E3055" s="77">
        <v>184.57318000000001</v>
      </c>
      <c r="F3055" s="77">
        <v>5.6550000000000002</v>
      </c>
      <c r="G3055" s="77">
        <v>4.8754999999999997</v>
      </c>
      <c r="H3055" s="77">
        <v>163.60946000000001</v>
      </c>
      <c r="I3055" s="77">
        <v>2.2717000000000001</v>
      </c>
      <c r="J3055" s="77">
        <v>5.2027999999999999</v>
      </c>
      <c r="K3055" s="77">
        <v>167.18553</v>
      </c>
      <c r="L3055" s="77">
        <v>2.3487</v>
      </c>
      <c r="M3055" s="77">
        <v>4.0697000000000001</v>
      </c>
      <c r="N3055" s="77">
        <v>140.89627999999999</v>
      </c>
      <c r="O3055" s="3">
        <v>1.9</v>
      </c>
      <c r="P3055" s="34">
        <v>3.3530000000000002</v>
      </c>
      <c r="Q3055" s="77">
        <v>3.9</v>
      </c>
      <c r="R3055" s="77">
        <v>4.58</v>
      </c>
      <c r="S3055" s="77">
        <v>5.08</v>
      </c>
      <c r="T3055" s="77">
        <v>5.18</v>
      </c>
      <c r="U3055" s="77">
        <v>5.6449999999999996</v>
      </c>
      <c r="V3055" s="77">
        <v>38</v>
      </c>
      <c r="W3055" s="77">
        <v>99.1</v>
      </c>
      <c r="Y3055" s="77">
        <f t="shared" si="1292"/>
        <v>4.2282500000000001</v>
      </c>
      <c r="Z3055" s="77">
        <f t="shared" si="1293"/>
        <v>1.59</v>
      </c>
      <c r="AA3055" s="77">
        <f t="shared" si="1294"/>
        <v>1.8269999999999995</v>
      </c>
      <c r="AC3055" s="77">
        <f t="shared" si="1295"/>
        <v>1.1980831135005587E-4</v>
      </c>
      <c r="AD3055" s="77">
        <f t="shared" si="1312"/>
        <v>1.721288799999994</v>
      </c>
      <c r="AE3055" s="77">
        <f t="shared" si="1296"/>
        <v>1.3042598796597638E-4</v>
      </c>
      <c r="AF3055" s="77" t="e">
        <f t="shared" si="1312"/>
        <v>#VALUE!</v>
      </c>
      <c r="AG3055" s="77">
        <f t="shared" si="1297"/>
        <v>1.4200461738145265E-4</v>
      </c>
      <c r="AH3055" s="77" t="e">
        <f t="shared" si="1312"/>
        <v>#VALUE!</v>
      </c>
      <c r="AI3055" s="77">
        <f t="shared" si="1298"/>
        <v>1.1012931251075386E-4</v>
      </c>
      <c r="AJ3055" s="77" t="e">
        <f t="shared" si="1312"/>
        <v>#VALUE!</v>
      </c>
      <c r="AK3055" s="77">
        <f t="shared" si="1299"/>
        <v>5.2026791313330989E-5</v>
      </c>
      <c r="AL3055" s="77" t="e">
        <f t="shared" si="1300"/>
        <v>#VALUE!</v>
      </c>
      <c r="AN3055" s="77">
        <f t="shared" si="1306"/>
        <v>24.834745464554604</v>
      </c>
      <c r="AO3055" s="77">
        <f t="shared" si="1304"/>
        <v>24.380514821659929</v>
      </c>
      <c r="AP3055" s="77">
        <f t="shared" si="1290"/>
        <v>23.752130681583878</v>
      </c>
      <c r="AQ3055" s="77">
        <f t="shared" si="1286"/>
        <v>20.252762802832571</v>
      </c>
      <c r="AR3055" s="77">
        <f t="shared" si="1307"/>
        <v>24.354963152372683</v>
      </c>
      <c r="AT3055" s="80">
        <f t="shared" si="1308"/>
        <v>1.5085666666666671</v>
      </c>
      <c r="AU3055" s="80">
        <f t="shared" si="1305"/>
        <v>1.557366666666667</v>
      </c>
      <c r="AV3055" s="80">
        <f t="shared" si="1291"/>
        <v>1.2688055555555546</v>
      </c>
      <c r="AW3055" s="80">
        <f t="shared" si="1287"/>
        <v>0.83785616438356159</v>
      </c>
      <c r="AX3055" s="80">
        <f t="shared" si="1309"/>
        <v>1.4586942195931925</v>
      </c>
      <c r="BA3055" s="77">
        <f t="shared" si="1310"/>
        <v>46.958645086560438</v>
      </c>
      <c r="BB3055" s="77">
        <f t="shared" si="1303"/>
        <v>37.039933163498375</v>
      </c>
      <c r="BC3055" s="77">
        <f t="shared" si="1289"/>
        <v>30.278511844785662</v>
      </c>
      <c r="BD3055" s="77">
        <f t="shared" si="1285"/>
        <v>37.684732624240873</v>
      </c>
      <c r="BE3055" s="77">
        <f t="shared" si="1311"/>
        <v>41.557436735377877</v>
      </c>
    </row>
    <row r="3056" spans="1:57" x14ac:dyDescent="0.45">
      <c r="A3056" s="6">
        <v>39944</v>
      </c>
      <c r="B3056" s="77">
        <v>172.10613000000001</v>
      </c>
      <c r="C3056" s="77">
        <v>2.3348</v>
      </c>
      <c r="D3056" s="77">
        <v>4.4340999999999999</v>
      </c>
      <c r="E3056" s="77">
        <v>184.23090999999999</v>
      </c>
      <c r="F3056" s="77">
        <v>5.6494999999999997</v>
      </c>
      <c r="G3056" s="77">
        <v>4.9099000000000004</v>
      </c>
      <c r="H3056" s="77">
        <v>163.60924</v>
      </c>
      <c r="I3056" s="77">
        <v>2.27</v>
      </c>
      <c r="J3056" s="77">
        <v>5.2091000000000003</v>
      </c>
      <c r="K3056" s="77">
        <v>167.11481000000001</v>
      </c>
      <c r="L3056" s="77">
        <v>2.3473000000000002</v>
      </c>
      <c r="M3056" s="77">
        <v>4.0925000000000002</v>
      </c>
      <c r="N3056" s="77">
        <v>140.90358000000001</v>
      </c>
      <c r="O3056" s="3">
        <v>1.89</v>
      </c>
      <c r="P3056" s="34">
        <v>3.383</v>
      </c>
      <c r="Q3056" s="77">
        <v>3.93</v>
      </c>
      <c r="R3056" s="77">
        <v>4.6100000000000003</v>
      </c>
      <c r="S3056" s="77">
        <v>5.12</v>
      </c>
      <c r="T3056" s="77">
        <v>5.1749999999999998</v>
      </c>
      <c r="U3056" s="77">
        <v>5.6449999999999996</v>
      </c>
      <c r="V3056" s="77">
        <v>38</v>
      </c>
      <c r="W3056" s="77">
        <v>99.1</v>
      </c>
      <c r="Y3056" s="77">
        <f t="shared" si="1292"/>
        <v>4.2607500000000007</v>
      </c>
      <c r="Z3056" s="77">
        <f t="shared" si="1293"/>
        <v>1.615</v>
      </c>
      <c r="AA3056" s="77">
        <f t="shared" si="1294"/>
        <v>1.7919999999999998</v>
      </c>
      <c r="AC3056" s="77">
        <f t="shared" si="1295"/>
        <v>-1.3216840776519856E-4</v>
      </c>
      <c r="AD3056" s="77">
        <f t="shared" si="1312"/>
        <v>1.7210612999999939</v>
      </c>
      <c r="AE3056" s="77">
        <f t="shared" si="1296"/>
        <v>-1.8543864281908018E-3</v>
      </c>
      <c r="AF3056" s="77" t="e">
        <f t="shared" si="1312"/>
        <v>#VALUE!</v>
      </c>
      <c r="AG3056" s="77">
        <f t="shared" si="1297"/>
        <v>-1.3446655224846893E-6</v>
      </c>
      <c r="AH3056" s="77" t="e">
        <f t="shared" si="1312"/>
        <v>#VALUE!</v>
      </c>
      <c r="AI3056" s="77">
        <f t="shared" si="1298"/>
        <v>-4.230031151618574E-4</v>
      </c>
      <c r="AJ3056" s="77" t="e">
        <f t="shared" si="1312"/>
        <v>#VALUE!</v>
      </c>
      <c r="AK3056" s="77">
        <f t="shared" si="1299"/>
        <v>5.1811162083303941E-5</v>
      </c>
      <c r="AL3056" s="77" t="e">
        <f t="shared" si="1300"/>
        <v>#VALUE!</v>
      </c>
      <c r="AN3056" s="77">
        <f t="shared" si="1306"/>
        <v>24.826524658945608</v>
      </c>
      <c r="AO3056" s="77">
        <f t="shared" si="1304"/>
        <v>24.375562415320321</v>
      </c>
      <c r="AP3056" s="77">
        <f t="shared" si="1290"/>
        <v>23.781754835871201</v>
      </c>
      <c r="AQ3056" s="77">
        <f t="shared" si="1286"/>
        <v>20.264175450006977</v>
      </c>
      <c r="AR3056" s="77">
        <f t="shared" si="1307"/>
        <v>24.353686834404083</v>
      </c>
      <c r="AT3056" s="80">
        <f t="shared" si="1308"/>
        <v>1.5105666666666673</v>
      </c>
      <c r="AU3056" s="80">
        <f t="shared" si="1305"/>
        <v>1.5592944444444454</v>
      </c>
      <c r="AV3056" s="80">
        <f t="shared" si="1291"/>
        <v>1.2716583333333324</v>
      </c>
      <c r="AW3056" s="80">
        <f t="shared" si="1287"/>
        <v>0.84159589041095895</v>
      </c>
      <c r="AX3056" s="80">
        <f t="shared" si="1309"/>
        <v>1.4608698889580742</v>
      </c>
      <c r="BA3056" s="77">
        <f t="shared" si="1310"/>
        <v>47.663685038369266</v>
      </c>
      <c r="BB3056" s="77">
        <f t="shared" si="1303"/>
        <v>37.185011961178837</v>
      </c>
      <c r="BC3056" s="77">
        <f t="shared" si="1289"/>
        <v>30.360377683098417</v>
      </c>
      <c r="BD3056" s="77">
        <f t="shared" si="1285"/>
        <v>37.660236568192879</v>
      </c>
      <c r="BE3056" s="77">
        <f t="shared" si="1311"/>
        <v>41.991620992954196</v>
      </c>
    </row>
    <row r="3057" spans="1:57" x14ac:dyDescent="0.45">
      <c r="A3057" s="6">
        <v>39945</v>
      </c>
      <c r="B3057" s="77">
        <v>172.50216</v>
      </c>
      <c r="C3057" s="77">
        <v>2.3334000000000001</v>
      </c>
      <c r="D3057" s="77">
        <v>4.3411999999999997</v>
      </c>
      <c r="E3057" s="77">
        <v>185.17949999999999</v>
      </c>
      <c r="F3057" s="77">
        <v>5.6539000000000001</v>
      </c>
      <c r="G3057" s="77">
        <v>4.8231000000000002</v>
      </c>
      <c r="H3057" s="77">
        <v>164.01829000000001</v>
      </c>
      <c r="I3057" s="77">
        <v>2.2684000000000002</v>
      </c>
      <c r="J3057" s="77">
        <v>5.1055999999999999</v>
      </c>
      <c r="K3057" s="77">
        <v>167.4975</v>
      </c>
      <c r="L3057" s="77">
        <v>2.3460000000000001</v>
      </c>
      <c r="M3057" s="77">
        <v>4.0000999999999998</v>
      </c>
      <c r="N3057" s="77">
        <v>140.91086999999999</v>
      </c>
      <c r="O3057" s="3">
        <v>1.89</v>
      </c>
      <c r="P3057" s="34">
        <v>3.3</v>
      </c>
      <c r="Q3057" s="77">
        <v>3.83</v>
      </c>
      <c r="R3057" s="77">
        <v>4.51</v>
      </c>
      <c r="S3057" s="77">
        <v>5.0199999999999996</v>
      </c>
      <c r="T3057" s="77">
        <v>5.085</v>
      </c>
      <c r="U3057" s="77">
        <v>5.5449999999999999</v>
      </c>
      <c r="V3057" s="77">
        <v>38</v>
      </c>
      <c r="W3057" s="77">
        <v>99.1</v>
      </c>
      <c r="Y3057" s="77">
        <f t="shared" si="1292"/>
        <v>4.165</v>
      </c>
      <c r="Z3057" s="77">
        <f t="shared" si="1293"/>
        <v>1.5649999999999999</v>
      </c>
      <c r="AA3057" s="77">
        <f t="shared" si="1294"/>
        <v>1.7850000000000001</v>
      </c>
      <c r="AC3057" s="77">
        <f t="shared" si="1295"/>
        <v>2.3010801532752367E-3</v>
      </c>
      <c r="AD3057" s="77">
        <f t="shared" si="1312"/>
        <v>1.725021599999994</v>
      </c>
      <c r="AE3057" s="77">
        <f t="shared" si="1296"/>
        <v>5.1489188214941528E-3</v>
      </c>
      <c r="AF3057" s="77" t="e">
        <f t="shared" si="1312"/>
        <v>#VALUE!</v>
      </c>
      <c r="AG3057" s="77">
        <f t="shared" si="1297"/>
        <v>2.5001644161417591E-3</v>
      </c>
      <c r="AH3057" s="77" t="e">
        <f t="shared" si="1312"/>
        <v>#VALUE!</v>
      </c>
      <c r="AI3057" s="77">
        <f t="shared" si="1298"/>
        <v>2.2899825575004584E-3</v>
      </c>
      <c r="AJ3057" s="77" t="e">
        <f t="shared" si="1312"/>
        <v>#VALUE!</v>
      </c>
      <c r="AK3057" s="77">
        <f t="shared" si="1299"/>
        <v>5.1737507308136088E-5</v>
      </c>
      <c r="AL3057" s="77" t="e">
        <f t="shared" si="1300"/>
        <v>#VALUE!</v>
      </c>
      <c r="AN3057" s="77">
        <f t="shared" si="1306"/>
        <v>24.837983900846762</v>
      </c>
      <c r="AO3057" s="77">
        <f t="shared" si="1304"/>
        <v>24.372459932691402</v>
      </c>
      <c r="AP3057" s="77">
        <f t="shared" si="1290"/>
        <v>23.8230345582895</v>
      </c>
      <c r="AQ3057" s="77">
        <f t="shared" si="1286"/>
        <v>20.276679457640508</v>
      </c>
      <c r="AR3057" s="77">
        <f t="shared" si="1307"/>
        <v>24.365288615400843</v>
      </c>
      <c r="AT3057" s="80">
        <f t="shared" si="1308"/>
        <v>1.5109000000000008</v>
      </c>
      <c r="AU3057" s="80">
        <f t="shared" si="1305"/>
        <v>1.5616500000000009</v>
      </c>
      <c r="AV3057" s="80">
        <f t="shared" si="1291"/>
        <v>1.2748249999999992</v>
      </c>
      <c r="AW3057" s="80">
        <f t="shared" si="1287"/>
        <v>0.84511232876712328</v>
      </c>
      <c r="AX3057" s="80">
        <f t="shared" si="1309"/>
        <v>1.4622857876712332</v>
      </c>
      <c r="BA3057" s="77">
        <f t="shared" si="1310"/>
        <v>48.395683105067015</v>
      </c>
      <c r="BB3057" s="77">
        <f t="shared" si="1303"/>
        <v>37.331851120577724</v>
      </c>
      <c r="BC3057" s="77">
        <f t="shared" si="1289"/>
        <v>30.443408241030653</v>
      </c>
      <c r="BD3057" s="77">
        <f t="shared" ref="BD3057:BD3120" si="1313">100/AVERAGE(AA2693:AA3057)</f>
        <v>37.636043987770854</v>
      </c>
      <c r="BE3057" s="77">
        <f t="shared" si="1311"/>
        <v>42.441162395233341</v>
      </c>
    </row>
    <row r="3058" spans="1:57" x14ac:dyDescent="0.45">
      <c r="A3058" s="6">
        <v>39946</v>
      </c>
      <c r="B3058" s="77">
        <v>172.53898000000001</v>
      </c>
      <c r="C3058" s="77">
        <v>2.3317999999999999</v>
      </c>
      <c r="D3058" s="77">
        <v>4.3356000000000003</v>
      </c>
      <c r="E3058" s="77">
        <v>185.14824999999999</v>
      </c>
      <c r="F3058" s="77">
        <v>5.6505000000000001</v>
      </c>
      <c r="G3058" s="77">
        <v>4.8272000000000004</v>
      </c>
      <c r="H3058" s="77">
        <v>164.12412</v>
      </c>
      <c r="I3058" s="77">
        <v>2.2747999999999999</v>
      </c>
      <c r="J3058" s="77">
        <v>5.0871000000000004</v>
      </c>
      <c r="K3058" s="77">
        <v>167.50256999999999</v>
      </c>
      <c r="L3058" s="77">
        <v>2.3431999999999999</v>
      </c>
      <c r="M3058" s="77">
        <v>4.0029000000000003</v>
      </c>
      <c r="N3058" s="77">
        <v>140.91820999999999</v>
      </c>
      <c r="O3058" s="3">
        <v>1.9</v>
      </c>
      <c r="P3058" s="34">
        <v>3.2759999999999998</v>
      </c>
      <c r="Q3058" s="77">
        <v>3.85</v>
      </c>
      <c r="R3058" s="77">
        <v>4.53</v>
      </c>
      <c r="S3058" s="77">
        <v>5.03</v>
      </c>
      <c r="T3058" s="77">
        <v>5.0650000000000004</v>
      </c>
      <c r="U3058" s="77">
        <v>5.5350000000000001</v>
      </c>
      <c r="V3058" s="77">
        <v>38</v>
      </c>
      <c r="W3058" s="77">
        <v>99.1</v>
      </c>
      <c r="Y3058" s="77">
        <f t="shared" si="1292"/>
        <v>4.1715</v>
      </c>
      <c r="Z3058" s="77">
        <f t="shared" si="1293"/>
        <v>1.5650000000000002</v>
      </c>
      <c r="AA3058" s="77">
        <f t="shared" si="1294"/>
        <v>1.7890000000000006</v>
      </c>
      <c r="AC3058" s="77">
        <f t="shared" si="1295"/>
        <v>2.1344660263977744E-4</v>
      </c>
      <c r="AD3058" s="77">
        <f t="shared" si="1312"/>
        <v>1.7253897999999943</v>
      </c>
      <c r="AE3058" s="77">
        <f t="shared" si="1296"/>
        <v>-1.6875518078407481E-4</v>
      </c>
      <c r="AF3058" s="77" t="e">
        <f t="shared" si="1312"/>
        <v>#VALUE!</v>
      </c>
      <c r="AG3058" s="77">
        <f t="shared" si="1297"/>
        <v>6.4523291884088785E-4</v>
      </c>
      <c r="AH3058" s="77" t="e">
        <f t="shared" si="1312"/>
        <v>#VALUE!</v>
      </c>
      <c r="AI3058" s="77">
        <f t="shared" si="1298"/>
        <v>3.0269108494129782E-5</v>
      </c>
      <c r="AJ3058" s="77" t="e">
        <f t="shared" si="1312"/>
        <v>#VALUE!</v>
      </c>
      <c r="AK3058" s="77">
        <f t="shared" si="1299"/>
        <v>5.2089664906551647E-5</v>
      </c>
      <c r="AL3058" s="77" t="e">
        <f t="shared" si="1300"/>
        <v>#VALUE!</v>
      </c>
      <c r="AN3058" s="77">
        <f t="shared" si="1306"/>
        <v>24.841737431115924</v>
      </c>
      <c r="AO3058" s="77">
        <f t="shared" si="1304"/>
        <v>24.365185398756573</v>
      </c>
      <c r="AP3058" s="77">
        <f t="shared" si="1290"/>
        <v>23.870098921668273</v>
      </c>
      <c r="AQ3058" s="77">
        <f t="shared" ref="AQ3058:AQ3121" si="1314">100/AVERAGE(Y2694:Y3058)</f>
        <v>20.289895354169872</v>
      </c>
      <c r="AR3058" s="77">
        <f t="shared" si="1307"/>
        <v>24.372370622050241</v>
      </c>
      <c r="AT3058" s="80">
        <f t="shared" si="1308"/>
        <v>1.5082333333333338</v>
      </c>
      <c r="AU3058" s="80">
        <f t="shared" si="1305"/>
        <v>1.5615611111111118</v>
      </c>
      <c r="AV3058" s="80">
        <f t="shared" si="1291"/>
        <v>1.277502777777777</v>
      </c>
      <c r="AW3058" s="80">
        <f t="shared" ref="AW3058:AW3121" si="1315">AVERAGE(Z2695:Z3059)</f>
        <v>0.84849589041095907</v>
      </c>
      <c r="AX3058" s="80">
        <f t="shared" si="1309"/>
        <v>1.4613259495641346</v>
      </c>
      <c r="BA3058" s="77">
        <f t="shared" si="1310"/>
        <v>49.050865747780442</v>
      </c>
      <c r="BB3058" s="77">
        <f t="shared" si="1303"/>
        <v>37.479230259897641</v>
      </c>
      <c r="BC3058" s="77">
        <f t="shared" si="1289"/>
        <v>30.527308373301523</v>
      </c>
      <c r="BD3058" s="77">
        <f t="shared" si="1313"/>
        <v>37.612115016817242</v>
      </c>
      <c r="BE3058" s="77">
        <f t="shared" si="1311"/>
        <v>42.849082303157857</v>
      </c>
    </row>
    <row r="3059" spans="1:57" x14ac:dyDescent="0.45">
      <c r="A3059" s="6">
        <v>39947</v>
      </c>
      <c r="B3059" s="77">
        <v>172.87634</v>
      </c>
      <c r="C3059" s="77">
        <v>2.3336000000000001</v>
      </c>
      <c r="D3059" s="77">
        <v>4.2496999999999998</v>
      </c>
      <c r="E3059" s="77">
        <v>185.7663</v>
      </c>
      <c r="F3059" s="77">
        <v>5.6516999999999999</v>
      </c>
      <c r="G3059" s="77">
        <v>4.7698999999999998</v>
      </c>
      <c r="H3059" s="77">
        <v>164.41413</v>
      </c>
      <c r="I3059" s="77">
        <v>2.2759999999999998</v>
      </c>
      <c r="J3059" s="77">
        <v>5.0167999999999999</v>
      </c>
      <c r="K3059" s="77">
        <v>167.83479</v>
      </c>
      <c r="L3059" s="77">
        <v>2.3422999999999998</v>
      </c>
      <c r="M3059" s="77">
        <v>3.9235000000000002</v>
      </c>
      <c r="N3059" s="77">
        <v>140.92558</v>
      </c>
      <c r="O3059" s="3">
        <v>1.91</v>
      </c>
      <c r="P3059" s="34">
        <v>3.1960000000000002</v>
      </c>
      <c r="Q3059" s="77">
        <v>3.77</v>
      </c>
      <c r="R3059" s="77">
        <v>4.45</v>
      </c>
      <c r="S3059" s="77">
        <v>4.9800000000000004</v>
      </c>
      <c r="T3059" s="77">
        <v>4.9649999999999999</v>
      </c>
      <c r="U3059" s="77">
        <v>5.45</v>
      </c>
      <c r="V3059" s="77">
        <v>38</v>
      </c>
      <c r="W3059" s="77">
        <v>99.1</v>
      </c>
      <c r="Y3059" s="77">
        <f t="shared" si="1292"/>
        <v>4.0990000000000002</v>
      </c>
      <c r="Z3059" s="77">
        <f t="shared" si="1293"/>
        <v>1.5350000000000001</v>
      </c>
      <c r="AA3059" s="77">
        <f t="shared" si="1294"/>
        <v>1.7689999999999997</v>
      </c>
      <c r="AC3059" s="77">
        <f t="shared" si="1295"/>
        <v>1.9552683109635982E-3</v>
      </c>
      <c r="AD3059" s="77">
        <f t="shared" si="1312"/>
        <v>1.7287633999999941</v>
      </c>
      <c r="AE3059" s="77">
        <f t="shared" si="1296"/>
        <v>3.338135791183694E-3</v>
      </c>
      <c r="AF3059" s="77" t="e">
        <f t="shared" si="1312"/>
        <v>#VALUE!</v>
      </c>
      <c r="AG3059" s="77">
        <f t="shared" si="1297"/>
        <v>1.7670163288612262E-3</v>
      </c>
      <c r="AH3059" s="77" t="e">
        <f t="shared" si="1312"/>
        <v>#VALUE!</v>
      </c>
      <c r="AI3059" s="77">
        <f t="shared" si="1298"/>
        <v>1.9833725536271274E-3</v>
      </c>
      <c r="AJ3059" s="77" t="e">
        <f t="shared" si="1312"/>
        <v>#VALUE!</v>
      </c>
      <c r="AK3059" s="77">
        <f t="shared" si="1299"/>
        <v>5.2299841163172545E-5</v>
      </c>
      <c r="AL3059" s="77" t="e">
        <f t="shared" si="1300"/>
        <v>#VALUE!</v>
      </c>
      <c r="AN3059" s="77">
        <f t="shared" si="1306"/>
        <v>24.844977691280445</v>
      </c>
      <c r="AO3059" s="77">
        <f t="shared" si="1304"/>
        <v>24.358426120893586</v>
      </c>
      <c r="AP3059" s="77">
        <f t="shared" si="1290"/>
        <v>23.919653882608312</v>
      </c>
      <c r="AQ3059" s="77">
        <f t="shared" si="1314"/>
        <v>20.303535067959846</v>
      </c>
      <c r="AR3059" s="77">
        <f t="shared" si="1307"/>
        <v>24.379672078932344</v>
      </c>
      <c r="AT3059" s="80">
        <f t="shared" si="1308"/>
        <v>1.5049000000000001</v>
      </c>
      <c r="AU3059" s="80">
        <f t="shared" si="1305"/>
        <v>1.5604722222222227</v>
      </c>
      <c r="AV3059" s="80">
        <f t="shared" si="1291"/>
        <v>1.2807249999999992</v>
      </c>
      <c r="AW3059" s="80">
        <f t="shared" si="1315"/>
        <v>0.85204383561643848</v>
      </c>
      <c r="AX3059" s="80">
        <f t="shared" si="1309"/>
        <v>1.45981146222499</v>
      </c>
      <c r="BA3059" s="77">
        <f t="shared" si="1310"/>
        <v>49.666407297650764</v>
      </c>
      <c r="BB3059" s="77">
        <f t="shared" si="1303"/>
        <v>37.632183042938316</v>
      </c>
      <c r="BC3059" s="77">
        <f t="shared" si="1289"/>
        <v>30.612713459899922</v>
      </c>
      <c r="BD3059" s="77">
        <f t="shared" si="1313"/>
        <v>37.590074572528742</v>
      </c>
      <c r="BE3059" s="77">
        <f t="shared" si="1311"/>
        <v>43.237190944621254</v>
      </c>
    </row>
    <row r="3060" spans="1:57" x14ac:dyDescent="0.45">
      <c r="A3060" s="6">
        <v>39948</v>
      </c>
      <c r="B3060" s="77">
        <v>172.88135</v>
      </c>
      <c r="C3060" s="77">
        <v>2.3334000000000001</v>
      </c>
      <c r="D3060" s="77">
        <v>4.2491000000000003</v>
      </c>
      <c r="E3060" s="77">
        <v>185.55976999999999</v>
      </c>
      <c r="F3060" s="77">
        <v>5.6470000000000002</v>
      </c>
      <c r="G3060" s="77">
        <v>4.7904999999999998</v>
      </c>
      <c r="H3060" s="77">
        <v>164.41607999999999</v>
      </c>
      <c r="I3060" s="77">
        <v>2.2732999999999999</v>
      </c>
      <c r="J3060" s="77">
        <v>5.0218999999999996</v>
      </c>
      <c r="K3060" s="77">
        <v>167.81244000000001</v>
      </c>
      <c r="L3060" s="77">
        <v>2.3403999999999998</v>
      </c>
      <c r="M3060" s="77">
        <v>3.9344000000000001</v>
      </c>
      <c r="N3060" s="77">
        <v>140.93288000000001</v>
      </c>
      <c r="O3060" s="3">
        <v>1.89</v>
      </c>
      <c r="P3060" s="34">
        <v>3.2</v>
      </c>
      <c r="Q3060" s="77">
        <v>3.7930000000000001</v>
      </c>
      <c r="R3060" s="77">
        <v>4.47</v>
      </c>
      <c r="S3060" s="77">
        <v>5.0199999999999996</v>
      </c>
      <c r="T3060" s="77">
        <v>4.97</v>
      </c>
      <c r="U3060" s="77">
        <v>5.46</v>
      </c>
      <c r="V3060" s="77">
        <v>38</v>
      </c>
      <c r="W3060" s="77">
        <v>99.1</v>
      </c>
      <c r="Y3060" s="77">
        <f t="shared" si="1292"/>
        <v>4.1207500000000001</v>
      </c>
      <c r="Z3060" s="77">
        <f t="shared" si="1293"/>
        <v>1.5649999999999999</v>
      </c>
      <c r="AA3060" s="77">
        <f t="shared" si="1294"/>
        <v>1.7699999999999996</v>
      </c>
      <c r="AC3060" s="77">
        <f t="shared" si="1295"/>
        <v>2.8980252589683175E-5</v>
      </c>
      <c r="AD3060" s="77">
        <f t="shared" si="1312"/>
        <v>1.7288134999999938</v>
      </c>
      <c r="AE3060" s="77">
        <f t="shared" si="1296"/>
        <v>-1.1117732333583152E-3</v>
      </c>
      <c r="AF3060" s="77" t="e">
        <f t="shared" si="1312"/>
        <v>#VALUE!</v>
      </c>
      <c r="AG3060" s="77">
        <f t="shared" si="1297"/>
        <v>1.1860294489185463E-5</v>
      </c>
      <c r="AH3060" s="77" t="e">
        <f t="shared" si="1312"/>
        <v>#VALUE!</v>
      </c>
      <c r="AI3060" s="77">
        <f t="shared" si="1298"/>
        <v>-1.3316666943719024E-4</v>
      </c>
      <c r="AJ3060" s="77" t="e">
        <f t="shared" si="1312"/>
        <v>#VALUE!</v>
      </c>
      <c r="AK3060" s="77">
        <f t="shared" si="1299"/>
        <v>5.180038996477343E-5</v>
      </c>
      <c r="AL3060" s="77" t="e">
        <f t="shared" si="1300"/>
        <v>#VALUE!</v>
      </c>
      <c r="AN3060" s="77">
        <f t="shared" si="1306"/>
        <v>24.83176479352387</v>
      </c>
      <c r="AO3060" s="77">
        <f t="shared" si="1304"/>
        <v>24.350237583915327</v>
      </c>
      <c r="AP3060" s="77">
        <f t="shared" si="1290"/>
        <v>23.968720819330766</v>
      </c>
      <c r="AQ3060" s="77">
        <f t="shared" si="1314"/>
        <v>20.316737944555644</v>
      </c>
      <c r="AR3060" s="77">
        <f t="shared" si="1307"/>
        <v>24.377522883105737</v>
      </c>
      <c r="AT3060" s="80">
        <f t="shared" si="1308"/>
        <v>1.5054000000000003</v>
      </c>
      <c r="AU3060" s="80">
        <f t="shared" si="1305"/>
        <v>1.5597166666666671</v>
      </c>
      <c r="AV3060" s="80">
        <f t="shared" si="1291"/>
        <v>1.2842527777777772</v>
      </c>
      <c r="AW3060" s="80">
        <f t="shared" si="1315"/>
        <v>0.855578082191781</v>
      </c>
      <c r="AX3060" s="80">
        <f t="shared" si="1309"/>
        <v>1.4605198370693238</v>
      </c>
      <c r="BA3060" s="77">
        <f t="shared" si="1310"/>
        <v>50.197443276889089</v>
      </c>
      <c r="BB3060" s="77">
        <f t="shared" si="1303"/>
        <v>37.786230697533824</v>
      </c>
      <c r="BC3060" s="77">
        <f t="shared" si="1289"/>
        <v>30.698545400590469</v>
      </c>
      <c r="BD3060" s="77">
        <f t="shared" si="1313"/>
        <v>37.568755969829702</v>
      </c>
      <c r="BE3060" s="77">
        <f t="shared" si="1311"/>
        <v>43.579595258157866</v>
      </c>
    </row>
    <row r="3061" spans="1:57" x14ac:dyDescent="0.45">
      <c r="A3061" s="6">
        <v>39949</v>
      </c>
      <c r="B3061" s="77">
        <v>172.90128999999999</v>
      </c>
      <c r="C3061" s="77">
        <v>2.3307000000000002</v>
      </c>
      <c r="D3061" s="77">
        <v>4.2491000000000003</v>
      </c>
      <c r="E3061" s="77">
        <v>185.58358999999999</v>
      </c>
      <c r="F3061" s="77">
        <v>5.6443000000000003</v>
      </c>
      <c r="G3061" s="77">
        <v>4.7904999999999998</v>
      </c>
      <c r="H3061" s="77">
        <v>164.43858</v>
      </c>
      <c r="I3061" s="77">
        <v>2.2706</v>
      </c>
      <c r="J3061" s="77">
        <v>5.0218999999999996</v>
      </c>
      <c r="K3061" s="77">
        <v>167.83032</v>
      </c>
      <c r="L3061" s="77">
        <v>2.3376999999999999</v>
      </c>
      <c r="M3061" s="77">
        <v>3.9344000000000001</v>
      </c>
      <c r="N3061" s="77">
        <v>140.94018</v>
      </c>
      <c r="O3061" s="3">
        <v>1.89</v>
      </c>
      <c r="P3061" s="34">
        <v>3.2</v>
      </c>
      <c r="Q3061" s="77">
        <v>3.7930000000000001</v>
      </c>
      <c r="R3061" s="77">
        <v>4.47</v>
      </c>
      <c r="S3061" s="77">
        <v>5.0199999999999996</v>
      </c>
      <c r="T3061" s="77">
        <v>4.97</v>
      </c>
      <c r="U3061" s="77">
        <v>5.46</v>
      </c>
      <c r="V3061" s="77">
        <v>38</v>
      </c>
      <c r="W3061" s="77">
        <v>99.1</v>
      </c>
      <c r="Y3061" s="77">
        <f t="shared" si="1292"/>
        <v>4.1207500000000001</v>
      </c>
      <c r="Z3061" s="77">
        <f t="shared" si="1293"/>
        <v>1.5649999999999999</v>
      </c>
      <c r="AA3061" s="77">
        <f t="shared" si="1294"/>
        <v>1.7699999999999996</v>
      </c>
      <c r="AC3061" s="77">
        <f t="shared" si="1295"/>
        <v>1.1533921964401728E-4</v>
      </c>
      <c r="AD3061" s="77">
        <f t="shared" si="1312"/>
        <v>1.7290128999999939</v>
      </c>
      <c r="AE3061" s="77">
        <f t="shared" si="1296"/>
        <v>1.2836834190954605E-4</v>
      </c>
      <c r="AF3061" s="77" t="e">
        <f t="shared" si="1312"/>
        <v>#VALUE!</v>
      </c>
      <c r="AG3061" s="77">
        <f t="shared" si="1297"/>
        <v>1.3684792874268936E-4</v>
      </c>
      <c r="AH3061" s="77" t="e">
        <f t="shared" si="1312"/>
        <v>#VALUE!</v>
      </c>
      <c r="AI3061" s="77">
        <f t="shared" si="1298"/>
        <v>1.0654752412864177E-4</v>
      </c>
      <c r="AJ3061" s="77" t="e">
        <f t="shared" si="1312"/>
        <v>#VALUE!</v>
      </c>
      <c r="AK3061" s="77">
        <f t="shared" si="1299"/>
        <v>5.179770682328666E-5</v>
      </c>
      <c r="AL3061" s="77" t="e">
        <f t="shared" si="1300"/>
        <v>#VALUE!</v>
      </c>
      <c r="AN3061" s="77">
        <f t="shared" si="1306"/>
        <v>24.824727083156628</v>
      </c>
      <c r="AO3061" s="77">
        <f t="shared" si="1304"/>
        <v>24.342054550544258</v>
      </c>
      <c r="AP3061" s="77">
        <f t="shared" si="1290"/>
        <v>24.012630643718587</v>
      </c>
      <c r="AQ3061" s="77">
        <f t="shared" si="1314"/>
        <v>20.330487390015218</v>
      </c>
      <c r="AR3061" s="77">
        <f t="shared" si="1307"/>
        <v>24.378065073741642</v>
      </c>
      <c r="AT3061" s="80">
        <f t="shared" si="1308"/>
        <v>1.506016666666667</v>
      </c>
      <c r="AU3061" s="80">
        <f t="shared" si="1305"/>
        <v>1.5589611111111117</v>
      </c>
      <c r="AV3061" s="80">
        <f t="shared" si="1291"/>
        <v>1.2883472222222219</v>
      </c>
      <c r="AW3061" s="80">
        <f t="shared" si="1315"/>
        <v>0.8591123287671234</v>
      </c>
      <c r="AX3061" s="80">
        <f t="shared" si="1309"/>
        <v>1.4613691210045665</v>
      </c>
      <c r="BA3061" s="77">
        <f t="shared" si="1310"/>
        <v>50.669684327866641</v>
      </c>
      <c r="BB3061" s="77">
        <f t="shared" si="1303"/>
        <v>37.941544726757634</v>
      </c>
      <c r="BC3061" s="77">
        <f t="shared" si="1289"/>
        <v>30.786492255486866</v>
      </c>
      <c r="BD3061" s="77">
        <f t="shared" si="1313"/>
        <v>37.548736202125347</v>
      </c>
      <c r="BE3061" s="77">
        <f t="shared" si="1311"/>
        <v>43.890622421069615</v>
      </c>
    </row>
    <row r="3062" spans="1:57" x14ac:dyDescent="0.45">
      <c r="A3062" s="6">
        <v>39950</v>
      </c>
      <c r="B3062" s="77">
        <v>172.92122000000001</v>
      </c>
      <c r="C3062" s="77">
        <v>2.3279999999999998</v>
      </c>
      <c r="D3062" s="77">
        <v>4.2491000000000003</v>
      </c>
      <c r="E3062" s="77">
        <v>185.60740000000001</v>
      </c>
      <c r="F3062" s="77">
        <v>5.6417000000000002</v>
      </c>
      <c r="G3062" s="77">
        <v>4.7904999999999998</v>
      </c>
      <c r="H3062" s="77">
        <v>164.46108000000001</v>
      </c>
      <c r="I3062" s="77">
        <v>2.2679</v>
      </c>
      <c r="J3062" s="77">
        <v>5.0218999999999996</v>
      </c>
      <c r="K3062" s="77">
        <v>167.84820999999999</v>
      </c>
      <c r="L3062" s="77">
        <v>2.335</v>
      </c>
      <c r="M3062" s="77">
        <v>3.9344000000000001</v>
      </c>
      <c r="N3062" s="77">
        <v>140.94748000000001</v>
      </c>
      <c r="O3062" s="3">
        <v>1.89</v>
      </c>
      <c r="P3062" s="34">
        <v>3.2</v>
      </c>
      <c r="Q3062" s="77">
        <v>3.7930000000000001</v>
      </c>
      <c r="R3062" s="77">
        <v>4.47</v>
      </c>
      <c r="S3062" s="77">
        <v>5.0199999999999996</v>
      </c>
      <c r="T3062" s="77">
        <v>4.97</v>
      </c>
      <c r="U3062" s="77">
        <v>5.46</v>
      </c>
      <c r="V3062" s="77">
        <v>38</v>
      </c>
      <c r="W3062" s="77">
        <v>99.1</v>
      </c>
      <c r="Y3062" s="77">
        <f t="shared" si="1292"/>
        <v>4.1207500000000001</v>
      </c>
      <c r="Z3062" s="77">
        <f t="shared" si="1293"/>
        <v>1.5649999999999999</v>
      </c>
      <c r="AA3062" s="77">
        <f t="shared" si="1294"/>
        <v>1.7699999999999996</v>
      </c>
      <c r="AC3062" s="77">
        <f t="shared" si="1295"/>
        <v>1.1526808157436008E-4</v>
      </c>
      <c r="AD3062" s="77">
        <f t="shared" si="1312"/>
        <v>1.7292121999999941</v>
      </c>
      <c r="AE3062" s="77">
        <f t="shared" si="1296"/>
        <v>1.2829798151892113E-4</v>
      </c>
      <c r="AF3062" s="77" t="e">
        <f t="shared" si="1312"/>
        <v>#VALUE!</v>
      </c>
      <c r="AG3062" s="77">
        <f t="shared" si="1297"/>
        <v>1.3682920394963993E-4</v>
      </c>
      <c r="AH3062" s="77" t="e">
        <f t="shared" si="1312"/>
        <v>#VALUE!</v>
      </c>
      <c r="AI3062" s="77">
        <f t="shared" si="1298"/>
        <v>1.0659575695259882E-4</v>
      </c>
      <c r="AJ3062" s="77" t="e">
        <f t="shared" si="1312"/>
        <v>#VALUE!</v>
      </c>
      <c r="AK3062" s="77">
        <f t="shared" si="1299"/>
        <v>5.179502396002178E-5</v>
      </c>
      <c r="AL3062" s="77" t="e">
        <f t="shared" si="1300"/>
        <v>#VALUE!</v>
      </c>
      <c r="AN3062" s="77">
        <f t="shared" si="1306"/>
        <v>24.802817600079365</v>
      </c>
      <c r="AO3062" s="77">
        <f t="shared" si="1304"/>
        <v>24.341116405303946</v>
      </c>
      <c r="AP3062" s="77">
        <f t="shared" si="1290"/>
        <v>24.061284090578695</v>
      </c>
      <c r="AQ3062" s="77">
        <f t="shared" si="1314"/>
        <v>20.344255458078109</v>
      </c>
      <c r="AR3062" s="77">
        <f t="shared" si="1307"/>
        <v>24.37311897102683</v>
      </c>
      <c r="AT3062" s="80">
        <f t="shared" si="1308"/>
        <v>1.5076333333333334</v>
      </c>
      <c r="AU3062" s="80">
        <f t="shared" si="1305"/>
        <v>1.5567611111111117</v>
      </c>
      <c r="AV3062" s="80">
        <f t="shared" si="1291"/>
        <v>1.291894444444444</v>
      </c>
      <c r="AW3062" s="80">
        <f t="shared" si="1315"/>
        <v>0.8626602739726027</v>
      </c>
      <c r="AX3062" s="80">
        <f t="shared" si="1309"/>
        <v>1.4622959215442093</v>
      </c>
      <c r="BA3062" s="77">
        <f t="shared" si="1310"/>
        <v>51.131715298609237</v>
      </c>
      <c r="BB3062" s="77">
        <f t="shared" si="1303"/>
        <v>38.097334456499198</v>
      </c>
      <c r="BC3062" s="77">
        <f t="shared" si="1289"/>
        <v>30.874679675198397</v>
      </c>
      <c r="BD3062" s="77">
        <f t="shared" si="1313"/>
        <v>37.528737759462373</v>
      </c>
      <c r="BE3062" s="77">
        <f t="shared" si="1311"/>
        <v>44.196243959425615</v>
      </c>
    </row>
    <row r="3063" spans="1:57" x14ac:dyDescent="0.45">
      <c r="A3063" s="6">
        <v>39951</v>
      </c>
      <c r="B3063" s="77">
        <v>173.19168999999999</v>
      </c>
      <c r="C3063" s="77">
        <v>2.3283</v>
      </c>
      <c r="D3063" s="77">
        <v>4.1891999999999996</v>
      </c>
      <c r="E3063" s="77">
        <v>185.97040000000001</v>
      </c>
      <c r="F3063" s="77">
        <v>5.6412000000000004</v>
      </c>
      <c r="G3063" s="77">
        <v>4.7575000000000003</v>
      </c>
      <c r="H3063" s="77">
        <v>164.67108999999999</v>
      </c>
      <c r="I3063" s="77">
        <v>2.2665999999999999</v>
      </c>
      <c r="J3063" s="77">
        <v>4.9715999999999996</v>
      </c>
      <c r="K3063" s="77">
        <v>168.08457999999999</v>
      </c>
      <c r="L3063" s="77">
        <v>2.3351000000000002</v>
      </c>
      <c r="M3063" s="77">
        <v>3.8809</v>
      </c>
      <c r="N3063" s="77">
        <v>140.95462000000001</v>
      </c>
      <c r="O3063" s="3">
        <v>1.85</v>
      </c>
      <c r="P3063" s="34">
        <v>3.1659999999999999</v>
      </c>
      <c r="Q3063" s="77">
        <v>3.75</v>
      </c>
      <c r="R3063" s="77">
        <v>4.41</v>
      </c>
      <c r="S3063" s="77">
        <v>4.99</v>
      </c>
      <c r="T3063" s="77">
        <v>4.9050000000000002</v>
      </c>
      <c r="U3063" s="77">
        <v>5.4050000000000002</v>
      </c>
      <c r="V3063" s="77">
        <v>38</v>
      </c>
      <c r="W3063" s="77">
        <v>99.1</v>
      </c>
      <c r="Y3063" s="77">
        <f t="shared" si="1292"/>
        <v>4.0790000000000006</v>
      </c>
      <c r="Z3063" s="77">
        <f t="shared" si="1293"/>
        <v>1.57</v>
      </c>
      <c r="AA3063" s="77">
        <f t="shared" si="1294"/>
        <v>1.7390000000000003</v>
      </c>
      <c r="AC3063" s="77">
        <f t="shared" si="1295"/>
        <v>1.5641226681144538E-3</v>
      </c>
      <c r="AD3063" s="77">
        <f t="shared" ref="AD3063:AJ3078" si="1316">AD3062*(1+AC3063)</f>
        <v>1.7319168999999941</v>
      </c>
      <c r="AE3063" s="77">
        <f t="shared" si="1296"/>
        <v>1.9557409887751565E-3</v>
      </c>
      <c r="AF3063" s="77" t="e">
        <f t="shared" si="1316"/>
        <v>#VALUE!</v>
      </c>
      <c r="AG3063" s="77">
        <f t="shared" si="1297"/>
        <v>1.2769586579388648E-3</v>
      </c>
      <c r="AH3063" s="77" t="e">
        <f t="shared" si="1316"/>
        <v>#VALUE!</v>
      </c>
      <c r="AI3063" s="77">
        <f t="shared" si="1298"/>
        <v>1.4082366442871308E-3</v>
      </c>
      <c r="AJ3063" s="77" t="e">
        <f t="shared" si="1316"/>
        <v>#VALUE!</v>
      </c>
      <c r="AK3063" s="77">
        <f t="shared" si="1299"/>
        <v>5.0657166768663942E-5</v>
      </c>
      <c r="AL3063" s="77" t="e">
        <f t="shared" si="1300"/>
        <v>#VALUE!</v>
      </c>
      <c r="AN3063" s="77">
        <f t="shared" si="1306"/>
        <v>24.789495864285769</v>
      </c>
      <c r="AO3063" s="77">
        <f t="shared" si="1304"/>
        <v>24.358953539355959</v>
      </c>
      <c r="AP3063" s="77">
        <f t="shared" si="1290"/>
        <v>24.104920684767226</v>
      </c>
      <c r="AQ3063" s="77">
        <f t="shared" si="1314"/>
        <v>20.358516260179634</v>
      </c>
      <c r="AR3063" s="77">
        <f t="shared" si="1307"/>
        <v>24.377315905547558</v>
      </c>
      <c r="AT3063" s="80">
        <f t="shared" si="1308"/>
        <v>1.5094166666666664</v>
      </c>
      <c r="AU3063" s="80">
        <f t="shared" si="1305"/>
        <v>1.5539666666666669</v>
      </c>
      <c r="AV3063" s="80">
        <f t="shared" si="1291"/>
        <v>1.2951277777777772</v>
      </c>
      <c r="AW3063" s="80">
        <f t="shared" si="1315"/>
        <v>0.86606301369863015</v>
      </c>
      <c r="AX3063" s="80">
        <f t="shared" si="1309"/>
        <v>1.4631021066832708</v>
      </c>
      <c r="BA3063" s="77">
        <f t="shared" si="1310"/>
        <v>51.629780057136976</v>
      </c>
      <c r="BB3063" s="77">
        <f t="shared" si="1303"/>
        <v>38.263516587234434</v>
      </c>
      <c r="BC3063" s="77">
        <f t="shared" si="1289"/>
        <v>30.970459343529523</v>
      </c>
      <c r="BD3063" s="77">
        <f t="shared" si="1313"/>
        <v>37.509955553271837</v>
      </c>
      <c r="BE3063" s="77">
        <f t="shared" si="1311"/>
        <v>44.525445172405036</v>
      </c>
    </row>
    <row r="3064" spans="1:57" x14ac:dyDescent="0.45">
      <c r="A3064" s="6">
        <v>39952</v>
      </c>
      <c r="B3064" s="77">
        <v>172.84792999999999</v>
      </c>
      <c r="C3064" s="77">
        <v>2.3254999999999999</v>
      </c>
      <c r="D3064" s="77">
        <v>4.2788000000000004</v>
      </c>
      <c r="E3064" s="77">
        <v>184.88234</v>
      </c>
      <c r="F3064" s="77">
        <v>5.6600999999999999</v>
      </c>
      <c r="G3064" s="77">
        <v>4.8685999999999998</v>
      </c>
      <c r="H3064" s="77">
        <v>164.35934</v>
      </c>
      <c r="I3064" s="77">
        <v>2.2725</v>
      </c>
      <c r="J3064" s="77">
        <v>5.0651999999999999</v>
      </c>
      <c r="K3064" s="77">
        <v>167.72537</v>
      </c>
      <c r="L3064" s="77">
        <v>2.3313000000000001</v>
      </c>
      <c r="M3064" s="77">
        <v>3.9765000000000001</v>
      </c>
      <c r="N3064" s="77">
        <v>140.96188000000001</v>
      </c>
      <c r="O3064" s="3">
        <v>1.88</v>
      </c>
      <c r="P3064" s="34">
        <v>3.2330000000000001</v>
      </c>
      <c r="Q3064" s="77">
        <v>3.87</v>
      </c>
      <c r="R3064" s="77">
        <v>4.53</v>
      </c>
      <c r="S3064" s="77">
        <v>5.0999999999999996</v>
      </c>
      <c r="T3064" s="77">
        <v>4.9800000000000004</v>
      </c>
      <c r="U3064" s="77">
        <v>5.5</v>
      </c>
      <c r="V3064" s="77">
        <v>38</v>
      </c>
      <c r="W3064" s="77">
        <v>99.1</v>
      </c>
      <c r="Y3064" s="77">
        <f t="shared" si="1292"/>
        <v>4.1832499999999992</v>
      </c>
      <c r="Z3064" s="77">
        <f t="shared" si="1293"/>
        <v>1.6099999999999999</v>
      </c>
      <c r="AA3064" s="77">
        <f t="shared" si="1294"/>
        <v>1.7470000000000003</v>
      </c>
      <c r="AC3064" s="77">
        <f t="shared" si="1295"/>
        <v>-1.9848527374495273E-3</v>
      </c>
      <c r="AD3064" s="77">
        <f t="shared" si="1316"/>
        <v>1.7284792999999941</v>
      </c>
      <c r="AE3064" s="77">
        <f t="shared" si="1296"/>
        <v>-5.8507160279270831E-3</v>
      </c>
      <c r="AF3064" s="77" t="e">
        <f t="shared" si="1316"/>
        <v>#VALUE!</v>
      </c>
      <c r="AG3064" s="77">
        <f t="shared" si="1297"/>
        <v>-1.8931677685499748E-3</v>
      </c>
      <c r="AH3064" s="77" t="e">
        <f t="shared" si="1316"/>
        <v>#VALUE!</v>
      </c>
      <c r="AI3064" s="77">
        <f t="shared" si="1298"/>
        <v>-2.1370788444721178E-3</v>
      </c>
      <c r="AJ3064" s="77" t="e">
        <f t="shared" si="1316"/>
        <v>#VALUE!</v>
      </c>
      <c r="AK3064" s="77">
        <f t="shared" si="1299"/>
        <v>5.1505938577944832E-5</v>
      </c>
      <c r="AL3064" s="77" t="e">
        <f t="shared" si="1300"/>
        <v>#VALUE!</v>
      </c>
      <c r="AN3064" s="77">
        <f t="shared" si="1306"/>
        <v>24.75487516322745</v>
      </c>
      <c r="AO3064" s="77">
        <f t="shared" si="1304"/>
        <v>24.362233935644461</v>
      </c>
      <c r="AP3064" s="77">
        <f t="shared" si="1290"/>
        <v>24.144933990433238</v>
      </c>
      <c r="AQ3064" s="77">
        <f t="shared" si="1314"/>
        <v>20.37308704038632</v>
      </c>
      <c r="AR3064" s="77">
        <f t="shared" si="1307"/>
        <v>24.36544520837646</v>
      </c>
      <c r="AT3064" s="80">
        <f t="shared" si="1308"/>
        <v>1.5125333333333328</v>
      </c>
      <c r="AU3064" s="80">
        <f t="shared" si="1305"/>
        <v>1.5523555555555564</v>
      </c>
      <c r="AV3064" s="80">
        <f t="shared" si="1291"/>
        <v>1.2981749999999996</v>
      </c>
      <c r="AW3064" s="80">
        <f t="shared" si="1315"/>
        <v>0.86940547945205482</v>
      </c>
      <c r="AX3064" s="80">
        <f t="shared" si="1309"/>
        <v>1.4649301733084266</v>
      </c>
      <c r="BA3064" s="77">
        <f t="shared" si="1310"/>
        <v>52.130395495933847</v>
      </c>
      <c r="BB3064" s="77">
        <f t="shared" si="1303"/>
        <v>38.43213951720692</v>
      </c>
      <c r="BC3064" s="77">
        <f t="shared" ref="BC3064:BC3127" si="1317">100/AVERAGE(AA2885:AA3064)</f>
        <v>31.070159873233774</v>
      </c>
      <c r="BD3064" s="77">
        <f t="shared" si="1313"/>
        <v>37.49242447587644</v>
      </c>
      <c r="BE3064" s="77">
        <f t="shared" si="1311"/>
        <v>44.857294870455704</v>
      </c>
    </row>
    <row r="3065" spans="1:57" x14ac:dyDescent="0.45">
      <c r="A3065" s="6">
        <v>39953</v>
      </c>
      <c r="B3065" s="77">
        <v>172.89245</v>
      </c>
      <c r="C3065" s="77">
        <v>2.3241999999999998</v>
      </c>
      <c r="D3065" s="77">
        <v>4.2736000000000001</v>
      </c>
      <c r="E3065" s="77">
        <v>184.84612999999999</v>
      </c>
      <c r="F3065" s="77">
        <v>5.657</v>
      </c>
      <c r="G3065" s="77">
        <v>4.8742999999999999</v>
      </c>
      <c r="H3065" s="77">
        <v>164.38691</v>
      </c>
      <c r="I3065" s="77">
        <v>2.2703000000000002</v>
      </c>
      <c r="J3065" s="77">
        <v>5.0640000000000001</v>
      </c>
      <c r="K3065" s="77">
        <v>167.76605000000001</v>
      </c>
      <c r="L3065" s="77">
        <v>2.3304</v>
      </c>
      <c r="M3065" s="77">
        <v>3.9708999999999999</v>
      </c>
      <c r="N3065" s="77">
        <v>140.96875</v>
      </c>
      <c r="O3065" s="3">
        <v>1.78</v>
      </c>
      <c r="P3065" s="34">
        <v>3.22</v>
      </c>
      <c r="Q3065" s="77">
        <v>3.87</v>
      </c>
      <c r="R3065" s="77">
        <v>4.5599999999999996</v>
      </c>
      <c r="S3065" s="77">
        <v>5.1100000000000003</v>
      </c>
      <c r="T3065" s="77">
        <v>4.97</v>
      </c>
      <c r="U3065" s="77">
        <v>5.5</v>
      </c>
      <c r="V3065" s="77">
        <v>38</v>
      </c>
      <c r="W3065" s="77">
        <v>99.1</v>
      </c>
      <c r="Y3065" s="77">
        <f t="shared" si="1292"/>
        <v>4.1899999999999995</v>
      </c>
      <c r="Z3065" s="77">
        <f t="shared" si="1293"/>
        <v>1.665</v>
      </c>
      <c r="AA3065" s="77">
        <f t="shared" si="1294"/>
        <v>1.7499999999999996</v>
      </c>
      <c r="AC3065" s="77">
        <f t="shared" si="1295"/>
        <v>2.5756744671467935E-4</v>
      </c>
      <c r="AD3065" s="77">
        <f t="shared" si="1316"/>
        <v>1.7289244999999942</v>
      </c>
      <c r="AE3065" s="77">
        <f t="shared" si="1296"/>
        <v>-1.9585429306012703E-4</v>
      </c>
      <c r="AF3065" s="77" t="e">
        <f t="shared" si="1316"/>
        <v>#VALUE!</v>
      </c>
      <c r="AG3065" s="77">
        <f t="shared" si="1297"/>
        <v>1.677422165360376E-4</v>
      </c>
      <c r="AH3065" s="77" t="e">
        <f t="shared" si="1316"/>
        <v>#VALUE!</v>
      </c>
      <c r="AI3065" s="77">
        <f t="shared" si="1298"/>
        <v>2.4253933677420569E-4</v>
      </c>
      <c r="AJ3065" s="77" t="e">
        <f t="shared" si="1316"/>
        <v>#VALUE!</v>
      </c>
      <c r="AK3065" s="77">
        <f t="shared" si="1299"/>
        <v>4.8736580414487918E-5</v>
      </c>
      <c r="AL3065" s="77" t="e">
        <f t="shared" si="1300"/>
        <v>#VALUE!</v>
      </c>
      <c r="AN3065" s="77">
        <f t="shared" si="1306"/>
        <v>24.71434338108693</v>
      </c>
      <c r="AO3065" s="77">
        <f t="shared" si="1304"/>
        <v>24.360618353695884</v>
      </c>
      <c r="AP3065" s="77">
        <f t="shared" ref="AP3065:AP3128" si="1318">100/AVERAGE(Y2886:Y3065)</f>
        <v>24.180093335160265</v>
      </c>
      <c r="AQ3065" s="77">
        <f t="shared" si="1314"/>
        <v>20.386303699234464</v>
      </c>
      <c r="AR3065" s="77">
        <f t="shared" si="1307"/>
        <v>24.348291563633349</v>
      </c>
      <c r="AT3065" s="80">
        <f t="shared" si="1308"/>
        <v>1.5182666666666662</v>
      </c>
      <c r="AU3065" s="80">
        <f t="shared" si="1305"/>
        <v>1.5520055555555561</v>
      </c>
      <c r="AV3065" s="80">
        <f t="shared" ref="AV3065:AV3128" si="1319">AVERAGE(Z2890:Z3069)</f>
        <v>1.3011749999999995</v>
      </c>
      <c r="AW3065" s="80">
        <f t="shared" si="1315"/>
        <v>0.87240958904109589</v>
      </c>
      <c r="AX3065" s="80">
        <f t="shared" si="1309"/>
        <v>1.4685076328352011</v>
      </c>
      <c r="BA3065" s="77">
        <f t="shared" si="1310"/>
        <v>52.540324699206657</v>
      </c>
      <c r="BB3065" s="77">
        <f t="shared" si="1303"/>
        <v>38.608879184237267</v>
      </c>
      <c r="BC3065" s="77">
        <f t="shared" si="1317"/>
        <v>31.175093178889643</v>
      </c>
      <c r="BD3065" s="77">
        <f t="shared" si="1313"/>
        <v>37.475448447643714</v>
      </c>
      <c r="BE3065" s="77">
        <f t="shared" si="1311"/>
        <v>45.142631794555285</v>
      </c>
    </row>
    <row r="3066" spans="1:57" x14ac:dyDescent="0.45">
      <c r="A3066" s="6">
        <v>39954</v>
      </c>
      <c r="B3066" s="77">
        <v>173.02009000000001</v>
      </c>
      <c r="C3066" s="77">
        <v>2.3222999999999998</v>
      </c>
      <c r="D3066" s="77">
        <v>4.2473000000000001</v>
      </c>
      <c r="E3066" s="77">
        <v>185.14797999999999</v>
      </c>
      <c r="F3066" s="77">
        <v>5.6559999999999997</v>
      </c>
      <c r="G3066" s="77">
        <v>4.8471000000000002</v>
      </c>
      <c r="H3066" s="77">
        <v>164.48904999999999</v>
      </c>
      <c r="I3066" s="77">
        <v>2.2681</v>
      </c>
      <c r="J3066" s="77">
        <v>5.0426000000000002</v>
      </c>
      <c r="K3066" s="77">
        <v>167.89051000000001</v>
      </c>
      <c r="L3066" s="77">
        <v>2.3281999999999998</v>
      </c>
      <c r="M3066" s="77">
        <v>3.9436</v>
      </c>
      <c r="N3066" s="77">
        <v>140.97628</v>
      </c>
      <c r="O3066" s="3">
        <v>1.95</v>
      </c>
      <c r="P3066" s="34">
        <v>3.18</v>
      </c>
      <c r="Q3066" s="77">
        <v>3.85</v>
      </c>
      <c r="R3066" s="77">
        <v>4.53</v>
      </c>
      <c r="S3066" s="77">
        <v>5.0830000000000002</v>
      </c>
      <c r="T3066" s="77">
        <v>4.9450000000000003</v>
      </c>
      <c r="U3066" s="77">
        <v>5.4749999999999996</v>
      </c>
      <c r="V3066" s="77">
        <v>38</v>
      </c>
      <c r="W3066" s="77">
        <v>99.1</v>
      </c>
      <c r="Y3066" s="77">
        <f t="shared" si="1292"/>
        <v>4.1607500000000002</v>
      </c>
      <c r="Z3066" s="77">
        <f t="shared" si="1293"/>
        <v>1.5665</v>
      </c>
      <c r="AA3066" s="77">
        <f t="shared" si="1294"/>
        <v>1.7650000000000001</v>
      </c>
      <c r="AC3066" s="77">
        <f t="shared" si="1295"/>
        <v>7.3826242846353196E-4</v>
      </c>
      <c r="AD3066" s="77">
        <f t="shared" si="1316"/>
        <v>1.7302008999999943</v>
      </c>
      <c r="AE3066" s="77">
        <f t="shared" si="1296"/>
        <v>1.6329798194856249E-3</v>
      </c>
      <c r="AF3066" s="77" t="e">
        <f t="shared" si="1316"/>
        <v>#VALUE!</v>
      </c>
      <c r="AG3066" s="77">
        <f t="shared" si="1297"/>
        <v>6.2133901050875906E-4</v>
      </c>
      <c r="AH3066" s="77" t="e">
        <f t="shared" si="1316"/>
        <v>#VALUE!</v>
      </c>
      <c r="AI3066" s="77">
        <f t="shared" si="1298"/>
        <v>7.4186642649087808E-4</v>
      </c>
      <c r="AJ3066" s="77" t="e">
        <f t="shared" si="1316"/>
        <v>#VALUE!</v>
      </c>
      <c r="AK3066" s="77">
        <f t="shared" si="1299"/>
        <v>5.3416093992453284E-5</v>
      </c>
      <c r="AL3066" s="77" t="e">
        <f t="shared" si="1300"/>
        <v>#VALUE!</v>
      </c>
      <c r="AN3066" s="77">
        <f t="shared" si="1306"/>
        <v>24.675516952080145</v>
      </c>
      <c r="AO3066" s="77">
        <f t="shared" si="1304"/>
        <v>24.366818079366794</v>
      </c>
      <c r="AP3066" s="77">
        <f t="shared" si="1318"/>
        <v>24.216308136376824</v>
      </c>
      <c r="AQ3066" s="77">
        <f t="shared" si="1314"/>
        <v>20.400481004217895</v>
      </c>
      <c r="AR3066" s="77">
        <f t="shared" si="1307"/>
        <v>24.334387150659587</v>
      </c>
      <c r="AT3066" s="80">
        <f t="shared" si="1308"/>
        <v>1.5195499999999993</v>
      </c>
      <c r="AU3066" s="80">
        <f t="shared" si="1305"/>
        <v>1.5516555555555558</v>
      </c>
      <c r="AV3066" s="80">
        <f t="shared" si="1319"/>
        <v>1.3046083333333329</v>
      </c>
      <c r="AW3066" s="80">
        <f t="shared" si="1315"/>
        <v>0.87572465753424678</v>
      </c>
      <c r="AX3066" s="80">
        <f t="shared" si="1309"/>
        <v>1.469731045039435</v>
      </c>
      <c r="BA3066" s="77">
        <f t="shared" si="1310"/>
        <v>52.920319638730632</v>
      </c>
      <c r="BB3066" s="77">
        <f t="shared" si="1303"/>
        <v>38.797284190106687</v>
      </c>
      <c r="BC3066" s="77">
        <f t="shared" si="1317"/>
        <v>31.279922286770876</v>
      </c>
      <c r="BD3066" s="77">
        <f t="shared" si="1313"/>
        <v>37.457565196688122</v>
      </c>
      <c r="BE3066" s="77">
        <f t="shared" si="1311"/>
        <v>45.414766948291295</v>
      </c>
    </row>
    <row r="3067" spans="1:57" x14ac:dyDescent="0.45">
      <c r="A3067" s="6">
        <v>39955</v>
      </c>
      <c r="B3067" s="77">
        <v>173.04534000000001</v>
      </c>
      <c r="C3067" s="77">
        <v>2.3222999999999998</v>
      </c>
      <c r="D3067" s="77">
        <v>4.2480000000000002</v>
      </c>
      <c r="E3067" s="77">
        <v>185.21521000000001</v>
      </c>
      <c r="F3067" s="77">
        <v>5.6546000000000003</v>
      </c>
      <c r="G3067" s="77">
        <v>4.8455000000000004</v>
      </c>
      <c r="H3067" s="77">
        <v>164.50919999999999</v>
      </c>
      <c r="I3067" s="77">
        <v>2.2721</v>
      </c>
      <c r="J3067" s="77">
        <v>5.0462999999999996</v>
      </c>
      <c r="K3067" s="77">
        <v>167.93513999999999</v>
      </c>
      <c r="L3067" s="77">
        <v>2.3269000000000002</v>
      </c>
      <c r="M3067" s="77">
        <v>3.9382999999999999</v>
      </c>
      <c r="N3067" s="77">
        <v>140.98419999999999</v>
      </c>
      <c r="O3067" s="3">
        <v>2.0499999999999998</v>
      </c>
      <c r="P3067" s="34">
        <v>3.18</v>
      </c>
      <c r="Q3067" s="77">
        <v>3.8460000000000001</v>
      </c>
      <c r="R3067" s="77">
        <v>4.55</v>
      </c>
      <c r="S3067" s="77">
        <v>5.07</v>
      </c>
      <c r="T3067" s="77">
        <v>4.9450000000000003</v>
      </c>
      <c r="U3067" s="77">
        <v>5.48</v>
      </c>
      <c r="V3067" s="77">
        <v>38</v>
      </c>
      <c r="W3067" s="77">
        <v>99.1</v>
      </c>
      <c r="Y3067" s="77">
        <f t="shared" si="1292"/>
        <v>4.1615000000000002</v>
      </c>
      <c r="Z3067" s="77">
        <f t="shared" si="1293"/>
        <v>1.5100000000000002</v>
      </c>
      <c r="AA3067" s="77">
        <f t="shared" si="1294"/>
        <v>1.7650000000000001</v>
      </c>
      <c r="AC3067" s="77">
        <f t="shared" si="1295"/>
        <v>1.4593680999697156E-4</v>
      </c>
      <c r="AD3067" s="77">
        <f t="shared" si="1316"/>
        <v>1.7304533999999943</v>
      </c>
      <c r="AE3067" s="77">
        <f t="shared" si="1296"/>
        <v>3.6311495269902849E-4</v>
      </c>
      <c r="AF3067" s="77" t="e">
        <f t="shared" si="1316"/>
        <v>#VALUE!</v>
      </c>
      <c r="AG3067" s="77">
        <f t="shared" si="1297"/>
        <v>1.2250055550810934E-4</v>
      </c>
      <c r="AH3067" s="77" t="e">
        <f t="shared" si="1316"/>
        <v>#VALUE!</v>
      </c>
      <c r="AI3067" s="77">
        <f t="shared" si="1298"/>
        <v>2.6582800898022896E-4</v>
      </c>
      <c r="AJ3067" s="77" t="e">
        <f t="shared" si="1316"/>
        <v>#VALUE!</v>
      </c>
      <c r="AK3067" s="77">
        <f t="shared" si="1299"/>
        <v>5.617966369930727E-5</v>
      </c>
      <c r="AL3067" s="77" t="e">
        <f t="shared" si="1300"/>
        <v>#VALUE!</v>
      </c>
      <c r="AN3067" s="77">
        <f t="shared" si="1306"/>
        <v>24.645819042181323</v>
      </c>
      <c r="AO3067" s="77">
        <f t="shared" si="1304"/>
        <v>24.372971457896373</v>
      </c>
      <c r="AP3067" s="77">
        <f t="shared" si="1318"/>
        <v>24.252607071049685</v>
      </c>
      <c r="AQ3067" s="77">
        <f t="shared" si="1314"/>
        <v>20.414315524779372</v>
      </c>
      <c r="AR3067" s="77">
        <f t="shared" si="1307"/>
        <v>24.325445181431022</v>
      </c>
      <c r="AT3067" s="80">
        <f t="shared" si="1308"/>
        <v>1.5173833333333326</v>
      </c>
      <c r="AU3067" s="80">
        <f t="shared" si="1305"/>
        <v>1.5506777777777778</v>
      </c>
      <c r="AV3067" s="80">
        <f t="shared" si="1319"/>
        <v>1.3080333333333327</v>
      </c>
      <c r="AW3067" s="80">
        <f t="shared" si="1315"/>
        <v>0.87897123287671231</v>
      </c>
      <c r="AX3067" s="80">
        <f t="shared" si="1309"/>
        <v>1.4688971772519714</v>
      </c>
      <c r="BA3067" s="77">
        <f t="shared" si="1310"/>
        <v>53.258534680182514</v>
      </c>
      <c r="BB3067" s="77">
        <f t="shared" si="1303"/>
        <v>38.987536984010774</v>
      </c>
      <c r="BC3067" s="77">
        <f t="shared" si="1317"/>
        <v>31.38545876822538</v>
      </c>
      <c r="BD3067" s="77">
        <f t="shared" si="1313"/>
        <v>37.439660601783551</v>
      </c>
      <c r="BE3067" s="77">
        <f t="shared" si="1311"/>
        <v>45.664712498759748</v>
      </c>
    </row>
    <row r="3068" spans="1:57" x14ac:dyDescent="0.45">
      <c r="A3068" s="6">
        <v>39956</v>
      </c>
      <c r="B3068" s="77">
        <v>173.06527</v>
      </c>
      <c r="C3068" s="77">
        <v>2.3195999999999999</v>
      </c>
      <c r="D3068" s="77">
        <v>4.2480000000000002</v>
      </c>
      <c r="E3068" s="77">
        <v>185.23927</v>
      </c>
      <c r="F3068" s="77">
        <v>5.6520000000000001</v>
      </c>
      <c r="G3068" s="77">
        <v>4.8455000000000004</v>
      </c>
      <c r="H3068" s="77">
        <v>164.53171</v>
      </c>
      <c r="I3068" s="77">
        <v>2.2694000000000001</v>
      </c>
      <c r="J3068" s="77">
        <v>5.0462999999999996</v>
      </c>
      <c r="K3068" s="77">
        <v>167.95304999999999</v>
      </c>
      <c r="L3068" s="77">
        <v>2.3241999999999998</v>
      </c>
      <c r="M3068" s="77">
        <v>3.9382999999999999</v>
      </c>
      <c r="N3068" s="77">
        <v>140.99212</v>
      </c>
      <c r="O3068" s="3">
        <v>2.0499999999999998</v>
      </c>
      <c r="P3068" s="34">
        <v>3.18</v>
      </c>
      <c r="Q3068" s="77">
        <v>3.8460000000000001</v>
      </c>
      <c r="R3068" s="77">
        <v>4.55</v>
      </c>
      <c r="S3068" s="77">
        <v>5.07</v>
      </c>
      <c r="T3068" s="77">
        <v>4.9450000000000003</v>
      </c>
      <c r="U3068" s="77">
        <v>5.48</v>
      </c>
      <c r="V3068" s="77">
        <v>38</v>
      </c>
      <c r="W3068" s="77">
        <v>99.1</v>
      </c>
      <c r="Y3068" s="77">
        <f t="shared" si="1292"/>
        <v>4.1615000000000002</v>
      </c>
      <c r="Z3068" s="77">
        <f t="shared" si="1293"/>
        <v>1.5100000000000002</v>
      </c>
      <c r="AA3068" s="77">
        <f t="shared" si="1294"/>
        <v>1.7650000000000001</v>
      </c>
      <c r="AC3068" s="77">
        <f t="shared" si="1295"/>
        <v>1.1517212772083063E-4</v>
      </c>
      <c r="AD3068" s="77">
        <f t="shared" si="1316"/>
        <v>1.730652699999994</v>
      </c>
      <c r="AE3068" s="77">
        <f t="shared" si="1296"/>
        <v>1.2990293831705024E-4</v>
      </c>
      <c r="AF3068" s="77" t="e">
        <f t="shared" si="1316"/>
        <v>#VALUE!</v>
      </c>
      <c r="AG3068" s="77">
        <f t="shared" si="1297"/>
        <v>1.3683125320662626E-4</v>
      </c>
      <c r="AH3068" s="77" t="e">
        <f t="shared" si="1316"/>
        <v>#VALUE!</v>
      </c>
      <c r="AI3068" s="77">
        <f t="shared" si="1298"/>
        <v>1.0664831672513309E-4</v>
      </c>
      <c r="AJ3068" s="77" t="e">
        <f t="shared" si="1316"/>
        <v>#VALUE!</v>
      </c>
      <c r="AK3068" s="77">
        <f t="shared" si="1299"/>
        <v>5.6176507722272007E-5</v>
      </c>
      <c r="AL3068" s="77" t="e">
        <f t="shared" si="1300"/>
        <v>#VALUE!</v>
      </c>
      <c r="AN3068" s="77">
        <f t="shared" si="1306"/>
        <v>24.612456364165904</v>
      </c>
      <c r="AO3068" s="77">
        <f t="shared" si="1304"/>
        <v>24.379127945049444</v>
      </c>
      <c r="AP3068" s="77">
        <f t="shared" si="1318"/>
        <v>24.291202940854955</v>
      </c>
      <c r="AQ3068" s="77">
        <f t="shared" si="1314"/>
        <v>20.428731920047568</v>
      </c>
      <c r="AR3068" s="77">
        <f t="shared" si="1307"/>
        <v>24.314844762859085</v>
      </c>
      <c r="AT3068" s="80">
        <f t="shared" si="1308"/>
        <v>1.5209499999999996</v>
      </c>
      <c r="AU3068" s="80">
        <f t="shared" si="1305"/>
        <v>1.5497000000000001</v>
      </c>
      <c r="AV3068" s="80">
        <f t="shared" si="1319"/>
        <v>1.3116638888888883</v>
      </c>
      <c r="AW3068" s="80">
        <f t="shared" si="1315"/>
        <v>0.88221780821917806</v>
      </c>
      <c r="AX3068" s="80">
        <f t="shared" si="1309"/>
        <v>1.471218612494811</v>
      </c>
      <c r="BA3068" s="77">
        <f t="shared" si="1310"/>
        <v>53.558039061663166</v>
      </c>
      <c r="BB3068" s="77">
        <f t="shared" si="1303"/>
        <v>39.179664883266362</v>
      </c>
      <c r="BC3068" s="77">
        <f t="shared" si="1317"/>
        <v>31.496944796354764</v>
      </c>
      <c r="BD3068" s="77">
        <f t="shared" si="1313"/>
        <v>37.421504549532223</v>
      </c>
      <c r="BE3068" s="77">
        <f t="shared" si="1311"/>
        <v>45.894854408097842</v>
      </c>
    </row>
    <row r="3069" spans="1:57" x14ac:dyDescent="0.45">
      <c r="A3069" s="6">
        <v>39957</v>
      </c>
      <c r="B3069" s="77">
        <v>173.08519999999999</v>
      </c>
      <c r="C3069" s="77">
        <v>2.3169</v>
      </c>
      <c r="D3069" s="77">
        <v>4.2480000000000002</v>
      </c>
      <c r="E3069" s="77">
        <v>185.26333</v>
      </c>
      <c r="F3069" s="77">
        <v>5.6494</v>
      </c>
      <c r="G3069" s="77">
        <v>4.8455000000000004</v>
      </c>
      <c r="H3069" s="77">
        <v>164.55422999999999</v>
      </c>
      <c r="I3069" s="77">
        <v>2.2667000000000002</v>
      </c>
      <c r="J3069" s="77">
        <v>5.0462999999999996</v>
      </c>
      <c r="K3069" s="77">
        <v>167.97095999999999</v>
      </c>
      <c r="L3069" s="77">
        <v>2.3214999999999999</v>
      </c>
      <c r="M3069" s="77">
        <v>3.9382999999999999</v>
      </c>
      <c r="N3069" s="77">
        <v>141.00004000000001</v>
      </c>
      <c r="O3069" s="3">
        <v>2.0499999999999998</v>
      </c>
      <c r="P3069" s="34">
        <v>3.18</v>
      </c>
      <c r="Q3069" s="77">
        <v>3.8460000000000001</v>
      </c>
      <c r="R3069" s="77">
        <v>4.55</v>
      </c>
      <c r="S3069" s="77">
        <v>5.07</v>
      </c>
      <c r="T3069" s="77">
        <v>4.9450000000000003</v>
      </c>
      <c r="U3069" s="77">
        <v>5.48</v>
      </c>
      <c r="V3069" s="77">
        <v>38</v>
      </c>
      <c r="W3069" s="77">
        <v>99.1</v>
      </c>
      <c r="Y3069" s="77">
        <f t="shared" si="1292"/>
        <v>4.1615000000000002</v>
      </c>
      <c r="Z3069" s="77">
        <f t="shared" si="1293"/>
        <v>1.5100000000000002</v>
      </c>
      <c r="AA3069" s="77">
        <f t="shared" si="1294"/>
        <v>1.7650000000000001</v>
      </c>
      <c r="AC3069" s="77">
        <f t="shared" si="1295"/>
        <v>1.1515886462953873E-4</v>
      </c>
      <c r="AD3069" s="77">
        <f t="shared" si="1316"/>
        <v>1.7308519999999941</v>
      </c>
      <c r="AE3069" s="77">
        <f t="shared" si="1296"/>
        <v>1.2988606573527406E-4</v>
      </c>
      <c r="AF3069" s="77" t="e">
        <f t="shared" si="1316"/>
        <v>#VALUE!</v>
      </c>
      <c r="AG3069" s="77">
        <f t="shared" si="1297"/>
        <v>1.3687331153366955E-4</v>
      </c>
      <c r="AH3069" s="77" t="e">
        <f t="shared" si="1316"/>
        <v>#VALUE!</v>
      </c>
      <c r="AI3069" s="77">
        <f t="shared" si="1298"/>
        <v>1.0663694407453406E-4</v>
      </c>
      <c r="AJ3069" s="77" t="e">
        <f t="shared" si="1316"/>
        <v>#VALUE!</v>
      </c>
      <c r="AK3069" s="77">
        <f t="shared" si="1299"/>
        <v>5.6173352099397889E-5</v>
      </c>
      <c r="AL3069" s="77" t="e">
        <f t="shared" si="1300"/>
        <v>#VALUE!</v>
      </c>
      <c r="AN3069" s="77">
        <f t="shared" si="1306"/>
        <v>24.55634863466701</v>
      </c>
      <c r="AO3069" s="77">
        <f t="shared" si="1304"/>
        <v>24.381043197113286</v>
      </c>
      <c r="AP3069" s="77">
        <f t="shared" si="1318"/>
        <v>24.329535447795219</v>
      </c>
      <c r="AQ3069" s="77">
        <f t="shared" si="1314"/>
        <v>20.443168691147154</v>
      </c>
      <c r="AR3069" s="77">
        <f t="shared" si="1307"/>
        <v>24.290646265146211</v>
      </c>
      <c r="AT3069" s="80">
        <f t="shared" si="1308"/>
        <v>1.5231833333333329</v>
      </c>
      <c r="AU3069" s="80">
        <f t="shared" si="1305"/>
        <v>1.5493333333333332</v>
      </c>
      <c r="AV3069" s="80">
        <f t="shared" si="1319"/>
        <v>1.315544444444444</v>
      </c>
      <c r="AW3069" s="80">
        <f t="shared" si="1315"/>
        <v>0.88548630136986295</v>
      </c>
      <c r="AX3069" s="80">
        <f t="shared" si="1309"/>
        <v>1.4730145288501448</v>
      </c>
      <c r="BA3069" s="77">
        <f t="shared" si="1310"/>
        <v>53.855129701104033</v>
      </c>
      <c r="BB3069" s="77">
        <f t="shared" si="1303"/>
        <v>39.375762905406297</v>
      </c>
      <c r="BC3069" s="77">
        <f t="shared" si="1317"/>
        <v>31.615832506345139</v>
      </c>
      <c r="BD3069" s="77">
        <f t="shared" si="1313"/>
        <v>37.403366097998855</v>
      </c>
      <c r="BE3069" s="77">
        <f t="shared" si="1311"/>
        <v>46.125772611941841</v>
      </c>
    </row>
    <row r="3070" spans="1:57" x14ac:dyDescent="0.45">
      <c r="A3070" s="6">
        <v>39958</v>
      </c>
      <c r="B3070" s="77">
        <v>173.21728999999999</v>
      </c>
      <c r="C3070" s="77">
        <v>2.3176000000000001</v>
      </c>
      <c r="D3070" s="77">
        <v>4.2229000000000001</v>
      </c>
      <c r="E3070" s="77">
        <v>185.60159999999999</v>
      </c>
      <c r="F3070" s="77">
        <v>5.6489000000000003</v>
      </c>
      <c r="G3070" s="77">
        <v>4.8155000000000001</v>
      </c>
      <c r="H3070" s="77">
        <v>164.70372</v>
      </c>
      <c r="I3070" s="77">
        <v>2.2648000000000001</v>
      </c>
      <c r="J3070" s="77">
        <v>5.0122</v>
      </c>
      <c r="K3070" s="77">
        <v>168.10104999999999</v>
      </c>
      <c r="L3070" s="77">
        <v>2.3210999999999999</v>
      </c>
      <c r="M3070" s="77">
        <v>3.9094000000000002</v>
      </c>
      <c r="N3070" s="77">
        <v>141.0078</v>
      </c>
      <c r="O3070" s="3">
        <v>2.0099999999999998</v>
      </c>
      <c r="P3070" s="34">
        <v>3.15</v>
      </c>
      <c r="Q3070" s="77">
        <v>3.81</v>
      </c>
      <c r="R3070" s="77">
        <v>4.5199999999999996</v>
      </c>
      <c r="S3070" s="77">
        <v>5.0460000000000003</v>
      </c>
      <c r="T3070" s="77">
        <v>4.93</v>
      </c>
      <c r="U3070" s="77">
        <v>5.4550000000000001</v>
      </c>
      <c r="V3070" s="77">
        <v>38</v>
      </c>
      <c r="W3070" s="77">
        <v>99.1</v>
      </c>
      <c r="Y3070" s="77">
        <f t="shared" si="1292"/>
        <v>4.1315</v>
      </c>
      <c r="Z3070" s="77">
        <f t="shared" si="1293"/>
        <v>1.5180000000000002</v>
      </c>
      <c r="AA3070" s="77">
        <f t="shared" si="1294"/>
        <v>1.7799999999999998</v>
      </c>
      <c r="AC3070" s="77">
        <f t="shared" si="1295"/>
        <v>7.6315017112960071E-4</v>
      </c>
      <c r="AD3070" s="77">
        <f t="shared" si="1316"/>
        <v>1.7321728999999941</v>
      </c>
      <c r="AE3070" s="77">
        <f t="shared" si="1296"/>
        <v>1.8258875083374537E-3</v>
      </c>
      <c r="AF3070" s="77" t="e">
        <f t="shared" si="1316"/>
        <v>#VALUE!</v>
      </c>
      <c r="AG3070" s="77">
        <f t="shared" si="1297"/>
        <v>9.0845431320740744E-4</v>
      </c>
      <c r="AH3070" s="77" t="e">
        <f t="shared" si="1316"/>
        <v>#VALUE!</v>
      </c>
      <c r="AI3070" s="77">
        <f t="shared" si="1298"/>
        <v>7.7447911234185263E-4</v>
      </c>
      <c r="AJ3070" s="77" t="e">
        <f t="shared" si="1316"/>
        <v>#VALUE!</v>
      </c>
      <c r="AK3070" s="77">
        <f t="shared" si="1299"/>
        <v>5.5035445379880699E-5</v>
      </c>
      <c r="AL3070" s="77" t="e">
        <f t="shared" si="1300"/>
        <v>#VALUE!</v>
      </c>
      <c r="AN3070" s="77">
        <f t="shared" si="1306"/>
        <v>24.506500349217628</v>
      </c>
      <c r="AO3070" s="77">
        <f t="shared" si="1304"/>
        <v>24.38857503653205</v>
      </c>
      <c r="AP3070" s="77">
        <f t="shared" si="1318"/>
        <v>24.364006376601875</v>
      </c>
      <c r="AQ3070" s="77">
        <f t="shared" si="1314"/>
        <v>20.45796987157582</v>
      </c>
      <c r="AR3070" s="77">
        <f t="shared" si="1307"/>
        <v>24.270883791417518</v>
      </c>
      <c r="AT3070" s="80">
        <f t="shared" si="1308"/>
        <v>1.5256833333333331</v>
      </c>
      <c r="AU3070" s="80">
        <f t="shared" si="1305"/>
        <v>1.547722222222222</v>
      </c>
      <c r="AV3070" s="80">
        <f t="shared" si="1319"/>
        <v>1.3193694444444439</v>
      </c>
      <c r="AW3070" s="80">
        <f t="shared" si="1315"/>
        <v>0.88869589041095898</v>
      </c>
      <c r="AX3070" s="80">
        <f t="shared" si="1309"/>
        <v>1.4746062525944372</v>
      </c>
      <c r="BA3070" s="77">
        <f t="shared" si="1310"/>
        <v>54.140874555593662</v>
      </c>
      <c r="BB3070" s="77">
        <f t="shared" si="1303"/>
        <v>39.569484013928459</v>
      </c>
      <c r="BC3070" s="77">
        <f t="shared" si="1317"/>
        <v>31.742504801053862</v>
      </c>
      <c r="BD3070" s="77">
        <f t="shared" si="1313"/>
        <v>37.384670851018491</v>
      </c>
      <c r="BE3070" s="77">
        <f t="shared" si="1311"/>
        <v>46.35089018203977</v>
      </c>
    </row>
    <row r="3071" spans="1:57" x14ac:dyDescent="0.45">
      <c r="A3071" s="6">
        <v>39959</v>
      </c>
      <c r="B3071" s="77">
        <v>173.31851</v>
      </c>
      <c r="C3071" s="77">
        <v>2.3165</v>
      </c>
      <c r="D3071" s="77">
        <v>4.2031999999999998</v>
      </c>
      <c r="E3071" s="77">
        <v>185.62557000000001</v>
      </c>
      <c r="F3071" s="77">
        <v>5.6463000000000001</v>
      </c>
      <c r="G3071" s="77">
        <v>4.8155000000000001</v>
      </c>
      <c r="H3071" s="77">
        <v>164.87936999999999</v>
      </c>
      <c r="I3071" s="77">
        <v>2.2627999999999999</v>
      </c>
      <c r="J3071" s="77">
        <v>4.9710999999999999</v>
      </c>
      <c r="K3071" s="77">
        <v>168.17912999999999</v>
      </c>
      <c r="L3071" s="77">
        <v>2.3195999999999999</v>
      </c>
      <c r="M3071" s="77">
        <v>3.8955000000000002</v>
      </c>
      <c r="N3071" s="77">
        <v>141.01564999999999</v>
      </c>
      <c r="O3071" s="3">
        <v>2.0299999999999998</v>
      </c>
      <c r="P3071" s="34">
        <v>3.133</v>
      </c>
      <c r="Q3071" s="77">
        <v>3.79</v>
      </c>
      <c r="R3071" s="77">
        <v>4.5199999999999996</v>
      </c>
      <c r="S3071" s="77">
        <v>5.0430000000000001</v>
      </c>
      <c r="T3071" s="77">
        <v>4.915</v>
      </c>
      <c r="U3071" s="77">
        <v>5.4450000000000003</v>
      </c>
      <c r="V3071" s="77">
        <v>38</v>
      </c>
      <c r="W3071" s="77">
        <v>99.1</v>
      </c>
      <c r="Y3071" s="77">
        <f t="shared" si="1292"/>
        <v>4.1215000000000002</v>
      </c>
      <c r="Z3071" s="77">
        <f t="shared" si="1293"/>
        <v>1.5065000000000002</v>
      </c>
      <c r="AA3071" s="77">
        <f t="shared" si="1294"/>
        <v>1.782</v>
      </c>
      <c r="AC3071" s="77">
        <f t="shared" si="1295"/>
        <v>5.8435275139112619E-4</v>
      </c>
      <c r="AD3071" s="77">
        <f t="shared" si="1316"/>
        <v>1.7331850999999943</v>
      </c>
      <c r="AE3071" s="77">
        <f t="shared" si="1296"/>
        <v>1.2914759355542316E-4</v>
      </c>
      <c r="AF3071" s="77" t="e">
        <f t="shared" si="1316"/>
        <v>#VALUE!</v>
      </c>
      <c r="AG3071" s="77">
        <f t="shared" si="1297"/>
        <v>1.0664604296732882E-3</v>
      </c>
      <c r="AH3071" s="77" t="e">
        <f t="shared" si="1316"/>
        <v>#VALUE!</v>
      </c>
      <c r="AI3071" s="77">
        <f t="shared" si="1298"/>
        <v>4.6448252405317803E-4</v>
      </c>
      <c r="AJ3071" s="77" t="e">
        <f t="shared" si="1316"/>
        <v>#VALUE!</v>
      </c>
      <c r="AK3071" s="77">
        <f t="shared" si="1299"/>
        <v>5.5670679210528817E-5</v>
      </c>
      <c r="AL3071" s="77" t="e">
        <f t="shared" si="1300"/>
        <v>#VALUE!</v>
      </c>
      <c r="AN3071" s="77">
        <f t="shared" si="1306"/>
        <v>24.458847988259748</v>
      </c>
      <c r="AO3071" s="77">
        <f t="shared" si="1304"/>
        <v>24.401618098409013</v>
      </c>
      <c r="AP3071" s="77">
        <f t="shared" si="1318"/>
        <v>24.398740482796843</v>
      </c>
      <c r="AQ3071" s="77">
        <f t="shared" si="1314"/>
        <v>20.473128387969737</v>
      </c>
      <c r="AR3071" s="77">
        <f t="shared" si="1307"/>
        <v>24.253874285724148</v>
      </c>
      <c r="AT3071" s="80">
        <f t="shared" si="1308"/>
        <v>1.5277999999999998</v>
      </c>
      <c r="AU3071" s="80">
        <f t="shared" si="1305"/>
        <v>1.5443166666666659</v>
      </c>
      <c r="AV3071" s="80">
        <f t="shared" si="1319"/>
        <v>1.3234805555555551</v>
      </c>
      <c r="AW3071" s="80">
        <f t="shared" si="1315"/>
        <v>0.89207945205479466</v>
      </c>
      <c r="AX3071" s="80">
        <f t="shared" si="1309"/>
        <v>1.4755464144873387</v>
      </c>
      <c r="BA3071" s="77">
        <f t="shared" si="1310"/>
        <v>54.427692810101796</v>
      </c>
      <c r="BB3071" s="77">
        <f t="shared" si="1303"/>
        <v>39.767932023348195</v>
      </c>
      <c r="BC3071" s="77">
        <f t="shared" si="1317"/>
        <v>31.872622833546998</v>
      </c>
      <c r="BD3071" s="77">
        <f t="shared" si="1313"/>
        <v>37.36603253608893</v>
      </c>
      <c r="BE3071" s="77">
        <f t="shared" si="1311"/>
        <v>46.578354859001841</v>
      </c>
    </row>
    <row r="3072" spans="1:57" x14ac:dyDescent="0.45">
      <c r="A3072" s="6">
        <v>39960</v>
      </c>
      <c r="B3072" s="77">
        <v>173.17959999999999</v>
      </c>
      <c r="C3072" s="77">
        <v>2.3153000000000001</v>
      </c>
      <c r="D3072" s="77">
        <v>4.2464000000000004</v>
      </c>
      <c r="E3072" s="77">
        <v>185.11367000000001</v>
      </c>
      <c r="F3072" s="77">
        <v>5.6398000000000001</v>
      </c>
      <c r="G3072" s="77">
        <v>4.8663999999999996</v>
      </c>
      <c r="H3072" s="77">
        <v>164.76562999999999</v>
      </c>
      <c r="I3072" s="77">
        <v>2.2599</v>
      </c>
      <c r="J3072" s="77">
        <v>5.0079000000000002</v>
      </c>
      <c r="K3072" s="77">
        <v>168.03497999999999</v>
      </c>
      <c r="L3072" s="77">
        <v>2.3178999999999998</v>
      </c>
      <c r="M3072" s="77">
        <v>3.9379</v>
      </c>
      <c r="N3072" s="77">
        <v>141.02337</v>
      </c>
      <c r="O3072" s="3">
        <v>2</v>
      </c>
      <c r="P3072" s="34">
        <v>3.18</v>
      </c>
      <c r="Q3072" s="77">
        <v>3.82</v>
      </c>
      <c r="R3072" s="77">
        <v>4.57</v>
      </c>
      <c r="S3072" s="77">
        <v>5.0999999999999996</v>
      </c>
      <c r="T3072" s="77">
        <v>4.9550000000000001</v>
      </c>
      <c r="U3072" s="77">
        <v>5.49</v>
      </c>
      <c r="V3072" s="77">
        <v>38</v>
      </c>
      <c r="W3072" s="77">
        <v>99.1</v>
      </c>
      <c r="Y3072" s="77">
        <f t="shared" si="1292"/>
        <v>4.1675000000000004</v>
      </c>
      <c r="Z3072" s="77">
        <f t="shared" si="1293"/>
        <v>1.5499999999999998</v>
      </c>
      <c r="AA3072" s="77">
        <f t="shared" si="1294"/>
        <v>1.7749999999999999</v>
      </c>
      <c r="AC3072" s="77">
        <f t="shared" si="1295"/>
        <v>-8.0147238745598148E-4</v>
      </c>
      <c r="AD3072" s="77">
        <f t="shared" si="1316"/>
        <v>1.7317959999999941</v>
      </c>
      <c r="AE3072" s="77">
        <f t="shared" si="1296"/>
        <v>-2.7577019696154448E-3</v>
      </c>
      <c r="AF3072" s="77" t="e">
        <f t="shared" si="1316"/>
        <v>#VALUE!</v>
      </c>
      <c r="AG3072" s="77">
        <f t="shared" si="1297"/>
        <v>-6.8983766738073271E-4</v>
      </c>
      <c r="AH3072" s="77" t="e">
        <f t="shared" si="1316"/>
        <v>#VALUE!</v>
      </c>
      <c r="AI3072" s="77">
        <f t="shared" si="1298"/>
        <v>-8.5712180815777916E-4</v>
      </c>
      <c r="AJ3072" s="77" t="e">
        <f t="shared" si="1316"/>
        <v>#VALUE!</v>
      </c>
      <c r="AK3072" s="77">
        <f t="shared" si="1299"/>
        <v>5.4745696665525756E-5</v>
      </c>
      <c r="AL3072" s="77" t="e">
        <f t="shared" si="1300"/>
        <v>#VALUE!</v>
      </c>
      <c r="AN3072" s="77">
        <f t="shared" si="1306"/>
        <v>24.404876907902093</v>
      </c>
      <c r="AO3072" s="77">
        <f t="shared" si="1304"/>
        <v>24.405571792040121</v>
      </c>
      <c r="AP3072" s="77">
        <f t="shared" si="1318"/>
        <v>24.432346662422663</v>
      </c>
      <c r="AQ3072" s="77">
        <f t="shared" si="1314"/>
        <v>20.487288759915664</v>
      </c>
      <c r="AR3072" s="77">
        <f t="shared" si="1307"/>
        <v>24.230740108829526</v>
      </c>
      <c r="AT3072" s="80">
        <f t="shared" si="1308"/>
        <v>1.5315833333333331</v>
      </c>
      <c r="AU3072" s="80">
        <f t="shared" si="1305"/>
        <v>1.5438555555555549</v>
      </c>
      <c r="AV3072" s="80">
        <f t="shared" si="1319"/>
        <v>1.3280472222222217</v>
      </c>
      <c r="AW3072" s="80">
        <f t="shared" si="1315"/>
        <v>0.89558630136986317</v>
      </c>
      <c r="AX3072" s="80">
        <f t="shared" si="1309"/>
        <v>1.4782664227895388</v>
      </c>
      <c r="BA3072" s="77">
        <f t="shared" si="1310"/>
        <v>54.709583295340565</v>
      </c>
      <c r="BB3072" s="77">
        <f t="shared" si="1303"/>
        <v>39.978855627468135</v>
      </c>
      <c r="BC3072" s="77">
        <f t="shared" si="1317"/>
        <v>32.00591753853157</v>
      </c>
      <c r="BD3072" s="77">
        <f t="shared" si="1313"/>
        <v>37.347068869018194</v>
      </c>
      <c r="BE3072" s="77">
        <f t="shared" si="1311"/>
        <v>46.806952490614023</v>
      </c>
    </row>
    <row r="3073" spans="1:57" x14ac:dyDescent="0.45">
      <c r="A3073" s="6">
        <v>39961</v>
      </c>
      <c r="B3073" s="77">
        <v>172.95641000000001</v>
      </c>
      <c r="C3073" s="77">
        <v>2.3138999999999998</v>
      </c>
      <c r="D3073" s="77">
        <v>4.3075000000000001</v>
      </c>
      <c r="E3073" s="77">
        <v>184.17755</v>
      </c>
      <c r="F3073" s="77">
        <v>5.6306000000000003</v>
      </c>
      <c r="G3073" s="77">
        <v>4.9592999999999998</v>
      </c>
      <c r="H3073" s="77">
        <v>164.57373999999999</v>
      </c>
      <c r="I3073" s="77">
        <v>2.258</v>
      </c>
      <c r="J3073" s="77">
        <v>5.0659000000000001</v>
      </c>
      <c r="K3073" s="77">
        <v>167.82841999999999</v>
      </c>
      <c r="L3073" s="77">
        <v>2.3159999999999998</v>
      </c>
      <c r="M3073" s="77">
        <v>3.9971000000000001</v>
      </c>
      <c r="N3073" s="77">
        <v>141.03110000000001</v>
      </c>
      <c r="O3073" s="3">
        <v>2</v>
      </c>
      <c r="P3073" s="34">
        <v>3.23</v>
      </c>
      <c r="Q3073" s="77">
        <v>3.87</v>
      </c>
      <c r="R3073" s="77">
        <v>4.67</v>
      </c>
      <c r="S3073" s="77">
        <v>5.19</v>
      </c>
      <c r="T3073" s="77">
        <v>5.01</v>
      </c>
      <c r="U3073" s="77">
        <v>5.54</v>
      </c>
      <c r="V3073" s="77">
        <v>38</v>
      </c>
      <c r="W3073" s="77">
        <v>99.1</v>
      </c>
      <c r="Y3073" s="77">
        <f t="shared" si="1292"/>
        <v>4.24</v>
      </c>
      <c r="Z3073" s="77">
        <f t="shared" si="1293"/>
        <v>1.5950000000000002</v>
      </c>
      <c r="AA3073" s="77">
        <f t="shared" si="1294"/>
        <v>1.7799999999999998</v>
      </c>
      <c r="AC3073" s="77">
        <f t="shared" si="1295"/>
        <v>-1.2887776620340574E-3</v>
      </c>
      <c r="AD3073" s="77">
        <f t="shared" si="1316"/>
        <v>1.7295640999999942</v>
      </c>
      <c r="AE3073" s="77">
        <f t="shared" si="1296"/>
        <v>-5.0570009227304258E-3</v>
      </c>
      <c r="AF3073" s="77" t="e">
        <f t="shared" si="1316"/>
        <v>#VALUE!</v>
      </c>
      <c r="AG3073" s="77">
        <f t="shared" si="1297"/>
        <v>-1.1646239570716199E-3</v>
      </c>
      <c r="AH3073" s="77" t="e">
        <f t="shared" si="1316"/>
        <v>#VALUE!</v>
      </c>
      <c r="AI3073" s="77">
        <f t="shared" si="1298"/>
        <v>-1.2292678583947225E-3</v>
      </c>
      <c r="AJ3073" s="77" t="e">
        <f t="shared" si="1316"/>
        <v>#VALUE!</v>
      </c>
      <c r="AK3073" s="77">
        <f t="shared" si="1299"/>
        <v>5.4813609971171573E-5</v>
      </c>
      <c r="AL3073" s="77" t="e">
        <f t="shared" si="1300"/>
        <v>#VALUE!</v>
      </c>
      <c r="AN3073" s="77">
        <f t="shared" si="1306"/>
        <v>24.315518163692065</v>
      </c>
      <c r="AO3073" s="77">
        <f t="shared" si="1304"/>
        <v>24.402197011137567</v>
      </c>
      <c r="AP3073" s="77">
        <f t="shared" si="1318"/>
        <v>24.463634806859588</v>
      </c>
      <c r="AQ3073" s="77">
        <f t="shared" si="1314"/>
        <v>20.500682841237403</v>
      </c>
      <c r="AR3073" s="77">
        <f t="shared" si="1307"/>
        <v>24.185953967861199</v>
      </c>
      <c r="AT3073" s="80">
        <f t="shared" si="1308"/>
        <v>1.539033333333333</v>
      </c>
      <c r="AU3073" s="80">
        <f t="shared" si="1305"/>
        <v>1.543505555555555</v>
      </c>
      <c r="AV3073" s="80">
        <f t="shared" si="1319"/>
        <v>1.3329638888888884</v>
      </c>
      <c r="AW3073" s="80">
        <f t="shared" si="1315"/>
        <v>0.89903835616438377</v>
      </c>
      <c r="AX3073" s="80">
        <f t="shared" si="1309"/>
        <v>1.4830619707347443</v>
      </c>
      <c r="BA3073" s="77">
        <f t="shared" si="1310"/>
        <v>54.955119985345306</v>
      </c>
      <c r="BB3073" s="77">
        <f t="shared" si="1303"/>
        <v>40.19310554262924</v>
      </c>
      <c r="BC3073" s="77">
        <f t="shared" si="1317"/>
        <v>32.14004488892936</v>
      </c>
      <c r="BD3073" s="77">
        <f t="shared" si="1313"/>
        <v>37.327666345887351</v>
      </c>
      <c r="BE3073" s="77">
        <f t="shared" si="1311"/>
        <v>47.016721549663387</v>
      </c>
    </row>
    <row r="3074" spans="1:57" x14ac:dyDescent="0.45">
      <c r="A3074" s="6">
        <v>39962</v>
      </c>
      <c r="B3074" s="77">
        <v>173.14737</v>
      </c>
      <c r="C3074" s="77">
        <v>2.3132000000000001</v>
      </c>
      <c r="D3074" s="77">
        <v>4.2647000000000004</v>
      </c>
      <c r="E3074" s="77">
        <v>184.39843999999999</v>
      </c>
      <c r="F3074" s="77">
        <v>5.6295999999999999</v>
      </c>
      <c r="G3074" s="77">
        <v>4.9413</v>
      </c>
      <c r="H3074" s="77">
        <v>164.74363</v>
      </c>
      <c r="I3074" s="77">
        <v>2.2557999999999998</v>
      </c>
      <c r="J3074" s="77">
        <v>5.0265000000000004</v>
      </c>
      <c r="K3074" s="77">
        <v>168.01623000000001</v>
      </c>
      <c r="L3074" s="77">
        <v>2.3144</v>
      </c>
      <c r="M3074" s="77">
        <v>3.9535999999999998</v>
      </c>
      <c r="N3074" s="77">
        <v>141.03879000000001</v>
      </c>
      <c r="O3074" s="3">
        <v>1.99</v>
      </c>
      <c r="P3074" s="34">
        <v>3.21</v>
      </c>
      <c r="Q3074" s="77">
        <v>3.83</v>
      </c>
      <c r="R3074" s="77">
        <v>4.67</v>
      </c>
      <c r="S3074" s="77">
        <v>5.16</v>
      </c>
      <c r="T3074" s="77">
        <v>4.9850000000000003</v>
      </c>
      <c r="U3074" s="77">
        <v>5.51</v>
      </c>
      <c r="V3074" s="77">
        <v>38</v>
      </c>
      <c r="W3074" s="77">
        <v>99.1</v>
      </c>
      <c r="Y3074" s="77">
        <f t="shared" si="1292"/>
        <v>4.2175000000000002</v>
      </c>
      <c r="Z3074" s="77">
        <f t="shared" si="1293"/>
        <v>1.585</v>
      </c>
      <c r="AA3074" s="77">
        <f t="shared" si="1294"/>
        <v>1.7750000000000004</v>
      </c>
      <c r="AC3074" s="77">
        <f t="shared" si="1295"/>
        <v>1.1040932221013655E-3</v>
      </c>
      <c r="AD3074" s="77">
        <f t="shared" si="1316"/>
        <v>1.731473699999994</v>
      </c>
      <c r="AE3074" s="77">
        <f t="shared" si="1296"/>
        <v>1.1993318403897835E-3</v>
      </c>
      <c r="AF3074" s="77" t="e">
        <f t="shared" si="1316"/>
        <v>#VALUE!</v>
      </c>
      <c r="AG3074" s="77">
        <f t="shared" si="1297"/>
        <v>1.0323032094914364E-3</v>
      </c>
      <c r="AH3074" s="77" t="e">
        <f t="shared" si="1316"/>
        <v>#VALUE!</v>
      </c>
      <c r="AI3074" s="77">
        <f t="shared" si="1298"/>
        <v>1.1190595728662878E-3</v>
      </c>
      <c r="AJ3074" s="77" t="e">
        <f t="shared" si="1316"/>
        <v>#VALUE!</v>
      </c>
      <c r="AK3074" s="77">
        <f t="shared" si="1299"/>
        <v>5.4526980219238297E-5</v>
      </c>
      <c r="AL3074" s="77" t="e">
        <f t="shared" si="1300"/>
        <v>#VALUE!</v>
      </c>
      <c r="AN3074" s="77">
        <f t="shared" si="1306"/>
        <v>24.23366095896635</v>
      </c>
      <c r="AO3074" s="77">
        <f t="shared" si="1304"/>
        <v>24.400311510643618</v>
      </c>
      <c r="AP3074" s="77">
        <f t="shared" si="1318"/>
        <v>24.495753218895054</v>
      </c>
      <c r="AQ3074" s="77">
        <f t="shared" si="1314"/>
        <v>20.515152336949882</v>
      </c>
      <c r="AR3074" s="77">
        <f t="shared" si="1307"/>
        <v>24.14582784386786</v>
      </c>
      <c r="AT3074" s="80">
        <f t="shared" si="1308"/>
        <v>1.5465333333333331</v>
      </c>
      <c r="AU3074" s="80">
        <f t="shared" si="1305"/>
        <v>1.543044444444444</v>
      </c>
      <c r="AV3074" s="80">
        <f t="shared" si="1319"/>
        <v>1.3376694444444439</v>
      </c>
      <c r="AW3074" s="80">
        <f t="shared" si="1315"/>
        <v>0.90249041095890425</v>
      </c>
      <c r="AX3074" s="80">
        <f t="shared" si="1309"/>
        <v>1.4878257004981317</v>
      </c>
      <c r="BA3074" s="77">
        <f t="shared" si="1310"/>
        <v>55.14705882352942</v>
      </c>
      <c r="BB3074" s="77">
        <f t="shared" si="1303"/>
        <v>40.410571405479665</v>
      </c>
      <c r="BC3074" s="77">
        <f t="shared" si="1317"/>
        <v>32.275590508824685</v>
      </c>
      <c r="BD3074" s="77">
        <f t="shared" si="1313"/>
        <v>37.308283972258984</v>
      </c>
      <c r="BE3074" s="77">
        <f t="shared" si="1311"/>
        <v>47.198326809725636</v>
      </c>
    </row>
    <row r="3075" spans="1:57" x14ac:dyDescent="0.45">
      <c r="A3075" s="6">
        <v>39963</v>
      </c>
      <c r="B3075" s="77">
        <v>173.16735</v>
      </c>
      <c r="C3075" s="77">
        <v>2.3105000000000002</v>
      </c>
      <c r="D3075" s="77">
        <v>4.2647000000000004</v>
      </c>
      <c r="E3075" s="77">
        <v>184.42286999999999</v>
      </c>
      <c r="F3075" s="77">
        <v>5.6269999999999998</v>
      </c>
      <c r="G3075" s="77">
        <v>4.9413</v>
      </c>
      <c r="H3075" s="77">
        <v>164.76605000000001</v>
      </c>
      <c r="I3075" s="77">
        <v>2.2530999999999999</v>
      </c>
      <c r="J3075" s="77">
        <v>5.0265000000000004</v>
      </c>
      <c r="K3075" s="77">
        <v>168.03422</v>
      </c>
      <c r="L3075" s="77">
        <v>2.3117000000000001</v>
      </c>
      <c r="M3075" s="77">
        <v>3.9535999999999998</v>
      </c>
      <c r="N3075" s="77">
        <v>141.04648</v>
      </c>
      <c r="O3075" s="3">
        <v>1.99</v>
      </c>
      <c r="P3075" s="34">
        <v>3.21</v>
      </c>
      <c r="Q3075" s="77">
        <v>3.83</v>
      </c>
      <c r="R3075" s="77">
        <v>4.67</v>
      </c>
      <c r="S3075" s="77">
        <v>5.16</v>
      </c>
      <c r="T3075" s="77">
        <v>4.9850000000000003</v>
      </c>
      <c r="U3075" s="77">
        <v>5.51</v>
      </c>
      <c r="V3075" s="77">
        <v>38</v>
      </c>
      <c r="W3075" s="77">
        <v>99.1</v>
      </c>
      <c r="Y3075" s="77">
        <f t="shared" si="1292"/>
        <v>4.2175000000000002</v>
      </c>
      <c r="Z3075" s="77">
        <f t="shared" si="1293"/>
        <v>1.585</v>
      </c>
      <c r="AA3075" s="77">
        <f t="shared" si="1294"/>
        <v>1.7750000000000004</v>
      </c>
      <c r="AC3075" s="77">
        <f t="shared" si="1295"/>
        <v>1.1539303195884365E-4</v>
      </c>
      <c r="AD3075" s="77">
        <f t="shared" si="1316"/>
        <v>1.7316734999999941</v>
      </c>
      <c r="AE3075" s="77">
        <f t="shared" si="1296"/>
        <v>1.3248485182404401E-4</v>
      </c>
      <c r="AF3075" s="77" t="e">
        <f t="shared" si="1316"/>
        <v>#VALUE!</v>
      </c>
      <c r="AG3075" s="77">
        <f t="shared" si="1297"/>
        <v>1.3609023911897999E-4</v>
      </c>
      <c r="AH3075" s="77" t="e">
        <f t="shared" si="1316"/>
        <v>#VALUE!</v>
      </c>
      <c r="AI3075" s="77">
        <f t="shared" si="1298"/>
        <v>1.070729893177802E-4</v>
      </c>
      <c r="AJ3075" s="77" t="e">
        <f t="shared" si="1316"/>
        <v>#VALUE!</v>
      </c>
      <c r="AK3075" s="77">
        <f t="shared" si="1299"/>
        <v>5.4524007189860058E-5</v>
      </c>
      <c r="AL3075" s="77" t="e">
        <f t="shared" si="1300"/>
        <v>#VALUE!</v>
      </c>
      <c r="AN3075" s="77">
        <f t="shared" si="1306"/>
        <v>24.171326361248529</v>
      </c>
      <c r="AO3075" s="77">
        <f t="shared" si="1304"/>
        <v>24.398426301503559</v>
      </c>
      <c r="AP3075" s="77">
        <f t="shared" si="1318"/>
        <v>24.522367293973776</v>
      </c>
      <c r="AQ3075" s="77">
        <f t="shared" si="1314"/>
        <v>20.529899196788815</v>
      </c>
      <c r="AR3075" s="77">
        <f t="shared" si="1307"/>
        <v>24.115612510123356</v>
      </c>
      <c r="AT3075" s="80">
        <f t="shared" si="1308"/>
        <v>1.5513166666666665</v>
      </c>
      <c r="AU3075" s="80">
        <f t="shared" si="1305"/>
        <v>1.5425833333333332</v>
      </c>
      <c r="AV3075" s="80">
        <f t="shared" si="1319"/>
        <v>1.3424388888888881</v>
      </c>
      <c r="AW3075" s="80">
        <f t="shared" si="1315"/>
        <v>0.90594246575342474</v>
      </c>
      <c r="AX3075" s="80">
        <f t="shared" si="1309"/>
        <v>1.4911163242009131</v>
      </c>
      <c r="BA3075" s="77">
        <f t="shared" si="1310"/>
        <v>55.30973451327435</v>
      </c>
      <c r="BB3075" s="77">
        <f t="shared" si="1303"/>
        <v>40.63040327932498</v>
      </c>
      <c r="BC3075" s="77">
        <f t="shared" si="1317"/>
        <v>32.416837305296369</v>
      </c>
      <c r="BD3075" s="77">
        <f t="shared" si="1313"/>
        <v>37.288807432425529</v>
      </c>
      <c r="BE3075" s="77">
        <f t="shared" si="1311"/>
        <v>47.365388781070763</v>
      </c>
    </row>
    <row r="3076" spans="1:57" x14ac:dyDescent="0.45">
      <c r="A3076" s="6">
        <v>39964</v>
      </c>
      <c r="B3076" s="77">
        <v>173.18734000000001</v>
      </c>
      <c r="C3076" s="77">
        <v>2.3077999999999999</v>
      </c>
      <c r="D3076" s="77">
        <v>4.2647000000000004</v>
      </c>
      <c r="E3076" s="77">
        <v>184.44731999999999</v>
      </c>
      <c r="F3076" s="77">
        <v>5.6243999999999996</v>
      </c>
      <c r="G3076" s="77">
        <v>4.9413</v>
      </c>
      <c r="H3076" s="77">
        <v>164.78847999999999</v>
      </c>
      <c r="I3076" s="77">
        <v>2.2504</v>
      </c>
      <c r="J3076" s="77">
        <v>5.0265000000000004</v>
      </c>
      <c r="K3076" s="77">
        <v>168.0522</v>
      </c>
      <c r="L3076" s="77">
        <v>2.3090000000000002</v>
      </c>
      <c r="M3076" s="77">
        <v>3.9535999999999998</v>
      </c>
      <c r="N3076" s="77">
        <v>141.05417</v>
      </c>
      <c r="O3076" s="3">
        <v>1.99</v>
      </c>
      <c r="P3076" s="34">
        <v>3.21</v>
      </c>
      <c r="Q3076" s="77">
        <v>3.83</v>
      </c>
      <c r="R3076" s="77">
        <v>4.67</v>
      </c>
      <c r="S3076" s="77">
        <v>5.16</v>
      </c>
      <c r="T3076" s="77">
        <v>4.9850000000000003</v>
      </c>
      <c r="U3076" s="77">
        <v>5.51</v>
      </c>
      <c r="V3076" s="77">
        <v>38</v>
      </c>
      <c r="W3076" s="77">
        <v>99.6</v>
      </c>
      <c r="Y3076" s="77">
        <f t="shared" si="1292"/>
        <v>4.2175000000000002</v>
      </c>
      <c r="Z3076" s="77">
        <f t="shared" si="1293"/>
        <v>1.585</v>
      </c>
      <c r="AA3076" s="77">
        <f t="shared" si="1294"/>
        <v>1.7750000000000004</v>
      </c>
      <c r="AC3076" s="77">
        <f t="shared" si="1295"/>
        <v>1.1543746555009449E-4</v>
      </c>
      <c r="AD3076" s="77">
        <f t="shared" si="1316"/>
        <v>1.7318733999999945</v>
      </c>
      <c r="AE3076" s="77">
        <f t="shared" si="1296"/>
        <v>1.3257574833325236E-4</v>
      </c>
      <c r="AF3076" s="77" t="e">
        <f t="shared" si="1316"/>
        <v>#VALUE!</v>
      </c>
      <c r="AG3076" s="77">
        <f t="shared" si="1297"/>
        <v>1.3613241320031833E-4</v>
      </c>
      <c r="AH3076" s="77" t="e">
        <f t="shared" si="1316"/>
        <v>#VALUE!</v>
      </c>
      <c r="AI3076" s="77">
        <f t="shared" si="1298"/>
        <v>1.0700201423263778E-4</v>
      </c>
      <c r="AJ3076" s="77" t="e">
        <f t="shared" si="1316"/>
        <v>#VALUE!</v>
      </c>
      <c r="AK3076" s="77">
        <f t="shared" si="1299"/>
        <v>5.4521034484444897E-5</v>
      </c>
      <c r="AL3076" s="77" t="e">
        <f t="shared" si="1300"/>
        <v>#VALUE!</v>
      </c>
      <c r="AN3076" s="77">
        <f t="shared" si="1306"/>
        <v>24.10931161888</v>
      </c>
      <c r="AO3076" s="77">
        <f t="shared" si="1304"/>
        <v>24.399385406592042</v>
      </c>
      <c r="AP3076" s="77">
        <f t="shared" si="1318"/>
        <v>24.542947260274186</v>
      </c>
      <c r="AQ3076" s="77">
        <f t="shared" si="1314"/>
        <v>20.544667272781286</v>
      </c>
      <c r="AR3076" s="77">
        <f t="shared" si="1307"/>
        <v>24.08552549635073</v>
      </c>
      <c r="AT3076" s="80">
        <f t="shared" si="1308"/>
        <v>1.5561</v>
      </c>
      <c r="AU3076" s="80">
        <f t="shared" si="1305"/>
        <v>1.5427722222222222</v>
      </c>
      <c r="AV3076" s="80">
        <f t="shared" si="1319"/>
        <v>1.3471527777777772</v>
      </c>
      <c r="AW3076" s="80">
        <f t="shared" si="1315"/>
        <v>0.90936712328767133</v>
      </c>
      <c r="AX3076" s="80">
        <f t="shared" si="1309"/>
        <v>1.494575399543379</v>
      </c>
      <c r="BA3076" s="77">
        <f t="shared" si="1310"/>
        <v>55.473372781065088</v>
      </c>
      <c r="BB3076" s="77">
        <f t="shared" si="1303"/>
        <v>40.851527393218632</v>
      </c>
      <c r="BC3076" s="77">
        <f t="shared" si="1317"/>
        <v>32.567101799332377</v>
      </c>
      <c r="BD3076" s="77">
        <f t="shared" si="1313"/>
        <v>37.269351217176165</v>
      </c>
      <c r="BE3076" s="77">
        <f t="shared" si="1311"/>
        <v>47.534558833966642</v>
      </c>
    </row>
    <row r="3077" spans="1:57" x14ac:dyDescent="0.45">
      <c r="A3077" s="6">
        <v>39965</v>
      </c>
      <c r="B3077" s="77">
        <v>173.32102</v>
      </c>
      <c r="C3077" s="77">
        <v>2.3176999999999999</v>
      </c>
      <c r="D3077" s="77">
        <v>4.2435999999999998</v>
      </c>
      <c r="E3077" s="77">
        <v>184.78423000000001</v>
      </c>
      <c r="F3077" s="77">
        <v>5.6239999999999997</v>
      </c>
      <c r="G3077" s="77">
        <v>4.9116</v>
      </c>
      <c r="H3077" s="77">
        <v>164.91031000000001</v>
      </c>
      <c r="I3077" s="77">
        <v>2.2483</v>
      </c>
      <c r="J3077" s="77">
        <v>4.9993999999999996</v>
      </c>
      <c r="K3077" s="77">
        <v>168.18008</v>
      </c>
      <c r="L3077" s="77">
        <v>2.3233000000000001</v>
      </c>
      <c r="M3077" s="77">
        <v>3.9390999999999998</v>
      </c>
      <c r="N3077" s="77">
        <v>141.06186</v>
      </c>
      <c r="O3077" s="3">
        <v>1.99</v>
      </c>
      <c r="P3077" s="34">
        <v>3.2029999999999998</v>
      </c>
      <c r="Q3077" s="77">
        <v>3.81</v>
      </c>
      <c r="R3077" s="77">
        <v>4.6500000000000004</v>
      </c>
      <c r="S3077" s="77">
        <v>5.14</v>
      </c>
      <c r="T3077" s="77">
        <v>4.9550000000000001</v>
      </c>
      <c r="U3077" s="77">
        <v>5.49</v>
      </c>
      <c r="V3077" s="77">
        <v>38</v>
      </c>
      <c r="W3077" s="77">
        <v>99.6</v>
      </c>
      <c r="Y3077" s="77">
        <f t="shared" si="1292"/>
        <v>4.2007500000000002</v>
      </c>
      <c r="Z3077" s="77">
        <f t="shared" si="1293"/>
        <v>1.5749999999999997</v>
      </c>
      <c r="AA3077" s="77">
        <f t="shared" si="1294"/>
        <v>1.7520000000000002</v>
      </c>
      <c r="AC3077" s="77">
        <f t="shared" si="1295"/>
        <v>7.7188090076329985E-4</v>
      </c>
      <c r="AD3077" s="77">
        <f t="shared" si="1316"/>
        <v>1.7332101999999945</v>
      </c>
      <c r="AE3077" s="77">
        <f t="shared" si="1296"/>
        <v>1.8265920046982576E-3</v>
      </c>
      <c r="AF3077" s="77" t="e">
        <f t="shared" si="1316"/>
        <v>#VALUE!</v>
      </c>
      <c r="AG3077" s="77">
        <f t="shared" si="1297"/>
        <v>7.3931138875726887E-4</v>
      </c>
      <c r="AH3077" s="77" t="e">
        <f t="shared" si="1316"/>
        <v>#VALUE!</v>
      </c>
      <c r="AI3077" s="77">
        <f t="shared" si="1298"/>
        <v>7.6095403690046304E-4</v>
      </c>
      <c r="AJ3077" s="77" t="e">
        <f t="shared" si="1316"/>
        <v>#VALUE!</v>
      </c>
      <c r="AK3077" s="77">
        <f t="shared" si="1299"/>
        <v>5.4518062103436904E-5</v>
      </c>
      <c r="AL3077" s="77" t="e">
        <f t="shared" si="1300"/>
        <v>#VALUE!</v>
      </c>
      <c r="AN3077" s="77">
        <f t="shared" si="1306"/>
        <v>24.050843483123323</v>
      </c>
      <c r="AO3077" s="77">
        <f t="shared" si="1304"/>
        <v>24.394408801502699</v>
      </c>
      <c r="AP3077" s="77">
        <f t="shared" si="1318"/>
        <v>24.558626899882654</v>
      </c>
      <c r="AQ3077" s="77">
        <f t="shared" si="1314"/>
        <v>20.559650587330104</v>
      </c>
      <c r="AR3077" s="77">
        <f t="shared" si="1307"/>
        <v>24.055095722430643</v>
      </c>
      <c r="AT3077" s="80">
        <f t="shared" si="1308"/>
        <v>1.5605500000000001</v>
      </c>
      <c r="AU3077" s="80">
        <f t="shared" si="1305"/>
        <v>1.5426277777777777</v>
      </c>
      <c r="AV3077" s="80">
        <f t="shared" si="1319"/>
        <v>1.351830555555555</v>
      </c>
      <c r="AW3077" s="80">
        <f t="shared" si="1315"/>
        <v>0.91280547945205492</v>
      </c>
      <c r="AX3077" s="80">
        <f t="shared" si="1309"/>
        <v>1.4977574460356993</v>
      </c>
      <c r="BA3077" s="77">
        <f t="shared" si="1310"/>
        <v>55.661725142401245</v>
      </c>
      <c r="BB3077" s="77">
        <f t="shared" si="1303"/>
        <v>41.078446139310678</v>
      </c>
      <c r="BC3077" s="77">
        <f t="shared" si="1317"/>
        <v>32.724773744550419</v>
      </c>
      <c r="BD3077" s="77">
        <f t="shared" si="1313"/>
        <v>37.250789665712432</v>
      </c>
      <c r="BE3077" s="77">
        <f t="shared" si="1311"/>
        <v>47.719840429274676</v>
      </c>
    </row>
    <row r="3078" spans="1:57" x14ac:dyDescent="0.45">
      <c r="A3078" s="6">
        <v>39966</v>
      </c>
      <c r="B3078" s="77">
        <v>173.25009</v>
      </c>
      <c r="C3078" s="77">
        <v>2.3151000000000002</v>
      </c>
      <c r="D3078" s="77">
        <v>4.2666000000000004</v>
      </c>
      <c r="E3078" s="77">
        <v>184.21037999999999</v>
      </c>
      <c r="F3078" s="77">
        <v>5.617</v>
      </c>
      <c r="G3078" s="77">
        <v>4.9687999999999999</v>
      </c>
      <c r="H3078" s="77">
        <v>164.87088</v>
      </c>
      <c r="I3078" s="77">
        <v>2.2454999999999998</v>
      </c>
      <c r="J3078" s="77">
        <v>5.0163000000000002</v>
      </c>
      <c r="K3078" s="77">
        <v>168.12284</v>
      </c>
      <c r="L3078" s="77">
        <v>2.3205</v>
      </c>
      <c r="M3078" s="77">
        <v>3.9588000000000001</v>
      </c>
      <c r="N3078" s="77">
        <v>141.06935999999999</v>
      </c>
      <c r="O3078" s="3">
        <v>1.94</v>
      </c>
      <c r="P3078" s="34">
        <v>3.47</v>
      </c>
      <c r="Q3078" s="77">
        <v>3.93</v>
      </c>
      <c r="R3078" s="77">
        <v>4.6900000000000004</v>
      </c>
      <c r="S3078" s="77">
        <v>5.2</v>
      </c>
      <c r="T3078" s="77">
        <v>4.9800000000000004</v>
      </c>
      <c r="U3078" s="77">
        <v>5.51</v>
      </c>
      <c r="V3078" s="77">
        <v>38</v>
      </c>
      <c r="W3078" s="77">
        <v>99.6</v>
      </c>
      <c r="Y3078" s="77">
        <f t="shared" ref="Y3078:Y3141" si="1320">AVERAGE(P3078:S3078)</f>
        <v>4.3224999999999998</v>
      </c>
      <c r="Z3078" s="77">
        <f t="shared" ref="Z3078:Z3141" si="1321">AVERAGE((S3078-Q3078),(Q3078-O3078))</f>
        <v>1.6300000000000001</v>
      </c>
      <c r="AA3078" s="77">
        <f t="shared" ref="AA3078:AA3141" si="1322">T3078-P3078</f>
        <v>1.5100000000000002</v>
      </c>
      <c r="AC3078" s="77">
        <f t="shared" ref="AC3078:AC3141" si="1323">B3078/B3077-1</f>
        <v>-4.092406102849111E-4</v>
      </c>
      <c r="AD3078" s="77">
        <f t="shared" si="1316"/>
        <v>1.7325008999999945</v>
      </c>
      <c r="AE3078" s="77">
        <f t="shared" ref="AE3078:AE3141" si="1324">E3078/E3077-1</f>
        <v>-3.1055139283261424E-3</v>
      </c>
      <c r="AF3078" s="77" t="e">
        <f t="shared" si="1316"/>
        <v>#VALUE!</v>
      </c>
      <c r="AG3078" s="77">
        <f t="shared" ref="AG3078:AG3141" si="1325">H3078/H3077-1</f>
        <v>-2.390996657517519E-4</v>
      </c>
      <c r="AH3078" s="77" t="e">
        <f t="shared" si="1316"/>
        <v>#VALUE!</v>
      </c>
      <c r="AI3078" s="77">
        <f t="shared" ref="AI3078:AI3141" si="1326">K3078/K3077-1</f>
        <v>-3.4034946350369744E-4</v>
      </c>
      <c r="AJ3078" s="77" t="e">
        <f t="shared" si="1316"/>
        <v>#VALUE!</v>
      </c>
      <c r="AK3078" s="77">
        <f t="shared" ref="AK3078:AK3141" si="1327">N3078/N3077-1</f>
        <v>5.3168163244077249E-5</v>
      </c>
      <c r="AL3078" s="77" t="e">
        <f t="shared" ref="AL3078:AL3141" si="1328">AL3077*(1+AK3078)</f>
        <v>#VALUE!</v>
      </c>
      <c r="AN3078" s="77">
        <f t="shared" si="1306"/>
        <v>23.96931927133269</v>
      </c>
      <c r="AO3078" s="77">
        <f t="shared" si="1304"/>
        <v>24.380201109570041</v>
      </c>
      <c r="AP3078" s="77">
        <f t="shared" si="1318"/>
        <v>24.572498255181966</v>
      </c>
      <c r="AQ3078" s="77">
        <f t="shared" si="1314"/>
        <v>20.574154183838836</v>
      </c>
      <c r="AR3078" s="77">
        <f t="shared" si="1307"/>
        <v>24.009303948308965</v>
      </c>
      <c r="AT3078" s="80">
        <f t="shared" si="1308"/>
        <v>1.5668333333333337</v>
      </c>
      <c r="AU3078" s="80">
        <f t="shared" si="1305"/>
        <v>1.5434055555555555</v>
      </c>
      <c r="AV3078" s="80">
        <f t="shared" si="1319"/>
        <v>1.3563694444444439</v>
      </c>
      <c r="AW3078" s="80">
        <f t="shared" si="1315"/>
        <v>0.91611095890410965</v>
      </c>
      <c r="AX3078" s="80">
        <f t="shared" si="1309"/>
        <v>1.5021660284350353</v>
      </c>
      <c r="BA3078" s="77">
        <f t="shared" si="1310"/>
        <v>56.104129263913833</v>
      </c>
      <c r="BB3078" s="77">
        <f t="shared" si="1303"/>
        <v>41.351172535470091</v>
      </c>
      <c r="BC3078" s="77">
        <f t="shared" si="1317"/>
        <v>32.900629133141543</v>
      </c>
      <c r="BD3078" s="77">
        <f t="shared" si="1313"/>
        <v>37.24105984995424</v>
      </c>
      <c r="BE3078" s="77">
        <f t="shared" si="1311"/>
        <v>48.059069710416615</v>
      </c>
    </row>
    <row r="3079" spans="1:57" x14ac:dyDescent="0.45">
      <c r="A3079" s="6">
        <v>39967</v>
      </c>
      <c r="B3079" s="77">
        <v>173.36240000000001</v>
      </c>
      <c r="C3079" s="77">
        <v>2.3140000000000001</v>
      </c>
      <c r="D3079" s="77">
        <v>4.2446000000000002</v>
      </c>
      <c r="E3079" s="77">
        <v>184.82089999999999</v>
      </c>
      <c r="F3079" s="77">
        <v>5.6181999999999999</v>
      </c>
      <c r="G3079" s="77">
        <v>4.9116</v>
      </c>
      <c r="H3079" s="77">
        <v>164.98071999999999</v>
      </c>
      <c r="I3079" s="77">
        <v>2.2481</v>
      </c>
      <c r="J3079" s="77">
        <v>4.9962999999999997</v>
      </c>
      <c r="K3079" s="77">
        <v>168.25466</v>
      </c>
      <c r="L3079" s="77">
        <v>2.3182999999999998</v>
      </c>
      <c r="M3079" s="77">
        <v>3.9296000000000002</v>
      </c>
      <c r="N3079" s="77">
        <v>141.07686000000001</v>
      </c>
      <c r="O3079" s="3">
        <v>1.94</v>
      </c>
      <c r="P3079" s="34">
        <v>3.4529999999999998</v>
      </c>
      <c r="Q3079" s="77">
        <v>3.9129999999999998</v>
      </c>
      <c r="R3079" s="77">
        <v>4.63</v>
      </c>
      <c r="S3079" s="77">
        <v>5.1429999999999998</v>
      </c>
      <c r="T3079" s="77">
        <v>4.9749999999999996</v>
      </c>
      <c r="U3079" s="77">
        <v>5.4950000000000001</v>
      </c>
      <c r="V3079" s="77">
        <v>38</v>
      </c>
      <c r="W3079" s="77">
        <v>99.6</v>
      </c>
      <c r="Y3079" s="77">
        <f t="shared" si="1320"/>
        <v>4.2847499999999998</v>
      </c>
      <c r="Z3079" s="77">
        <f t="shared" si="1321"/>
        <v>1.6014999999999999</v>
      </c>
      <c r="AA3079" s="77">
        <f t="shared" si="1322"/>
        <v>1.5219999999999998</v>
      </c>
      <c r="AC3079" s="77">
        <f t="shared" si="1323"/>
        <v>6.4825363149889625E-4</v>
      </c>
      <c r="AD3079" s="77">
        <f t="shared" ref="AD3079:AJ3094" si="1329">AD3078*(1+AC3079)</f>
        <v>1.7336239999999945</v>
      </c>
      <c r="AE3079" s="77">
        <f t="shared" si="1324"/>
        <v>3.314254061036026E-3</v>
      </c>
      <c r="AF3079" s="77" t="e">
        <f t="shared" si="1329"/>
        <v>#VALUE!</v>
      </c>
      <c r="AG3079" s="77">
        <f t="shared" si="1325"/>
        <v>6.6621831581170632E-4</v>
      </c>
      <c r="AH3079" s="77" t="e">
        <f t="shared" si="1329"/>
        <v>#VALUE!</v>
      </c>
      <c r="AI3079" s="77">
        <f t="shared" si="1326"/>
        <v>7.8406955295307057E-4</v>
      </c>
      <c r="AJ3079" s="77" t="e">
        <f t="shared" si="1329"/>
        <v>#VALUE!</v>
      </c>
      <c r="AK3079" s="77">
        <f t="shared" si="1327"/>
        <v>5.3165336540983432E-5</v>
      </c>
      <c r="AL3079" s="77" t="e">
        <f t="shared" si="1328"/>
        <v>#VALUE!</v>
      </c>
      <c r="AN3079" s="77">
        <f t="shared" si="1306"/>
        <v>23.930267201375187</v>
      </c>
      <c r="AO3079" s="77">
        <f t="shared" si="1304"/>
        <v>24.370249070715019</v>
      </c>
      <c r="AP3079" s="77">
        <f t="shared" si="1318"/>
        <v>24.582087442582036</v>
      </c>
      <c r="AQ3079" s="77">
        <f t="shared" si="1314"/>
        <v>20.589407032128673</v>
      </c>
      <c r="AR3079" s="77">
        <f t="shared" si="1307"/>
        <v>23.987289554575774</v>
      </c>
      <c r="AT3079" s="80">
        <f t="shared" si="1308"/>
        <v>1.5704500000000006</v>
      </c>
      <c r="AU3079" s="80">
        <f t="shared" si="1305"/>
        <v>1.54335</v>
      </c>
      <c r="AV3079" s="80">
        <f t="shared" si="1319"/>
        <v>1.3612222222222217</v>
      </c>
      <c r="AW3079" s="80">
        <f t="shared" si="1315"/>
        <v>0.91940273972602748</v>
      </c>
      <c r="AX3079" s="80">
        <f t="shared" si="1309"/>
        <v>1.5049349730178498</v>
      </c>
      <c r="BA3079" s="77">
        <f t="shared" si="1310"/>
        <v>56.5248520933037</v>
      </c>
      <c r="BB3079" s="77">
        <f t="shared" si="1303"/>
        <v>41.627159408894315</v>
      </c>
      <c r="BC3079" s="77">
        <f t="shared" si="1317"/>
        <v>33.082640435808656</v>
      </c>
      <c r="BD3079" s="77">
        <f t="shared" si="1313"/>
        <v>37.226170916059573</v>
      </c>
      <c r="BE3079" s="77">
        <f t="shared" si="1311"/>
        <v>48.38796699074981</v>
      </c>
    </row>
    <row r="3080" spans="1:57" x14ac:dyDescent="0.45">
      <c r="A3080" s="6">
        <v>39968</v>
      </c>
      <c r="B3080" s="77">
        <v>173.47476</v>
      </c>
      <c r="C3080" s="77">
        <v>2.3127</v>
      </c>
      <c r="D3080" s="77">
        <v>4.2221000000000002</v>
      </c>
      <c r="E3080" s="77">
        <v>185.15699000000001</v>
      </c>
      <c r="F3080" s="77">
        <v>5.6177000000000001</v>
      </c>
      <c r="G3080" s="77">
        <v>4.8815999999999997</v>
      </c>
      <c r="H3080" s="77">
        <v>165.10419999999999</v>
      </c>
      <c r="I3080" s="77">
        <v>2.2475000000000001</v>
      </c>
      <c r="J3080" s="77">
        <v>4.9695</v>
      </c>
      <c r="K3080" s="77">
        <v>168.38594000000001</v>
      </c>
      <c r="L3080" s="77">
        <v>2.3169</v>
      </c>
      <c r="M3080" s="77">
        <v>3.9009999999999998</v>
      </c>
      <c r="N3080" s="77">
        <v>141.08431999999999</v>
      </c>
      <c r="O3080" s="3">
        <v>1.93</v>
      </c>
      <c r="P3080" s="34">
        <v>3.43</v>
      </c>
      <c r="Q3080" s="77">
        <v>3.88</v>
      </c>
      <c r="R3080" s="77">
        <v>4.5999999999999996</v>
      </c>
      <c r="S3080" s="77">
        <v>5.1130000000000004</v>
      </c>
      <c r="T3080" s="77">
        <v>4.97</v>
      </c>
      <c r="U3080" s="77">
        <v>5.4749999999999996</v>
      </c>
      <c r="V3080" s="77">
        <v>38</v>
      </c>
      <c r="W3080" s="77">
        <v>99.6</v>
      </c>
      <c r="Y3080" s="77">
        <f t="shared" si="1320"/>
        <v>4.2557499999999999</v>
      </c>
      <c r="Z3080" s="77">
        <f t="shared" si="1321"/>
        <v>1.5915000000000004</v>
      </c>
      <c r="AA3080" s="77">
        <f t="shared" si="1322"/>
        <v>1.5399999999999996</v>
      </c>
      <c r="AC3080" s="77">
        <f t="shared" si="1323"/>
        <v>6.4812208414277706E-4</v>
      </c>
      <c r="AD3080" s="77">
        <f t="shared" si="1329"/>
        <v>1.7347475999999944</v>
      </c>
      <c r="AE3080" s="77">
        <f t="shared" si="1324"/>
        <v>1.8184631716435806E-3</v>
      </c>
      <c r="AF3080" s="77" t="e">
        <f t="shared" si="1329"/>
        <v>#VALUE!</v>
      </c>
      <c r="AG3080" s="77">
        <f t="shared" si="1325"/>
        <v>7.4845109173971025E-4</v>
      </c>
      <c r="AH3080" s="77" t="e">
        <f t="shared" si="1329"/>
        <v>#VALUE!</v>
      </c>
      <c r="AI3080" s="77">
        <f t="shared" si="1326"/>
        <v>7.8024584876290604E-4</v>
      </c>
      <c r="AJ3080" s="77" t="e">
        <f t="shared" si="1329"/>
        <v>#VALUE!</v>
      </c>
      <c r="AK3080" s="77">
        <f t="shared" si="1327"/>
        <v>5.2878976750658779E-5</v>
      </c>
      <c r="AL3080" s="77" t="e">
        <f t="shared" si="1328"/>
        <v>#VALUE!</v>
      </c>
      <c r="AN3080" s="77">
        <f t="shared" si="1306"/>
        <v>23.896861147288295</v>
      </c>
      <c r="AO3080" s="77">
        <f t="shared" si="1304"/>
        <v>24.357997610209793</v>
      </c>
      <c r="AP3080" s="77">
        <f t="shared" si="1318"/>
        <v>24.592658476628248</v>
      </c>
      <c r="AQ3080" s="77">
        <f t="shared" si="1314"/>
        <v>20.604758118486423</v>
      </c>
      <c r="AR3080" s="77">
        <f t="shared" si="1307"/>
        <v>23.967866044413157</v>
      </c>
      <c r="AT3080" s="80">
        <f t="shared" si="1308"/>
        <v>1.5737333333333339</v>
      </c>
      <c r="AU3080" s="80">
        <f t="shared" si="1305"/>
        <v>1.5436444444444442</v>
      </c>
      <c r="AV3080" s="80">
        <f t="shared" si="1319"/>
        <v>1.3661749999999997</v>
      </c>
      <c r="AW3080" s="80">
        <f t="shared" si="1315"/>
        <v>0.92271780821917815</v>
      </c>
      <c r="AX3080" s="80">
        <f t="shared" si="1309"/>
        <v>1.5076322488584475</v>
      </c>
      <c r="BA3080" s="77">
        <f t="shared" si="1310"/>
        <v>56.932478080995956</v>
      </c>
      <c r="BB3080" s="77">
        <f t="shared" si="1303"/>
        <v>41.906269643563874</v>
      </c>
      <c r="BC3080" s="77">
        <f t="shared" si="1317"/>
        <v>33.265570134910384</v>
      </c>
      <c r="BD3080" s="77">
        <f t="shared" si="1313"/>
        <v>37.212318194886514</v>
      </c>
      <c r="BE3080" s="77">
        <f t="shared" si="1311"/>
        <v>48.710744701497838</v>
      </c>
    </row>
    <row r="3081" spans="1:57" x14ac:dyDescent="0.45">
      <c r="A3081" s="6">
        <v>39969</v>
      </c>
      <c r="B3081" s="77">
        <v>173.51548</v>
      </c>
      <c r="C3081" s="77">
        <v>2.3117999999999999</v>
      </c>
      <c r="D3081" s="77">
        <v>4.2183000000000002</v>
      </c>
      <c r="E3081" s="77">
        <v>185.05421000000001</v>
      </c>
      <c r="F3081" s="77">
        <v>5.6140999999999996</v>
      </c>
      <c r="G3081" s="77">
        <v>4.8935000000000004</v>
      </c>
      <c r="H3081" s="77">
        <v>165.16792000000001</v>
      </c>
      <c r="I3081" s="77">
        <v>2.2488999999999999</v>
      </c>
      <c r="J3081" s="77">
        <v>4.9603999999999999</v>
      </c>
      <c r="K3081" s="77">
        <v>168.42814000000001</v>
      </c>
      <c r="L3081" s="77">
        <v>2.3155999999999999</v>
      </c>
      <c r="M3081" s="77">
        <v>3.8952</v>
      </c>
      <c r="N3081" s="77">
        <v>141.09189000000001</v>
      </c>
      <c r="O3081" s="3">
        <v>1.96</v>
      </c>
      <c r="P3081" s="34">
        <v>3.44</v>
      </c>
      <c r="Q3081" s="77">
        <v>3.87</v>
      </c>
      <c r="R3081" s="77">
        <v>4.5999999999999996</v>
      </c>
      <c r="S3081" s="77">
        <v>5.13</v>
      </c>
      <c r="T3081" s="77">
        <v>4.96</v>
      </c>
      <c r="U3081" s="77">
        <v>5.4649999999999999</v>
      </c>
      <c r="V3081" s="77">
        <v>38</v>
      </c>
      <c r="W3081" s="77">
        <v>99.6</v>
      </c>
      <c r="Y3081" s="77">
        <f t="shared" si="1320"/>
        <v>4.26</v>
      </c>
      <c r="Z3081" s="77">
        <f t="shared" si="1321"/>
        <v>1.585</v>
      </c>
      <c r="AA3081" s="77">
        <f t="shared" si="1322"/>
        <v>1.52</v>
      </c>
      <c r="AC3081" s="77">
        <f t="shared" si="1323"/>
        <v>2.3473155403119783E-4</v>
      </c>
      <c r="AD3081" s="77">
        <f t="shared" si="1329"/>
        <v>1.7351547999999943</v>
      </c>
      <c r="AE3081" s="77">
        <f t="shared" si="1324"/>
        <v>-5.5509651566487683E-4</v>
      </c>
      <c r="AF3081" s="77" t="e">
        <f t="shared" si="1329"/>
        <v>#VALUE!</v>
      </c>
      <c r="AG3081" s="77">
        <f t="shared" si="1325"/>
        <v>3.8593809242892796E-4</v>
      </c>
      <c r="AH3081" s="77" t="e">
        <f t="shared" si="1329"/>
        <v>#VALUE!</v>
      </c>
      <c r="AI3081" s="77">
        <f t="shared" si="1326"/>
        <v>2.5061474847598575E-4</v>
      </c>
      <c r="AJ3081" s="77" t="e">
        <f t="shared" si="1329"/>
        <v>#VALUE!</v>
      </c>
      <c r="AK3081" s="77">
        <f t="shared" si="1327"/>
        <v>5.3655856299350546E-5</v>
      </c>
      <c r="AL3081" s="77" t="e">
        <f t="shared" si="1328"/>
        <v>#VALUE!</v>
      </c>
      <c r="AN3081" s="77">
        <f t="shared" si="1306"/>
        <v>23.866538317727262</v>
      </c>
      <c r="AO3081" s="77">
        <f t="shared" si="1304"/>
        <v>24.345478571245021</v>
      </c>
      <c r="AP3081" s="77">
        <f t="shared" si="1318"/>
        <v>24.603095684514482</v>
      </c>
      <c r="AQ3081" s="77">
        <f t="shared" si="1314"/>
        <v>20.619919520171678</v>
      </c>
      <c r="AR3081" s="77">
        <f t="shared" si="1307"/>
        <v>23.950024446086932</v>
      </c>
      <c r="AT3081" s="80">
        <f t="shared" si="1308"/>
        <v>1.5735166666666671</v>
      </c>
      <c r="AU3081" s="80">
        <f t="shared" si="1305"/>
        <v>1.5438666666666665</v>
      </c>
      <c r="AV3081" s="80">
        <f t="shared" si="1319"/>
        <v>1.3711472222222219</v>
      </c>
      <c r="AW3081" s="80">
        <f t="shared" si="1315"/>
        <v>0.92603287671232881</v>
      </c>
      <c r="AX3081" s="80">
        <f t="shared" si="1309"/>
        <v>1.5084033883354089</v>
      </c>
      <c r="BA3081" s="77">
        <f t="shared" si="1310"/>
        <v>57.295645530939652</v>
      </c>
      <c r="BB3081" s="77">
        <f t="shared" si="1303"/>
        <v>42.193103771594643</v>
      </c>
      <c r="BC3081" s="77">
        <f t="shared" si="1317"/>
        <v>33.45177740443944</v>
      </c>
      <c r="BD3081" s="77">
        <f t="shared" si="1313"/>
        <v>37.199992254248187</v>
      </c>
      <c r="BE3081" s="77">
        <f t="shared" si="1311"/>
        <v>49.011895157655005</v>
      </c>
    </row>
    <row r="3082" spans="1:57" x14ac:dyDescent="0.45">
      <c r="A3082" s="6">
        <v>39970</v>
      </c>
      <c r="B3082" s="77">
        <v>173.53529</v>
      </c>
      <c r="C3082" s="77">
        <v>2.3090999999999999</v>
      </c>
      <c r="D3082" s="77">
        <v>4.2183000000000002</v>
      </c>
      <c r="E3082" s="77">
        <v>185.07852</v>
      </c>
      <c r="F3082" s="77">
        <v>5.6113999999999997</v>
      </c>
      <c r="G3082" s="77">
        <v>4.8935000000000004</v>
      </c>
      <c r="H3082" s="77">
        <v>165.19013000000001</v>
      </c>
      <c r="I3082" s="77">
        <v>2.2462</v>
      </c>
      <c r="J3082" s="77">
        <v>4.9603999999999999</v>
      </c>
      <c r="K3082" s="77">
        <v>168.44591</v>
      </c>
      <c r="L3082" s="77">
        <v>2.3129</v>
      </c>
      <c r="M3082" s="77">
        <v>3.8952</v>
      </c>
      <c r="N3082" s="77">
        <v>141.09947</v>
      </c>
      <c r="O3082" s="3">
        <v>1.96</v>
      </c>
      <c r="P3082" s="34">
        <v>3.44</v>
      </c>
      <c r="Q3082" s="77">
        <v>3.87</v>
      </c>
      <c r="R3082" s="77">
        <v>4.5999999999999996</v>
      </c>
      <c r="S3082" s="77">
        <v>5.13</v>
      </c>
      <c r="T3082" s="77">
        <v>4.96</v>
      </c>
      <c r="U3082" s="77">
        <v>5.4649999999999999</v>
      </c>
      <c r="V3082" s="77">
        <v>38</v>
      </c>
      <c r="W3082" s="77">
        <v>99.6</v>
      </c>
      <c r="Y3082" s="77">
        <f t="shared" si="1320"/>
        <v>4.26</v>
      </c>
      <c r="Z3082" s="77">
        <f t="shared" si="1321"/>
        <v>1.585</v>
      </c>
      <c r="AA3082" s="77">
        <f t="shared" si="1322"/>
        <v>1.52</v>
      </c>
      <c r="AC3082" s="77">
        <f t="shared" si="1323"/>
        <v>1.1416848802192625E-4</v>
      </c>
      <c r="AD3082" s="77">
        <f t="shared" si="1329"/>
        <v>1.7353528999999943</v>
      </c>
      <c r="AE3082" s="77">
        <f t="shared" si="1324"/>
        <v>1.3136691134985057E-4</v>
      </c>
      <c r="AF3082" s="77" t="e">
        <f t="shared" si="1329"/>
        <v>#VALUE!</v>
      </c>
      <c r="AG3082" s="77">
        <f t="shared" si="1325"/>
        <v>1.3446921169690818E-4</v>
      </c>
      <c r="AH3082" s="77" t="e">
        <f t="shared" si="1329"/>
        <v>#VALUE!</v>
      </c>
      <c r="AI3082" s="77">
        <f t="shared" si="1326"/>
        <v>1.0550493522032411E-4</v>
      </c>
      <c r="AJ3082" s="77" t="e">
        <f t="shared" si="1329"/>
        <v>#VALUE!</v>
      </c>
      <c r="AK3082" s="77">
        <f t="shared" si="1327"/>
        <v>5.3723853298714985E-5</v>
      </c>
      <c r="AL3082" s="77" t="e">
        <f t="shared" si="1328"/>
        <v>#VALUE!</v>
      </c>
      <c r="AN3082" s="77">
        <f t="shared" si="1306"/>
        <v>23.859230539815083</v>
      </c>
      <c r="AO3082" s="77">
        <f t="shared" si="1304"/>
        <v>24.332972394242823</v>
      </c>
      <c r="AP3082" s="77">
        <f t="shared" si="1318"/>
        <v>24.615140567837088</v>
      </c>
      <c r="AQ3082" s="77">
        <f t="shared" si="1314"/>
        <v>20.635103250424539</v>
      </c>
      <c r="AR3082" s="77">
        <f t="shared" si="1307"/>
        <v>23.944960263507895</v>
      </c>
      <c r="AT3082" s="80">
        <f t="shared" si="1308"/>
        <v>1.5726333333333338</v>
      </c>
      <c r="AU3082" s="80">
        <f t="shared" si="1305"/>
        <v>1.5440888888888884</v>
      </c>
      <c r="AV3082" s="80">
        <f t="shared" si="1319"/>
        <v>1.3753027777777773</v>
      </c>
      <c r="AW3082" s="80">
        <f t="shared" si="1315"/>
        <v>0.92934794520547948</v>
      </c>
      <c r="AX3082" s="80">
        <f t="shared" si="1309"/>
        <v>1.50869952781237</v>
      </c>
      <c r="BA3082" s="77">
        <f t="shared" si="1310"/>
        <v>57.661259321903586</v>
      </c>
      <c r="BB3082" s="77">
        <f t="shared" si="1303"/>
        <v>42.483891524463615</v>
      </c>
      <c r="BC3082" s="77">
        <f t="shared" si="1317"/>
        <v>33.637880738762632</v>
      </c>
      <c r="BD3082" s="77">
        <f t="shared" si="1313"/>
        <v>37.187674476417918</v>
      </c>
      <c r="BE3082" s="77">
        <f t="shared" si="1311"/>
        <v>49.315444441015025</v>
      </c>
    </row>
    <row r="3083" spans="1:57" x14ac:dyDescent="0.45">
      <c r="A3083" s="6">
        <v>39971</v>
      </c>
      <c r="B3083" s="77">
        <v>173.55510000000001</v>
      </c>
      <c r="C3083" s="77">
        <v>2.3065000000000002</v>
      </c>
      <c r="D3083" s="77">
        <v>4.2183000000000002</v>
      </c>
      <c r="E3083" s="77">
        <v>185.10283999999999</v>
      </c>
      <c r="F3083" s="77">
        <v>5.6087999999999996</v>
      </c>
      <c r="G3083" s="77">
        <v>4.8935000000000004</v>
      </c>
      <c r="H3083" s="77">
        <v>165.21234000000001</v>
      </c>
      <c r="I3083" s="77">
        <v>2.2435</v>
      </c>
      <c r="J3083" s="77">
        <v>4.9603999999999999</v>
      </c>
      <c r="K3083" s="77">
        <v>168.46367000000001</v>
      </c>
      <c r="L3083" s="77">
        <v>2.3102</v>
      </c>
      <c r="M3083" s="77">
        <v>3.8952</v>
      </c>
      <c r="N3083" s="77">
        <v>141.10704000000001</v>
      </c>
      <c r="O3083" s="3">
        <v>1.96</v>
      </c>
      <c r="P3083" s="34">
        <v>3.44</v>
      </c>
      <c r="Q3083" s="77">
        <v>3.87</v>
      </c>
      <c r="R3083" s="77">
        <v>4.5999999999999996</v>
      </c>
      <c r="S3083" s="77">
        <v>5.13</v>
      </c>
      <c r="T3083" s="77">
        <v>4.96</v>
      </c>
      <c r="U3083" s="77">
        <v>5.4649999999999999</v>
      </c>
      <c r="V3083" s="77">
        <v>38</v>
      </c>
      <c r="W3083" s="77">
        <v>99.6</v>
      </c>
      <c r="Y3083" s="77">
        <f t="shared" si="1320"/>
        <v>4.26</v>
      </c>
      <c r="Z3083" s="77">
        <f t="shared" si="1321"/>
        <v>1.585</v>
      </c>
      <c r="AA3083" s="77">
        <f t="shared" si="1322"/>
        <v>1.52</v>
      </c>
      <c r="AC3083" s="77">
        <f t="shared" si="1323"/>
        <v>1.1415545506632263E-4</v>
      </c>
      <c r="AD3083" s="77">
        <f t="shared" si="1329"/>
        <v>1.7355509999999945</v>
      </c>
      <c r="AE3083" s="77">
        <f t="shared" si="1324"/>
        <v>1.3140368747266429E-4</v>
      </c>
      <c r="AF3083" s="77" t="e">
        <f t="shared" si="1329"/>
        <v>#VALUE!</v>
      </c>
      <c r="AG3083" s="77">
        <f t="shared" si="1325"/>
        <v>1.3445113215904136E-4</v>
      </c>
      <c r="AH3083" s="77" t="e">
        <f t="shared" si="1329"/>
        <v>#VALUE!</v>
      </c>
      <c r="AI3083" s="77">
        <f t="shared" si="1326"/>
        <v>1.0543443886534831E-4</v>
      </c>
      <c r="AJ3083" s="77" t="e">
        <f t="shared" si="1329"/>
        <v>#VALUE!</v>
      </c>
      <c r="AK3083" s="77">
        <f t="shared" si="1327"/>
        <v>5.3650095213075844E-5</v>
      </c>
      <c r="AL3083" s="77" t="e">
        <f t="shared" si="1328"/>
        <v>#VALUE!</v>
      </c>
      <c r="AN3083" s="77">
        <f t="shared" si="1306"/>
        <v>23.853207361894889</v>
      </c>
      <c r="AO3083" s="77">
        <f t="shared" si="1304"/>
        <v>24.322450838246251</v>
      </c>
      <c r="AP3083" s="77">
        <f t="shared" si="1318"/>
        <v>24.625428422601065</v>
      </c>
      <c r="AQ3083" s="77">
        <f t="shared" si="1314"/>
        <v>20.650309358607085</v>
      </c>
      <c r="AR3083" s="77">
        <f t="shared" si="1307"/>
        <v>23.94089945448302</v>
      </c>
      <c r="AT3083" s="80">
        <f t="shared" si="1308"/>
        <v>1.5724666666666673</v>
      </c>
      <c r="AU3083" s="80">
        <f t="shared" si="1305"/>
        <v>1.543422222222222</v>
      </c>
      <c r="AV3083" s="80">
        <f t="shared" si="1319"/>
        <v>1.379747222222222</v>
      </c>
      <c r="AW3083" s="80">
        <f t="shared" si="1315"/>
        <v>0.93288630136986284</v>
      </c>
      <c r="AX3083" s="80">
        <f t="shared" si="1309"/>
        <v>1.5091936955168122</v>
      </c>
      <c r="BA3083" s="77">
        <f t="shared" si="1310"/>
        <v>58.003518880145386</v>
      </c>
      <c r="BB3083" s="77">
        <f t="shared" si="1303"/>
        <v>42.778715212586427</v>
      </c>
      <c r="BC3083" s="77">
        <f t="shared" si="1317"/>
        <v>33.826384203830294</v>
      </c>
      <c r="BD3083" s="77">
        <f t="shared" si="1313"/>
        <v>37.175364853289715</v>
      </c>
      <c r="BE3083" s="77">
        <f t="shared" si="1311"/>
        <v>49.607683422820173</v>
      </c>
    </row>
    <row r="3084" spans="1:57" x14ac:dyDescent="0.45">
      <c r="A3084" s="6">
        <v>39972</v>
      </c>
      <c r="B3084" s="77">
        <v>172.94003000000001</v>
      </c>
      <c r="C3084" s="77">
        <v>2.3041</v>
      </c>
      <c r="D3084" s="77">
        <v>4.3804999999999996</v>
      </c>
      <c r="E3084" s="77">
        <v>183.60124999999999</v>
      </c>
      <c r="F3084" s="77">
        <v>5.5955000000000004</v>
      </c>
      <c r="G3084" s="77">
        <v>5.0415999999999999</v>
      </c>
      <c r="H3084" s="77">
        <v>164.68541999999999</v>
      </c>
      <c r="I3084" s="77">
        <v>2.2397</v>
      </c>
      <c r="J3084" s="77">
        <v>5.1101000000000001</v>
      </c>
      <c r="K3084" s="77">
        <v>167.84702999999999</v>
      </c>
      <c r="L3084" s="77">
        <v>2.3062</v>
      </c>
      <c r="M3084" s="77">
        <v>4.0613999999999999</v>
      </c>
      <c r="N3084" s="77">
        <v>141.11457999999999</v>
      </c>
      <c r="O3084" s="3">
        <v>1.95</v>
      </c>
      <c r="P3084" s="34">
        <v>3.6459999999999999</v>
      </c>
      <c r="Q3084" s="77">
        <v>4.0129999999999999</v>
      </c>
      <c r="R3084" s="77">
        <v>4.75</v>
      </c>
      <c r="S3084" s="77">
        <v>5.2830000000000004</v>
      </c>
      <c r="T3084" s="77">
        <v>5.1150000000000002</v>
      </c>
      <c r="U3084" s="77">
        <v>5.6050000000000004</v>
      </c>
      <c r="V3084" s="77">
        <v>38</v>
      </c>
      <c r="W3084" s="77">
        <v>99.6</v>
      </c>
      <c r="Y3084" s="77">
        <f t="shared" si="1320"/>
        <v>4.423</v>
      </c>
      <c r="Z3084" s="77">
        <f t="shared" si="1321"/>
        <v>1.6665000000000001</v>
      </c>
      <c r="AA3084" s="77">
        <f t="shared" si="1322"/>
        <v>1.4690000000000003</v>
      </c>
      <c r="AC3084" s="77">
        <f t="shared" si="1323"/>
        <v>-3.5439465622156829E-3</v>
      </c>
      <c r="AD3084" s="77">
        <f t="shared" si="1329"/>
        <v>1.7294002999999945</v>
      </c>
      <c r="AE3084" s="77">
        <f t="shared" si="1324"/>
        <v>-8.112193200277118E-3</v>
      </c>
      <c r="AF3084" s="77" t="e">
        <f t="shared" si="1329"/>
        <v>#VALUE!</v>
      </c>
      <c r="AG3084" s="77">
        <f t="shared" si="1325"/>
        <v>-3.1893501417631365E-3</v>
      </c>
      <c r="AH3084" s="77" t="e">
        <f t="shared" si="1329"/>
        <v>#VALUE!</v>
      </c>
      <c r="AI3084" s="77">
        <f t="shared" si="1326"/>
        <v>-3.6603737767318956E-3</v>
      </c>
      <c r="AJ3084" s="77" t="e">
        <f t="shared" si="1329"/>
        <v>#VALUE!</v>
      </c>
      <c r="AK3084" s="77">
        <f t="shared" si="1327"/>
        <v>5.3434612475644627E-5</v>
      </c>
      <c r="AL3084" s="77" t="e">
        <f t="shared" si="1328"/>
        <v>#VALUE!</v>
      </c>
      <c r="AN3084" s="77">
        <f t="shared" si="1306"/>
        <v>23.816328474802319</v>
      </c>
      <c r="AO3084" s="77">
        <f t="shared" si="1304"/>
        <v>24.294940578624509</v>
      </c>
      <c r="AP3084" s="77">
        <f t="shared" si="1318"/>
        <v>24.631502460071289</v>
      </c>
      <c r="AQ3084" s="77">
        <f t="shared" si="1314"/>
        <v>20.663630905658668</v>
      </c>
      <c r="AR3084" s="77">
        <f t="shared" si="1307"/>
        <v>23.914714702511251</v>
      </c>
      <c r="AT3084" s="80">
        <f t="shared" si="1308"/>
        <v>1.5750166666666672</v>
      </c>
      <c r="AU3084" s="80">
        <f t="shared" si="1305"/>
        <v>1.5454944444444445</v>
      </c>
      <c r="AV3084" s="80">
        <f t="shared" si="1319"/>
        <v>1.3840527777777776</v>
      </c>
      <c r="AW3084" s="80">
        <f t="shared" si="1315"/>
        <v>0.93594109589041097</v>
      </c>
      <c r="AX3084" s="80">
        <f t="shared" si="1309"/>
        <v>1.5118757316313827</v>
      </c>
      <c r="BA3084" s="77">
        <f t="shared" si="1310"/>
        <v>58.407803282518536</v>
      </c>
      <c r="BB3084" s="77">
        <f t="shared" si="1303"/>
        <v>43.087971274685799</v>
      </c>
      <c r="BC3084" s="77">
        <f t="shared" si="1317"/>
        <v>34.017076572439372</v>
      </c>
      <c r="BD3084" s="77">
        <f t="shared" si="1313"/>
        <v>37.164993223752603</v>
      </c>
      <c r="BE3084" s="77">
        <f t="shared" si="1311"/>
        <v>49.938076817245815</v>
      </c>
    </row>
    <row r="3085" spans="1:57" x14ac:dyDescent="0.45">
      <c r="A3085" s="6">
        <v>39973</v>
      </c>
      <c r="B3085" s="77">
        <v>172.78505999999999</v>
      </c>
      <c r="C3085" s="77">
        <v>2.3025000000000002</v>
      </c>
      <c r="D3085" s="77">
        <v>4.4257</v>
      </c>
      <c r="E3085" s="77">
        <v>183.54329999999999</v>
      </c>
      <c r="F3085" s="77">
        <v>5.5923999999999996</v>
      </c>
      <c r="G3085" s="77">
        <v>5.0502000000000002</v>
      </c>
      <c r="H3085" s="77">
        <v>164.52428</v>
      </c>
      <c r="I3085" s="77">
        <v>2.2376</v>
      </c>
      <c r="J3085" s="77">
        <v>5.1609999999999996</v>
      </c>
      <c r="K3085" s="77">
        <v>167.70507000000001</v>
      </c>
      <c r="L3085" s="77">
        <v>2.3039999999999998</v>
      </c>
      <c r="M3085" s="77">
        <v>4.1036000000000001</v>
      </c>
      <c r="N3085" s="77">
        <v>141.12219999999999</v>
      </c>
      <c r="O3085" s="3">
        <v>1.97</v>
      </c>
      <c r="P3085" s="34">
        <v>3.7</v>
      </c>
      <c r="Q3085" s="77">
        <v>4.0199999999999996</v>
      </c>
      <c r="R3085" s="77">
        <v>4.75</v>
      </c>
      <c r="S3085" s="77">
        <v>5.29</v>
      </c>
      <c r="T3085" s="77">
        <v>5.1950000000000003</v>
      </c>
      <c r="U3085" s="77">
        <v>5.62</v>
      </c>
      <c r="V3085" s="77">
        <v>38</v>
      </c>
      <c r="W3085" s="77">
        <v>99.6</v>
      </c>
      <c r="Y3085" s="77">
        <f t="shared" si="1320"/>
        <v>4.4399999999999995</v>
      </c>
      <c r="Z3085" s="77">
        <f t="shared" si="1321"/>
        <v>1.6600000000000001</v>
      </c>
      <c r="AA3085" s="77">
        <f t="shared" si="1322"/>
        <v>1.4950000000000001</v>
      </c>
      <c r="AC3085" s="77">
        <f t="shared" si="1323"/>
        <v>-8.9609097442633345E-4</v>
      </c>
      <c r="AD3085" s="77">
        <f t="shared" si="1329"/>
        <v>1.7278505999999942</v>
      </c>
      <c r="AE3085" s="77">
        <f t="shared" si="1324"/>
        <v>-3.1562965938414234E-4</v>
      </c>
      <c r="AF3085" s="77" t="e">
        <f t="shared" si="1329"/>
        <v>#VALUE!</v>
      </c>
      <c r="AG3085" s="77">
        <f t="shared" si="1325"/>
        <v>-9.7847156111319222E-4</v>
      </c>
      <c r="AH3085" s="77" t="e">
        <f t="shared" si="1329"/>
        <v>#VALUE!</v>
      </c>
      <c r="AI3085" s="77">
        <f t="shared" si="1326"/>
        <v>-8.4577010388553475E-4</v>
      </c>
      <c r="AJ3085" s="77" t="e">
        <f t="shared" si="1329"/>
        <v>#VALUE!</v>
      </c>
      <c r="AK3085" s="77">
        <f t="shared" si="1327"/>
        <v>5.399867256805635E-5</v>
      </c>
      <c r="AL3085" s="77" t="e">
        <f t="shared" si="1328"/>
        <v>#VALUE!</v>
      </c>
      <c r="AN3085" s="77">
        <f t="shared" si="1306"/>
        <v>23.776359561960195</v>
      </c>
      <c r="AO3085" s="77">
        <f t="shared" si="1304"/>
        <v>24.26932478693556</v>
      </c>
      <c r="AP3085" s="77">
        <f t="shared" si="1318"/>
        <v>24.629952074218238</v>
      </c>
      <c r="AQ3085" s="77">
        <f t="shared" si="1314"/>
        <v>20.678966969457761</v>
      </c>
      <c r="AR3085" s="77">
        <f t="shared" si="1307"/>
        <v>23.88641302987492</v>
      </c>
      <c r="AT3085" s="80">
        <f t="shared" si="1308"/>
        <v>1.5773500000000007</v>
      </c>
      <c r="AU3085" s="80">
        <f t="shared" si="1305"/>
        <v>1.5464388888888887</v>
      </c>
      <c r="AV3085" s="80">
        <f t="shared" si="1319"/>
        <v>1.3881083333333333</v>
      </c>
      <c r="AW3085" s="80">
        <f t="shared" si="1315"/>
        <v>0.93862054794520533</v>
      </c>
      <c r="AX3085" s="80">
        <f t="shared" si="1309"/>
        <v>1.5140808582399339</v>
      </c>
      <c r="BA3085" s="77">
        <f t="shared" si="1310"/>
        <v>58.787795653622297</v>
      </c>
      <c r="BB3085" s="77">
        <f t="shared" si="1303"/>
        <v>43.40047547632021</v>
      </c>
      <c r="BC3085" s="77">
        <f t="shared" si="1317"/>
        <v>34.201285968352423</v>
      </c>
      <c r="BD3085" s="77">
        <f t="shared" si="1313"/>
        <v>37.15402225373245</v>
      </c>
      <c r="BE3085" s="77">
        <f t="shared" si="1311"/>
        <v>50.255194584553571</v>
      </c>
    </row>
    <row r="3086" spans="1:57" x14ac:dyDescent="0.45">
      <c r="A3086" s="6">
        <v>39974</v>
      </c>
      <c r="B3086" s="77">
        <v>172.72508999999999</v>
      </c>
      <c r="C3086" s="77">
        <v>2.3315999999999999</v>
      </c>
      <c r="D3086" s="77">
        <v>4.4884000000000004</v>
      </c>
      <c r="E3086" s="77">
        <v>183.36311000000001</v>
      </c>
      <c r="F3086" s="77">
        <v>5.5883000000000003</v>
      </c>
      <c r="G3086" s="77">
        <v>5.0701999999999998</v>
      </c>
      <c r="H3086" s="77">
        <v>164.46648999999999</v>
      </c>
      <c r="I3086" s="77">
        <v>2.2397999999999998</v>
      </c>
      <c r="J3086" s="77">
        <v>5.1871999999999998</v>
      </c>
      <c r="K3086" s="77">
        <v>167.64323999999999</v>
      </c>
      <c r="L3086" s="77">
        <v>2.3532000000000002</v>
      </c>
      <c r="M3086" s="77">
        <v>4.1604000000000001</v>
      </c>
      <c r="N3086" s="77">
        <v>141.12966</v>
      </c>
      <c r="O3086" s="3">
        <v>1.93</v>
      </c>
      <c r="P3086" s="34">
        <v>3.726</v>
      </c>
      <c r="Q3086" s="77">
        <v>4.03</v>
      </c>
      <c r="R3086" s="77">
        <v>4.7699999999999996</v>
      </c>
      <c r="S3086" s="77">
        <v>5.3159999999999998</v>
      </c>
      <c r="T3086" s="77">
        <v>5.23</v>
      </c>
      <c r="U3086" s="77">
        <v>5.6449999999999996</v>
      </c>
      <c r="V3086" s="77">
        <v>38</v>
      </c>
      <c r="W3086" s="77">
        <v>99.6</v>
      </c>
      <c r="Y3086" s="77">
        <f t="shared" si="1320"/>
        <v>4.4604999999999997</v>
      </c>
      <c r="Z3086" s="77">
        <f t="shared" si="1321"/>
        <v>1.6930000000000001</v>
      </c>
      <c r="AA3086" s="77">
        <f t="shared" si="1322"/>
        <v>1.5040000000000004</v>
      </c>
      <c r="AC3086" s="77">
        <f t="shared" si="1323"/>
        <v>-3.4707861895000303E-4</v>
      </c>
      <c r="AD3086" s="77">
        <f t="shared" si="1329"/>
        <v>1.7272508999999943</v>
      </c>
      <c r="AE3086" s="77">
        <f t="shared" si="1324"/>
        <v>-9.817301966347225E-4</v>
      </c>
      <c r="AF3086" s="77" t="e">
        <f t="shared" si="1329"/>
        <v>#VALUE!</v>
      </c>
      <c r="AG3086" s="77">
        <f t="shared" si="1325"/>
        <v>-3.512551460490565E-4</v>
      </c>
      <c r="AH3086" s="77" t="e">
        <f t="shared" si="1329"/>
        <v>#VALUE!</v>
      </c>
      <c r="AI3086" s="77">
        <f t="shared" si="1326"/>
        <v>-3.6868295037240095E-4</v>
      </c>
      <c r="AJ3086" s="77" t="e">
        <f t="shared" si="1329"/>
        <v>#VALUE!</v>
      </c>
      <c r="AK3086" s="77">
        <f t="shared" si="1327"/>
        <v>5.2861987695829171E-5</v>
      </c>
      <c r="AL3086" s="77" t="e">
        <f t="shared" si="1328"/>
        <v>#VALUE!</v>
      </c>
      <c r="AN3086" s="77">
        <f t="shared" si="1306"/>
        <v>23.738778481588593</v>
      </c>
      <c r="AO3086" s="77">
        <f t="shared" si="1304"/>
        <v>24.237038233927812</v>
      </c>
      <c r="AP3086" s="77">
        <f t="shared" si="1318"/>
        <v>24.624847291745599</v>
      </c>
      <c r="AQ3086" s="77">
        <f t="shared" si="1314"/>
        <v>20.695229296053224</v>
      </c>
      <c r="AR3086" s="77">
        <f t="shared" si="1307"/>
        <v>23.857151925178183</v>
      </c>
      <c r="AT3086" s="80">
        <f t="shared" si="1308"/>
        <v>1.5799500000000004</v>
      </c>
      <c r="AU3086" s="80">
        <f t="shared" si="1305"/>
        <v>1.5488444444444447</v>
      </c>
      <c r="AV3086" s="80">
        <f t="shared" si="1319"/>
        <v>1.3922861111111109</v>
      </c>
      <c r="AW3086" s="80">
        <f t="shared" si="1315"/>
        <v>0.94153835616438353</v>
      </c>
      <c r="AX3086" s="80">
        <f t="shared" si="1309"/>
        <v>1.5168574252801996</v>
      </c>
      <c r="BA3086" s="77">
        <f t="shared" si="1310"/>
        <v>59.121455176083401</v>
      </c>
      <c r="BB3086" s="77">
        <f t="shared" si="1303"/>
        <v>43.721580972367953</v>
      </c>
      <c r="BC3086" s="77">
        <f t="shared" si="1317"/>
        <v>34.392297653872106</v>
      </c>
      <c r="BD3086" s="77">
        <f t="shared" si="1313"/>
        <v>37.142717585092434</v>
      </c>
      <c r="BE3086" s="77">
        <f t="shared" si="1311"/>
        <v>50.550298113359872</v>
      </c>
    </row>
    <row r="3087" spans="1:57" x14ac:dyDescent="0.45">
      <c r="A3087" s="6">
        <v>39975</v>
      </c>
      <c r="B3087" s="77">
        <v>171.84612999999999</v>
      </c>
      <c r="C3087" s="77">
        <v>2.3361999999999998</v>
      </c>
      <c r="D3087" s="77">
        <v>4.7043999999999997</v>
      </c>
      <c r="E3087" s="77">
        <v>181.54381000000001</v>
      </c>
      <c r="F3087" s="77">
        <v>5.5731000000000002</v>
      </c>
      <c r="G3087" s="77">
        <v>5.2530999999999999</v>
      </c>
      <c r="H3087" s="77">
        <v>163.65821</v>
      </c>
      <c r="I3087" s="77">
        <v>2.2399</v>
      </c>
      <c r="J3087" s="77">
        <v>5.4161000000000001</v>
      </c>
      <c r="K3087" s="77">
        <v>166.77473000000001</v>
      </c>
      <c r="L3087" s="77">
        <v>2.3620999999999999</v>
      </c>
      <c r="M3087" s="77">
        <v>4.383</v>
      </c>
      <c r="N3087" s="77">
        <v>141.13736</v>
      </c>
      <c r="O3087" s="3">
        <v>1.99</v>
      </c>
      <c r="P3087" s="34">
        <v>4.03</v>
      </c>
      <c r="Q3087" s="77">
        <v>4.2130000000000001</v>
      </c>
      <c r="R3087" s="77">
        <v>4.9630000000000001</v>
      </c>
      <c r="S3087" s="77">
        <v>5.48</v>
      </c>
      <c r="T3087" s="77">
        <v>5.4550000000000001</v>
      </c>
      <c r="U3087" s="77">
        <v>5.83</v>
      </c>
      <c r="V3087" s="77">
        <v>38</v>
      </c>
      <c r="W3087" s="77">
        <v>99.6</v>
      </c>
      <c r="Y3087" s="77">
        <f t="shared" si="1320"/>
        <v>4.6715</v>
      </c>
      <c r="Z3087" s="77">
        <f t="shared" si="1321"/>
        <v>1.7450000000000001</v>
      </c>
      <c r="AA3087" s="77">
        <f t="shared" si="1322"/>
        <v>1.4249999999999998</v>
      </c>
      <c r="AC3087" s="77">
        <f t="shared" si="1323"/>
        <v>-5.0887800955843332E-3</v>
      </c>
      <c r="AD3087" s="77">
        <f t="shared" si="1329"/>
        <v>1.7184612999999942</v>
      </c>
      <c r="AE3087" s="77">
        <f t="shared" si="1324"/>
        <v>-9.9218430577447947E-3</v>
      </c>
      <c r="AF3087" s="77" t="e">
        <f t="shared" si="1329"/>
        <v>#VALUE!</v>
      </c>
      <c r="AG3087" s="77">
        <f t="shared" si="1325"/>
        <v>-4.9145573666707909E-3</v>
      </c>
      <c r="AH3087" s="77" t="e">
        <f t="shared" si="1329"/>
        <v>#VALUE!</v>
      </c>
      <c r="AI3087" s="77">
        <f t="shared" si="1326"/>
        <v>-5.1807039758954287E-3</v>
      </c>
      <c r="AJ3087" s="77" t="e">
        <f t="shared" si="1329"/>
        <v>#VALUE!</v>
      </c>
      <c r="AK3087" s="77">
        <f t="shared" si="1327"/>
        <v>5.4559757318273228E-5</v>
      </c>
      <c r="AL3087" s="77" t="e">
        <f t="shared" si="1328"/>
        <v>#VALUE!</v>
      </c>
      <c r="AN3087" s="77">
        <f t="shared" si="1306"/>
        <v>23.644015699626419</v>
      </c>
      <c r="AO3087" s="77">
        <f t="shared" si="1304"/>
        <v>24.195824875996404</v>
      </c>
      <c r="AP3087" s="77">
        <f t="shared" si="1318"/>
        <v>24.612641462865998</v>
      </c>
      <c r="AQ3087" s="77">
        <f t="shared" si="1314"/>
        <v>20.708391522495155</v>
      </c>
      <c r="AR3087" s="77">
        <f t="shared" si="1307"/>
        <v>23.793156980117661</v>
      </c>
      <c r="AT3087" s="80">
        <f t="shared" si="1308"/>
        <v>1.5859500000000004</v>
      </c>
      <c r="AU3087" s="80">
        <f t="shared" si="1305"/>
        <v>1.5521222222222226</v>
      </c>
      <c r="AV3087" s="80">
        <f t="shared" si="1319"/>
        <v>1.3966194444444444</v>
      </c>
      <c r="AW3087" s="80">
        <f t="shared" si="1315"/>
        <v>0.94494931506849311</v>
      </c>
      <c r="AX3087" s="80">
        <f t="shared" si="1309"/>
        <v>1.5217700446243256</v>
      </c>
      <c r="BA3087" s="77">
        <f t="shared" si="1310"/>
        <v>59.543893773693505</v>
      </c>
      <c r="BB3087" s="77">
        <f t="shared" si="1303"/>
        <v>44.0601960189165</v>
      </c>
      <c r="BC3087" s="77">
        <f t="shared" si="1317"/>
        <v>34.590705477438227</v>
      </c>
      <c r="BD3087" s="77">
        <f t="shared" si="1313"/>
        <v>37.134970866852306</v>
      </c>
      <c r="BE3087" s="77">
        <f t="shared" si="1311"/>
        <v>50.899772213499453</v>
      </c>
    </row>
    <row r="3088" spans="1:57" x14ac:dyDescent="0.45">
      <c r="A3088" s="6">
        <v>39976</v>
      </c>
      <c r="B3088" s="77">
        <v>171.42764</v>
      </c>
      <c r="C3088" s="77">
        <v>2.3347000000000002</v>
      </c>
      <c r="D3088" s="77">
        <v>4.8135000000000003</v>
      </c>
      <c r="E3088" s="77">
        <v>182.36906999999999</v>
      </c>
      <c r="F3088" s="77">
        <v>5.5768000000000004</v>
      </c>
      <c r="G3088" s="77">
        <v>5.1760999999999999</v>
      </c>
      <c r="H3088" s="77">
        <v>163.28595999999999</v>
      </c>
      <c r="I3088" s="77">
        <v>2.2370999999999999</v>
      </c>
      <c r="J3088" s="77">
        <v>5.5244999999999997</v>
      </c>
      <c r="K3088" s="77">
        <v>166.35132999999999</v>
      </c>
      <c r="L3088" s="77">
        <v>2.3582999999999998</v>
      </c>
      <c r="M3088" s="77">
        <v>4.4962999999999997</v>
      </c>
      <c r="N3088" s="77">
        <v>141.14490000000001</v>
      </c>
      <c r="O3088" s="3">
        <v>1.95</v>
      </c>
      <c r="P3088" s="34">
        <v>4.17</v>
      </c>
      <c r="Q3088" s="77">
        <v>4.3</v>
      </c>
      <c r="R3088" s="77">
        <v>4.8899999999999997</v>
      </c>
      <c r="S3088" s="77">
        <v>5.39</v>
      </c>
      <c r="T3088" s="77">
        <v>5.5549999999999997</v>
      </c>
      <c r="U3088" s="77">
        <v>5.9249999999999998</v>
      </c>
      <c r="V3088" s="77">
        <v>38</v>
      </c>
      <c r="W3088" s="77">
        <v>99.6</v>
      </c>
      <c r="Y3088" s="77">
        <f t="shared" si="1320"/>
        <v>4.6875</v>
      </c>
      <c r="Z3088" s="77">
        <f t="shared" si="1321"/>
        <v>1.7199999999999998</v>
      </c>
      <c r="AA3088" s="77">
        <f t="shared" si="1322"/>
        <v>1.3849999999999998</v>
      </c>
      <c r="AC3088" s="77">
        <f t="shared" si="1323"/>
        <v>-2.4352599619205106E-3</v>
      </c>
      <c r="AD3088" s="77">
        <f t="shared" si="1329"/>
        <v>1.7142763999999944</v>
      </c>
      <c r="AE3088" s="77">
        <f t="shared" si="1324"/>
        <v>4.5457898013707698E-3</v>
      </c>
      <c r="AF3088" s="77" t="e">
        <f t="shared" si="1329"/>
        <v>#VALUE!</v>
      </c>
      <c r="AG3088" s="77">
        <f t="shared" si="1325"/>
        <v>-2.2745574450557804E-3</v>
      </c>
      <c r="AH3088" s="77" t="e">
        <f t="shared" si="1329"/>
        <v>#VALUE!</v>
      </c>
      <c r="AI3088" s="77">
        <f t="shared" si="1326"/>
        <v>-2.538753922731618E-3</v>
      </c>
      <c r="AJ3088" s="77" t="e">
        <f t="shared" si="1329"/>
        <v>#VALUE!</v>
      </c>
      <c r="AK3088" s="77">
        <f t="shared" si="1327"/>
        <v>5.342313332201698E-5</v>
      </c>
      <c r="AL3088" s="77" t="e">
        <f t="shared" si="1328"/>
        <v>#VALUE!</v>
      </c>
      <c r="AN3088" s="77">
        <f t="shared" si="1306"/>
        <v>23.548250364997877</v>
      </c>
      <c r="AO3088" s="77">
        <f t="shared" si="1304"/>
        <v>24.153714237406859</v>
      </c>
      <c r="AP3088" s="77">
        <f t="shared" si="1318"/>
        <v>24.59990980033071</v>
      </c>
      <c r="AQ3088" s="77">
        <f t="shared" si="1314"/>
        <v>20.721352871582141</v>
      </c>
      <c r="AR3088" s="77">
        <f t="shared" si="1307"/>
        <v>23.728289639863181</v>
      </c>
      <c r="AT3088" s="80">
        <f t="shared" si="1308"/>
        <v>1.5911166666666667</v>
      </c>
      <c r="AU3088" s="80">
        <f t="shared" si="1305"/>
        <v>1.5551222222222223</v>
      </c>
      <c r="AV3088" s="80">
        <f t="shared" si="1319"/>
        <v>1.4007777777777779</v>
      </c>
      <c r="AW3088" s="80">
        <f t="shared" si="1315"/>
        <v>0.94840136986301382</v>
      </c>
      <c r="AX3088" s="80">
        <f t="shared" si="1309"/>
        <v>1.5261303652968039</v>
      </c>
      <c r="BA3088" s="77">
        <f t="shared" si="1310"/>
        <v>60.025210588447152</v>
      </c>
      <c r="BB3088" s="77">
        <f t="shared" si="1303"/>
        <v>44.412861964824998</v>
      </c>
      <c r="BC3088" s="77">
        <f t="shared" si="1317"/>
        <v>34.794105878464215</v>
      </c>
      <c r="BD3088" s="77">
        <f t="shared" si="1313"/>
        <v>37.128738050141088</v>
      </c>
      <c r="BE3088" s="77">
        <f t="shared" si="1311"/>
        <v>51.28594338799315</v>
      </c>
    </row>
    <row r="3089" spans="1:57" x14ac:dyDescent="0.45">
      <c r="A3089" s="6">
        <v>39977</v>
      </c>
      <c r="B3089" s="77">
        <v>171.44989000000001</v>
      </c>
      <c r="C3089" s="77">
        <v>2.3321000000000001</v>
      </c>
      <c r="D3089" s="77">
        <v>4.8135000000000003</v>
      </c>
      <c r="E3089" s="77">
        <v>182.39440999999999</v>
      </c>
      <c r="F3089" s="77">
        <v>5.5742000000000003</v>
      </c>
      <c r="G3089" s="77">
        <v>5.1760999999999999</v>
      </c>
      <c r="H3089" s="77">
        <v>163.31040999999999</v>
      </c>
      <c r="I3089" s="77">
        <v>2.2343999999999999</v>
      </c>
      <c r="J3089" s="77">
        <v>5.5244999999999997</v>
      </c>
      <c r="K3089" s="77">
        <v>166.37146000000001</v>
      </c>
      <c r="L3089" s="77">
        <v>2.3555999999999999</v>
      </c>
      <c r="M3089" s="77">
        <v>4.4962999999999997</v>
      </c>
      <c r="N3089" s="77">
        <v>141.15244000000001</v>
      </c>
      <c r="O3089" s="3">
        <v>1.95</v>
      </c>
      <c r="P3089" s="34">
        <v>4.17</v>
      </c>
      <c r="Q3089" s="77">
        <v>4.3</v>
      </c>
      <c r="R3089" s="77">
        <v>4.8899999999999997</v>
      </c>
      <c r="S3089" s="77">
        <v>5.39</v>
      </c>
      <c r="T3089" s="77">
        <v>5.5549999999999997</v>
      </c>
      <c r="U3089" s="77">
        <v>5.9249999999999998</v>
      </c>
      <c r="V3089" s="77">
        <v>38</v>
      </c>
      <c r="W3089" s="77">
        <v>99.6</v>
      </c>
      <c r="Y3089" s="77">
        <f t="shared" si="1320"/>
        <v>4.6875</v>
      </c>
      <c r="Z3089" s="77">
        <f t="shared" si="1321"/>
        <v>1.7199999999999998</v>
      </c>
      <c r="AA3089" s="77">
        <f t="shared" si="1322"/>
        <v>1.3849999999999998</v>
      </c>
      <c r="AC3089" s="77">
        <f t="shared" si="1323"/>
        <v>1.2979237187193959E-4</v>
      </c>
      <c r="AD3089" s="77">
        <f t="shared" si="1329"/>
        <v>1.7144988999999944</v>
      </c>
      <c r="AE3089" s="77">
        <f t="shared" si="1324"/>
        <v>1.3894900050770431E-4</v>
      </c>
      <c r="AF3089" s="77" t="e">
        <f t="shared" si="1329"/>
        <v>#VALUE!</v>
      </c>
      <c r="AG3089" s="77">
        <f t="shared" si="1325"/>
        <v>1.4973730748191194E-4</v>
      </c>
      <c r="AH3089" s="77" t="e">
        <f t="shared" si="1329"/>
        <v>#VALUE!</v>
      </c>
      <c r="AI3089" s="77">
        <f t="shared" si="1326"/>
        <v>1.2100895135636058E-4</v>
      </c>
      <c r="AJ3089" s="77" t="e">
        <f t="shared" si="1329"/>
        <v>#VALUE!</v>
      </c>
      <c r="AK3089" s="77">
        <f t="shared" si="1327"/>
        <v>5.3420279443328056E-5</v>
      </c>
      <c r="AL3089" s="77" t="e">
        <f t="shared" si="1328"/>
        <v>#VALUE!</v>
      </c>
      <c r="AN3089" s="77">
        <f t="shared" si="1306"/>
        <v>23.439972184566336</v>
      </c>
      <c r="AO3089" s="77">
        <f t="shared" si="1304"/>
        <v>24.11174992364613</v>
      </c>
      <c r="AP3089" s="77">
        <f t="shared" si="1318"/>
        <v>24.586469246424699</v>
      </c>
      <c r="AQ3089" s="77">
        <f t="shared" si="1314"/>
        <v>20.734171448307471</v>
      </c>
      <c r="AR3089" s="77">
        <f t="shared" si="1307"/>
        <v>23.656533861102471</v>
      </c>
      <c r="AT3089" s="80">
        <f t="shared" si="1308"/>
        <v>1.5972833333333334</v>
      </c>
      <c r="AU3089" s="80">
        <f t="shared" si="1305"/>
        <v>1.5581222222222224</v>
      </c>
      <c r="AV3089" s="80">
        <f t="shared" si="1319"/>
        <v>1.4051666666666669</v>
      </c>
      <c r="AW3089" s="80">
        <f t="shared" si="1315"/>
        <v>0.95185342465753453</v>
      </c>
      <c r="AX3089" s="80">
        <f t="shared" si="1309"/>
        <v>1.5310675799086759</v>
      </c>
      <c r="BA3089" s="77">
        <f t="shared" si="1310"/>
        <v>60.489968746849478</v>
      </c>
      <c r="BB3089" s="77">
        <f t="shared" si="1303"/>
        <v>44.771219070549485</v>
      </c>
      <c r="BC3089" s="77">
        <f t="shared" si="1317"/>
        <v>34.999776390317528</v>
      </c>
      <c r="BD3089" s="77">
        <f t="shared" si="1313"/>
        <v>37.122884885493704</v>
      </c>
      <c r="BE3089" s="77">
        <f t="shared" si="1311"/>
        <v>51.664961520088035</v>
      </c>
    </row>
    <row r="3090" spans="1:57" x14ac:dyDescent="0.45">
      <c r="A3090" s="6">
        <v>39978</v>
      </c>
      <c r="B3090" s="77">
        <v>171.47215</v>
      </c>
      <c r="C3090" s="77">
        <v>2.3294000000000001</v>
      </c>
      <c r="D3090" s="77">
        <v>4.8135000000000003</v>
      </c>
      <c r="E3090" s="77">
        <v>182.41977</v>
      </c>
      <c r="F3090" s="77">
        <v>5.5715000000000003</v>
      </c>
      <c r="G3090" s="77">
        <v>5.1760999999999999</v>
      </c>
      <c r="H3090" s="77">
        <v>163.33485999999999</v>
      </c>
      <c r="I3090" s="77">
        <v>2.2317</v>
      </c>
      <c r="J3090" s="77">
        <v>5.5244999999999997</v>
      </c>
      <c r="K3090" s="77">
        <v>166.39159000000001</v>
      </c>
      <c r="L3090" s="77">
        <v>2.3530000000000002</v>
      </c>
      <c r="M3090" s="77">
        <v>4.4962999999999997</v>
      </c>
      <c r="N3090" s="77">
        <v>141.15997999999999</v>
      </c>
      <c r="O3090" s="3">
        <v>1.95</v>
      </c>
      <c r="P3090" s="34">
        <v>4.17</v>
      </c>
      <c r="Q3090" s="77">
        <v>4.3</v>
      </c>
      <c r="R3090" s="77">
        <v>4.8899999999999997</v>
      </c>
      <c r="S3090" s="77">
        <v>5.39</v>
      </c>
      <c r="T3090" s="77">
        <v>5.5549999999999997</v>
      </c>
      <c r="U3090" s="77">
        <v>5.9249999999999998</v>
      </c>
      <c r="V3090" s="77">
        <v>38</v>
      </c>
      <c r="W3090" s="77">
        <v>99.6</v>
      </c>
      <c r="Y3090" s="77">
        <f t="shared" si="1320"/>
        <v>4.6875</v>
      </c>
      <c r="Z3090" s="77">
        <f t="shared" si="1321"/>
        <v>1.7199999999999998</v>
      </c>
      <c r="AA3090" s="77">
        <f t="shared" si="1322"/>
        <v>1.3849999999999998</v>
      </c>
      <c r="AC3090" s="77">
        <f t="shared" si="1323"/>
        <v>1.2983385407827619E-4</v>
      </c>
      <c r="AD3090" s="77">
        <f t="shared" si="1329"/>
        <v>1.7147214999999945</v>
      </c>
      <c r="AE3090" s="77">
        <f t="shared" si="1324"/>
        <v>1.390393488485131E-4</v>
      </c>
      <c r="AF3090" s="77" t="e">
        <f t="shared" si="1329"/>
        <v>#VALUE!</v>
      </c>
      <c r="AG3090" s="77">
        <f t="shared" si="1325"/>
        <v>1.4971488957749024E-4</v>
      </c>
      <c r="AH3090" s="77" t="e">
        <f t="shared" si="1329"/>
        <v>#VALUE!</v>
      </c>
      <c r="AI3090" s="77">
        <f t="shared" si="1326"/>
        <v>1.2099430996159732E-4</v>
      </c>
      <c r="AJ3090" s="77" t="e">
        <f t="shared" si="1329"/>
        <v>#VALUE!</v>
      </c>
      <c r="AK3090" s="77">
        <f t="shared" si="1327"/>
        <v>5.341742586928433E-5</v>
      </c>
      <c r="AL3090" s="77" t="e">
        <f t="shared" si="1328"/>
        <v>#VALUE!</v>
      </c>
      <c r="AN3090" s="77">
        <f t="shared" si="1306"/>
        <v>23.33663287392578</v>
      </c>
      <c r="AO3090" s="77">
        <f t="shared" si="1304"/>
        <v>24.073246865797003</v>
      </c>
      <c r="AP3090" s="77">
        <f t="shared" si="1318"/>
        <v>24.569362210068711</v>
      </c>
      <c r="AQ3090" s="77">
        <f t="shared" si="1314"/>
        <v>20.747005894423346</v>
      </c>
      <c r="AR3090" s="77">
        <f t="shared" si="1307"/>
        <v>23.587916736660034</v>
      </c>
      <c r="AT3090" s="80">
        <f t="shared" si="1308"/>
        <v>1.6024499999999997</v>
      </c>
      <c r="AU3090" s="80">
        <f t="shared" si="1305"/>
        <v>1.5609388888888889</v>
      </c>
      <c r="AV3090" s="80">
        <f t="shared" si="1319"/>
        <v>1.4093333333333338</v>
      </c>
      <c r="AW3090" s="80">
        <f t="shared" si="1315"/>
        <v>0.95530547945205513</v>
      </c>
      <c r="AX3090" s="80">
        <f t="shared" si="1309"/>
        <v>1.5353790369447906</v>
      </c>
      <c r="BA3090" s="77">
        <f t="shared" si="1310"/>
        <v>60.963218857955702</v>
      </c>
      <c r="BB3090" s="77">
        <f t="shared" si="1303"/>
        <v>45.145594542399223</v>
      </c>
      <c r="BC3090" s="77">
        <f t="shared" si="1317"/>
        <v>35.205758097324377</v>
      </c>
      <c r="BD3090" s="77">
        <f t="shared" si="1313"/>
        <v>37.117033566001204</v>
      </c>
      <c r="BE3090" s="77">
        <f t="shared" si="1311"/>
        <v>52.053022791265377</v>
      </c>
    </row>
    <row r="3091" spans="1:57" x14ac:dyDescent="0.45">
      <c r="A3091" s="6">
        <v>39979</v>
      </c>
      <c r="B3091" s="77">
        <v>171.58056999999999</v>
      </c>
      <c r="C3091" s="77">
        <v>2.3294999999999999</v>
      </c>
      <c r="D3091" s="77">
        <v>4.7920999999999996</v>
      </c>
      <c r="E3091" s="77">
        <v>182.57016999999999</v>
      </c>
      <c r="F3091" s="77">
        <v>5.5696000000000003</v>
      </c>
      <c r="G3091" s="77">
        <v>5.1631999999999998</v>
      </c>
      <c r="H3091" s="77">
        <v>163.42972</v>
      </c>
      <c r="I3091" s="77">
        <v>2.2391999999999999</v>
      </c>
      <c r="J3091" s="77">
        <v>5.5035999999999996</v>
      </c>
      <c r="K3091" s="77">
        <v>166.49545000000001</v>
      </c>
      <c r="L3091" s="77">
        <v>2.3529</v>
      </c>
      <c r="M3091" s="77">
        <v>4.4756999999999998</v>
      </c>
      <c r="N3091" s="77">
        <v>141.16748000000001</v>
      </c>
      <c r="O3091" s="3">
        <v>1.94</v>
      </c>
      <c r="P3091" s="34">
        <v>4.1399999999999997</v>
      </c>
      <c r="Q3091" s="77">
        <v>4.2699999999999996</v>
      </c>
      <c r="R3091" s="77">
        <v>4.8600000000000003</v>
      </c>
      <c r="S3091" s="77">
        <v>5.38</v>
      </c>
      <c r="T3091" s="77">
        <v>5.5549999999999997</v>
      </c>
      <c r="U3091" s="77">
        <v>5.91</v>
      </c>
      <c r="V3091" s="77">
        <v>38</v>
      </c>
      <c r="W3091" s="77">
        <v>99.6</v>
      </c>
      <c r="Y3091" s="77">
        <f t="shared" si="1320"/>
        <v>4.6624999999999996</v>
      </c>
      <c r="Z3091" s="77">
        <f t="shared" si="1321"/>
        <v>1.72</v>
      </c>
      <c r="AA3091" s="77">
        <f t="shared" si="1322"/>
        <v>1.415</v>
      </c>
      <c r="AC3091" s="77">
        <f t="shared" si="1323"/>
        <v>6.3228926679936848E-4</v>
      </c>
      <c r="AD3091" s="77">
        <f t="shared" si="1329"/>
        <v>1.7158056999999947</v>
      </c>
      <c r="AE3091" s="77">
        <f t="shared" si="1324"/>
        <v>8.2447204050306588E-4</v>
      </c>
      <c r="AF3091" s="77" t="e">
        <f t="shared" si="1329"/>
        <v>#VALUE!</v>
      </c>
      <c r="AG3091" s="77">
        <f t="shared" si="1325"/>
        <v>5.8077008178170075E-4</v>
      </c>
      <c r="AH3091" s="77" t="e">
        <f t="shared" si="1329"/>
        <v>#VALUE!</v>
      </c>
      <c r="AI3091" s="77">
        <f t="shared" si="1326"/>
        <v>6.2419020095916267E-4</v>
      </c>
      <c r="AJ3091" s="77" t="e">
        <f t="shared" si="1329"/>
        <v>#VALUE!</v>
      </c>
      <c r="AK3091" s="77">
        <f t="shared" si="1327"/>
        <v>5.3131206167789102E-5</v>
      </c>
      <c r="AL3091" s="77" t="e">
        <f t="shared" si="1328"/>
        <v>#VALUE!</v>
      </c>
      <c r="AN3091" s="77">
        <f t="shared" si="1306"/>
        <v>23.238700182036478</v>
      </c>
      <c r="AO3091" s="77">
        <f t="shared" si="1304"/>
        <v>24.030390433768574</v>
      </c>
      <c r="AP3091" s="77">
        <f t="shared" si="1318"/>
        <v>24.55227059057416</v>
      </c>
      <c r="AQ3091" s="77">
        <f t="shared" si="1314"/>
        <v>20.760151429663502</v>
      </c>
      <c r="AR3091" s="77">
        <f t="shared" si="1307"/>
        <v>23.521077635837965</v>
      </c>
      <c r="AT3091" s="80">
        <f t="shared" si="1308"/>
        <v>1.6076166666666662</v>
      </c>
      <c r="AU3091" s="80">
        <f t="shared" si="1305"/>
        <v>1.5636611111111107</v>
      </c>
      <c r="AV3091" s="80">
        <f t="shared" si="1319"/>
        <v>1.4137222222222228</v>
      </c>
      <c r="AW3091" s="80">
        <f t="shared" si="1315"/>
        <v>0.95878493150684962</v>
      </c>
      <c r="AX3091" s="80">
        <f t="shared" si="1309"/>
        <v>1.5396962847654623</v>
      </c>
      <c r="BA3091" s="77">
        <f t="shared" si="1310"/>
        <v>61.406202026404678</v>
      </c>
      <c r="BB3091" s="77">
        <f t="shared" si="1303"/>
        <v>45.520527228862022</v>
      </c>
      <c r="BC3091" s="77">
        <f t="shared" si="1317"/>
        <v>35.413899955732646</v>
      </c>
      <c r="BD3091" s="77">
        <f t="shared" si="1313"/>
        <v>37.110052147248624</v>
      </c>
      <c r="BE3091" s="77">
        <f t="shared" si="1311"/>
        <v>52.424969986567028</v>
      </c>
    </row>
    <row r="3092" spans="1:57" x14ac:dyDescent="0.45">
      <c r="A3092" s="6">
        <v>39980</v>
      </c>
      <c r="B3092" s="77">
        <v>171.70457999999999</v>
      </c>
      <c r="C3092" s="77">
        <v>2.3287</v>
      </c>
      <c r="D3092" s="77">
        <v>4.7682000000000002</v>
      </c>
      <c r="E3092" s="77">
        <v>182.96119999999999</v>
      </c>
      <c r="F3092" s="77">
        <v>5.5979000000000001</v>
      </c>
      <c r="G3092" s="77">
        <v>5.1311</v>
      </c>
      <c r="H3092" s="77">
        <v>163.53942000000001</v>
      </c>
      <c r="I3092" s="77">
        <v>2.2440000000000002</v>
      </c>
      <c r="J3092" s="77">
        <v>5.4829999999999997</v>
      </c>
      <c r="K3092" s="77">
        <v>166.61273</v>
      </c>
      <c r="L3092" s="77">
        <v>2.3506999999999998</v>
      </c>
      <c r="M3092" s="77">
        <v>4.4509999999999996</v>
      </c>
      <c r="N3092" s="77">
        <v>141.17518000000001</v>
      </c>
      <c r="O3092" s="3">
        <v>1.99</v>
      </c>
      <c r="P3092" s="34">
        <v>4.1399999999999997</v>
      </c>
      <c r="Q3092" s="77">
        <v>4.2530000000000001</v>
      </c>
      <c r="R3092" s="77">
        <v>4.8099999999999996</v>
      </c>
      <c r="S3092" s="77">
        <v>5.34</v>
      </c>
      <c r="T3092" s="77">
        <v>5.5750000000000002</v>
      </c>
      <c r="U3092" s="77">
        <v>5.9</v>
      </c>
      <c r="V3092" s="77">
        <v>38</v>
      </c>
      <c r="W3092" s="77">
        <v>99.6</v>
      </c>
      <c r="Y3092" s="77">
        <f t="shared" si="1320"/>
        <v>4.6357499999999998</v>
      </c>
      <c r="Z3092" s="77">
        <f t="shared" si="1321"/>
        <v>1.6749999999999998</v>
      </c>
      <c r="AA3092" s="77">
        <f t="shared" si="1322"/>
        <v>1.4350000000000005</v>
      </c>
      <c r="AC3092" s="77">
        <f t="shared" si="1323"/>
        <v>7.2275083361716952E-4</v>
      </c>
      <c r="AD3092" s="77">
        <f t="shared" si="1329"/>
        <v>1.7170457999999948</v>
      </c>
      <c r="AE3092" s="77">
        <f t="shared" si="1324"/>
        <v>2.1418066270080249E-3</v>
      </c>
      <c r="AF3092" s="77" t="e">
        <f t="shared" si="1329"/>
        <v>#VALUE!</v>
      </c>
      <c r="AG3092" s="77">
        <f t="shared" si="1325"/>
        <v>6.7123654130973875E-4</v>
      </c>
      <c r="AH3092" s="77" t="e">
        <f t="shared" si="1329"/>
        <v>#VALUE!</v>
      </c>
      <c r="AI3092" s="77">
        <f t="shared" si="1326"/>
        <v>7.0440363385304572E-4</v>
      </c>
      <c r="AJ3092" s="77" t="e">
        <f t="shared" si="1329"/>
        <v>#VALUE!</v>
      </c>
      <c r="AK3092" s="77">
        <f t="shared" si="1327"/>
        <v>5.4545140282913351E-5</v>
      </c>
      <c r="AL3092" s="77" t="e">
        <f t="shared" si="1328"/>
        <v>#VALUE!</v>
      </c>
      <c r="AN3092" s="77">
        <f t="shared" si="1306"/>
        <v>23.146362163413315</v>
      </c>
      <c r="AO3092" s="77">
        <f t="shared" si="1304"/>
        <v>23.991682883267138</v>
      </c>
      <c r="AP3092" s="77">
        <f t="shared" si="1318"/>
        <v>24.535002076956058</v>
      </c>
      <c r="AQ3092" s="77">
        <f t="shared" si="1314"/>
        <v>20.773227919161446</v>
      </c>
      <c r="AR3092" s="77">
        <f t="shared" si="1307"/>
        <v>23.458394427754193</v>
      </c>
      <c r="AT3092" s="80">
        <f t="shared" si="1308"/>
        <v>1.611283333333333</v>
      </c>
      <c r="AU3092" s="80">
        <f t="shared" si="1305"/>
        <v>1.5655500000000002</v>
      </c>
      <c r="AV3092" s="80">
        <f t="shared" si="1319"/>
        <v>1.4177972222222226</v>
      </c>
      <c r="AW3092" s="80">
        <f t="shared" si="1315"/>
        <v>0.9621547945205482</v>
      </c>
      <c r="AX3092" s="80">
        <f t="shared" si="1309"/>
        <v>1.5429202936903279</v>
      </c>
      <c r="BA3092" s="77">
        <f t="shared" si="1310"/>
        <v>61.830173124484752</v>
      </c>
      <c r="BB3092" s="77">
        <f t="shared" si="1303"/>
        <v>45.911574307883015</v>
      </c>
      <c r="BC3092" s="77">
        <f t="shared" si="1317"/>
        <v>35.625011132815999</v>
      </c>
      <c r="BD3092" s="77">
        <f t="shared" si="1313"/>
        <v>37.102507621261665</v>
      </c>
      <c r="BE3092" s="77">
        <f t="shared" si="1311"/>
        <v>52.79132110731021</v>
      </c>
    </row>
    <row r="3093" spans="1:57" x14ac:dyDescent="0.45">
      <c r="A3093" s="6">
        <v>39981</v>
      </c>
      <c r="B3093" s="77">
        <v>171.78182000000001</v>
      </c>
      <c r="C3093" s="77">
        <v>2.3264999999999998</v>
      </c>
      <c r="D3093" s="77">
        <v>4.7534000000000001</v>
      </c>
      <c r="E3093" s="77">
        <v>183.22863000000001</v>
      </c>
      <c r="F3093" s="77">
        <v>5.5987999999999998</v>
      </c>
      <c r="G3093" s="77">
        <v>5.1083999999999996</v>
      </c>
      <c r="H3093" s="77">
        <v>163.62755999999999</v>
      </c>
      <c r="I3093" s="77">
        <v>2.2425000000000002</v>
      </c>
      <c r="J3093" s="77">
        <v>5.4656000000000002</v>
      </c>
      <c r="K3093" s="77">
        <v>166.68751</v>
      </c>
      <c r="L3093" s="77">
        <v>2.3483999999999998</v>
      </c>
      <c r="M3093" s="77">
        <v>4.4368999999999996</v>
      </c>
      <c r="N3093" s="77">
        <v>141.18295000000001</v>
      </c>
      <c r="O3093" s="3">
        <v>2.0099999999999998</v>
      </c>
      <c r="P3093" s="34">
        <v>4.13</v>
      </c>
      <c r="Q3093" s="77">
        <v>4.24</v>
      </c>
      <c r="R3093" s="77">
        <v>4.78</v>
      </c>
      <c r="S3093" s="77">
        <v>5.31</v>
      </c>
      <c r="T3093" s="77">
        <v>5.5650000000000004</v>
      </c>
      <c r="U3093" s="77">
        <v>5.8849999999999998</v>
      </c>
      <c r="V3093" s="77">
        <v>38</v>
      </c>
      <c r="W3093" s="77">
        <v>99.6</v>
      </c>
      <c r="Y3093" s="77">
        <f t="shared" si="1320"/>
        <v>4.6150000000000002</v>
      </c>
      <c r="Z3093" s="77">
        <f t="shared" si="1321"/>
        <v>1.65</v>
      </c>
      <c r="AA3093" s="77">
        <f t="shared" si="1322"/>
        <v>1.4350000000000005</v>
      </c>
      <c r="AC3093" s="77">
        <f t="shared" si="1323"/>
        <v>4.4984239791401315E-4</v>
      </c>
      <c r="AD3093" s="77">
        <f t="shared" si="1329"/>
        <v>1.7178181999999951</v>
      </c>
      <c r="AE3093" s="77">
        <f t="shared" si="1324"/>
        <v>1.4616760274857032E-3</v>
      </c>
      <c r="AF3093" s="77" t="e">
        <f t="shared" si="1329"/>
        <v>#VALUE!</v>
      </c>
      <c r="AG3093" s="77">
        <f t="shared" si="1325"/>
        <v>5.3895262683445466E-4</v>
      </c>
      <c r="AH3093" s="77" t="e">
        <f t="shared" si="1329"/>
        <v>#VALUE!</v>
      </c>
      <c r="AI3093" s="77">
        <f t="shared" si="1326"/>
        <v>4.488252488270561E-4</v>
      </c>
      <c r="AJ3093" s="77" t="e">
        <f t="shared" si="1329"/>
        <v>#VALUE!</v>
      </c>
      <c r="AK3093" s="77">
        <f t="shared" si="1327"/>
        <v>5.5038003138996316E-5</v>
      </c>
      <c r="AL3093" s="77" t="e">
        <f t="shared" si="1328"/>
        <v>#VALUE!</v>
      </c>
      <c r="AN3093" s="77">
        <f t="shared" si="1306"/>
        <v>23.051034991471113</v>
      </c>
      <c r="AO3093" s="77">
        <f t="shared" si="1304"/>
        <v>23.946344224707182</v>
      </c>
      <c r="AP3093" s="77">
        <f t="shared" si="1318"/>
        <v>24.517423886168306</v>
      </c>
      <c r="AQ3093" s="77">
        <f t="shared" si="1314"/>
        <v>20.785983527250455</v>
      </c>
      <c r="AR3093" s="77">
        <f t="shared" si="1307"/>
        <v>23.392215474165994</v>
      </c>
      <c r="AT3093" s="80">
        <f t="shared" si="1308"/>
        <v>1.6139499999999998</v>
      </c>
      <c r="AU3093" s="80">
        <f t="shared" si="1305"/>
        <v>1.5678833333333333</v>
      </c>
      <c r="AV3093" s="80">
        <f t="shared" si="1319"/>
        <v>1.4221305555555559</v>
      </c>
      <c r="AW3093" s="80">
        <f t="shared" si="1315"/>
        <v>0.96535616438356198</v>
      </c>
      <c r="AX3093" s="80">
        <f t="shared" si="1309"/>
        <v>1.545747628684101</v>
      </c>
      <c r="BA3093" s="77">
        <f t="shared" si="1310"/>
        <v>62.220009955201604</v>
      </c>
      <c r="BB3093" s="77">
        <f t="shared" si="1303"/>
        <v>46.308206843323887</v>
      </c>
      <c r="BC3093" s="77">
        <f t="shared" si="1317"/>
        <v>35.846291103747156</v>
      </c>
      <c r="BD3093" s="77">
        <f t="shared" si="1313"/>
        <v>37.095795572693028</v>
      </c>
      <c r="BE3093" s="77">
        <f t="shared" si="1311"/>
        <v>53.142001336649876</v>
      </c>
    </row>
    <row r="3094" spans="1:57" x14ac:dyDescent="0.45">
      <c r="A3094" s="6">
        <v>39982</v>
      </c>
      <c r="B3094" s="77">
        <v>171.96555000000001</v>
      </c>
      <c r="C3094" s="77">
        <v>2.3262999999999998</v>
      </c>
      <c r="D3094" s="77">
        <v>4.7167000000000003</v>
      </c>
      <c r="E3094" s="77">
        <v>183.97353000000001</v>
      </c>
      <c r="F3094" s="77">
        <v>5.6025</v>
      </c>
      <c r="G3094" s="77">
        <v>5.0385</v>
      </c>
      <c r="H3094" s="77">
        <v>163.81621000000001</v>
      </c>
      <c r="I3094" s="77">
        <v>2.2490000000000001</v>
      </c>
      <c r="J3094" s="77">
        <v>5.4230999999999998</v>
      </c>
      <c r="K3094" s="77">
        <v>166.88801000000001</v>
      </c>
      <c r="L3094" s="77">
        <v>2.3466999999999998</v>
      </c>
      <c r="M3094" s="77">
        <v>4.3898000000000001</v>
      </c>
      <c r="N3094" s="77">
        <v>141.19076000000001</v>
      </c>
      <c r="O3094" s="3">
        <v>2.02</v>
      </c>
      <c r="P3094" s="34">
        <v>4.05</v>
      </c>
      <c r="Q3094" s="77">
        <v>4.2</v>
      </c>
      <c r="R3094" s="77">
        <v>4.6929999999999996</v>
      </c>
      <c r="S3094" s="77">
        <v>5.24</v>
      </c>
      <c r="T3094" s="77">
        <v>5.51</v>
      </c>
      <c r="U3094" s="77">
        <v>5.8449999999999998</v>
      </c>
      <c r="V3094" s="77">
        <v>38</v>
      </c>
      <c r="W3094" s="77">
        <v>99.6</v>
      </c>
      <c r="Y3094" s="77">
        <f t="shared" si="1320"/>
        <v>4.54575</v>
      </c>
      <c r="Z3094" s="77">
        <f t="shared" si="1321"/>
        <v>1.61</v>
      </c>
      <c r="AA3094" s="77">
        <f t="shared" si="1322"/>
        <v>1.46</v>
      </c>
      <c r="AC3094" s="77">
        <f t="shared" si="1323"/>
        <v>1.0695543917278449E-3</v>
      </c>
      <c r="AD3094" s="77">
        <f t="shared" si="1329"/>
        <v>1.7196554999999951</v>
      </c>
      <c r="AE3094" s="77">
        <f t="shared" si="1324"/>
        <v>4.0654127032440091E-3</v>
      </c>
      <c r="AF3094" s="77" t="e">
        <f t="shared" si="1329"/>
        <v>#VALUE!</v>
      </c>
      <c r="AG3094" s="77">
        <f t="shared" si="1325"/>
        <v>1.1529231383760052E-3</v>
      </c>
      <c r="AH3094" s="77" t="e">
        <f t="shared" si="1329"/>
        <v>#VALUE!</v>
      </c>
      <c r="AI3094" s="77">
        <f t="shared" si="1326"/>
        <v>1.2028495716325249E-3</v>
      </c>
      <c r="AJ3094" s="77" t="e">
        <f t="shared" si="1329"/>
        <v>#VALUE!</v>
      </c>
      <c r="AK3094" s="77">
        <f t="shared" si="1327"/>
        <v>5.5318294454265171E-5</v>
      </c>
      <c r="AL3094" s="77" t="e">
        <f t="shared" si="1328"/>
        <v>#VALUE!</v>
      </c>
      <c r="AN3094" s="77">
        <f t="shared" si="1306"/>
        <v>22.987008509024317</v>
      </c>
      <c r="AO3094" s="77">
        <f t="shared" si="1304"/>
        <v>23.907795601629722</v>
      </c>
      <c r="AP3094" s="77">
        <f t="shared" si="1318"/>
        <v>24.502180353743412</v>
      </c>
      <c r="AQ3094" s="77">
        <f t="shared" si="1314"/>
        <v>20.799821520435639</v>
      </c>
      <c r="AR3094" s="77">
        <f t="shared" si="1307"/>
        <v>23.345329013624362</v>
      </c>
      <c r="AT3094" s="80">
        <f t="shared" si="1308"/>
        <v>1.6139499999999998</v>
      </c>
      <c r="AU3094" s="80">
        <f t="shared" si="1305"/>
        <v>1.5695888888888887</v>
      </c>
      <c r="AV3094" s="80">
        <f t="shared" si="1319"/>
        <v>1.4265000000000005</v>
      </c>
      <c r="AW3094" s="80">
        <f t="shared" si="1315"/>
        <v>0.96872191780821937</v>
      </c>
      <c r="AX3094" s="80">
        <f t="shared" si="1309"/>
        <v>1.5469616023246155</v>
      </c>
      <c r="BA3094" s="77">
        <f t="shared" si="1310"/>
        <v>62.59258486511299</v>
      </c>
      <c r="BB3094" s="77">
        <f t="shared" si="1303"/>
        <v>46.705934248423667</v>
      </c>
      <c r="BC3094" s="77">
        <f t="shared" si="1317"/>
        <v>36.068530207394069</v>
      </c>
      <c r="BD3094" s="77">
        <f t="shared" si="1313"/>
        <v>37.088256841767276</v>
      </c>
      <c r="BE3094" s="77">
        <f t="shared" si="1311"/>
        <v>53.483657787993067</v>
      </c>
    </row>
    <row r="3095" spans="1:57" x14ac:dyDescent="0.45">
      <c r="A3095" s="6">
        <v>39983</v>
      </c>
      <c r="B3095" s="77">
        <v>172.11276000000001</v>
      </c>
      <c r="C3095" s="77">
        <v>2.3249</v>
      </c>
      <c r="D3095" s="77">
        <v>4.6841999999999997</v>
      </c>
      <c r="E3095" s="77">
        <v>183.84826000000001</v>
      </c>
      <c r="F3095" s="77">
        <v>5.6006</v>
      </c>
      <c r="G3095" s="77">
        <v>5.0541</v>
      </c>
      <c r="H3095" s="77">
        <v>163.95908</v>
      </c>
      <c r="I3095" s="77">
        <v>2.2473999999999998</v>
      </c>
      <c r="J3095" s="77">
        <v>5.3894000000000002</v>
      </c>
      <c r="K3095" s="77">
        <v>167.03101000000001</v>
      </c>
      <c r="L3095" s="77">
        <v>2.3454999999999999</v>
      </c>
      <c r="M3095" s="77">
        <v>4.3569000000000004</v>
      </c>
      <c r="N3095" s="77">
        <v>141.19830999999999</v>
      </c>
      <c r="O3095" s="3">
        <v>1.95</v>
      </c>
      <c r="P3095" s="34">
        <v>3.96</v>
      </c>
      <c r="Q3095" s="77">
        <v>4.18</v>
      </c>
      <c r="R3095" s="77">
        <v>4.72</v>
      </c>
      <c r="S3095" s="77">
        <v>5.25</v>
      </c>
      <c r="T3095" s="77">
        <v>5.4450000000000003</v>
      </c>
      <c r="U3095" s="77">
        <v>5.8250000000000002</v>
      </c>
      <c r="V3095" s="77">
        <v>38</v>
      </c>
      <c r="W3095" s="77">
        <v>99.6</v>
      </c>
      <c r="Y3095" s="77">
        <f t="shared" si="1320"/>
        <v>4.5274999999999999</v>
      </c>
      <c r="Z3095" s="77">
        <f t="shared" si="1321"/>
        <v>1.65</v>
      </c>
      <c r="AA3095" s="77">
        <f t="shared" si="1322"/>
        <v>1.4850000000000003</v>
      </c>
      <c r="AC3095" s="77">
        <f t="shared" si="1323"/>
        <v>8.560435505833297E-4</v>
      </c>
      <c r="AD3095" s="77">
        <f t="shared" ref="AD3095:AJ3110" si="1330">AD3094*(1+AC3095)</f>
        <v>1.7211275999999953</v>
      </c>
      <c r="AE3095" s="77">
        <f t="shared" si="1324"/>
        <v>-6.8091317267215956E-4</v>
      </c>
      <c r="AF3095" s="77" t="e">
        <f t="shared" si="1330"/>
        <v>#VALUE!</v>
      </c>
      <c r="AG3095" s="77">
        <f t="shared" si="1325"/>
        <v>8.7213591377799382E-4</v>
      </c>
      <c r="AH3095" s="77" t="e">
        <f t="shared" si="1330"/>
        <v>#VALUE!</v>
      </c>
      <c r="AI3095" s="77">
        <f t="shared" si="1326"/>
        <v>8.5686203580470632E-4</v>
      </c>
      <c r="AJ3095" s="77" t="e">
        <f t="shared" si="1330"/>
        <v>#VALUE!</v>
      </c>
      <c r="AK3095" s="77">
        <f t="shared" si="1327"/>
        <v>5.3473754231481152E-5</v>
      </c>
      <c r="AL3095" s="77" t="e">
        <f t="shared" si="1328"/>
        <v>#VALUE!</v>
      </c>
      <c r="AN3095" s="77">
        <f t="shared" si="1306"/>
        <v>22.927716552282838</v>
      </c>
      <c r="AO3095" s="77">
        <f t="shared" si="1304"/>
        <v>23.870526265535744</v>
      </c>
      <c r="AP3095" s="77">
        <f t="shared" si="1318"/>
        <v>24.487563718681404</v>
      </c>
      <c r="AQ3095" s="77">
        <f t="shared" si="1314"/>
        <v>20.81353849399796</v>
      </c>
      <c r="AR3095" s="77">
        <f t="shared" si="1307"/>
        <v>23.301453903211396</v>
      </c>
      <c r="AT3095" s="80">
        <f t="shared" si="1308"/>
        <v>1.6134499999999998</v>
      </c>
      <c r="AU3095" s="80">
        <f t="shared" si="1305"/>
        <v>1.5717388888888886</v>
      </c>
      <c r="AV3095" s="80">
        <f t="shared" si="1319"/>
        <v>1.4303777777777782</v>
      </c>
      <c r="AW3095" s="80">
        <f t="shared" si="1315"/>
        <v>0.97197808219178095</v>
      </c>
      <c r="AX3095" s="80">
        <f t="shared" si="1309"/>
        <v>1.5479520340390203</v>
      </c>
      <c r="BA3095" s="77">
        <f t="shared" si="1310"/>
        <v>62.940584088620355</v>
      </c>
      <c r="BB3095" s="77">
        <f t="shared" si="1303"/>
        <v>47.104388558867385</v>
      </c>
      <c r="BC3095" s="77">
        <f t="shared" si="1317"/>
        <v>36.29171278738503</v>
      </c>
      <c r="BD3095" s="77">
        <f t="shared" si="1313"/>
        <v>37.079779431186026</v>
      </c>
      <c r="BE3095" s="77">
        <f t="shared" si="1311"/>
        <v>53.812193554999524</v>
      </c>
    </row>
    <row r="3096" spans="1:57" x14ac:dyDescent="0.45">
      <c r="A3096" s="6">
        <v>39984</v>
      </c>
      <c r="B3096" s="77">
        <v>172.13451000000001</v>
      </c>
      <c r="C3096" s="77">
        <v>2.3222</v>
      </c>
      <c r="D3096" s="77">
        <v>4.6841999999999997</v>
      </c>
      <c r="E3096" s="77">
        <v>183.87324000000001</v>
      </c>
      <c r="F3096" s="77">
        <v>5.5979999999999999</v>
      </c>
      <c r="G3096" s="77">
        <v>5.0541</v>
      </c>
      <c r="H3096" s="77">
        <v>163.98302000000001</v>
      </c>
      <c r="I3096" s="77">
        <v>2.2446999999999999</v>
      </c>
      <c r="J3096" s="77">
        <v>5.3894000000000002</v>
      </c>
      <c r="K3096" s="77">
        <v>167.05061000000001</v>
      </c>
      <c r="L3096" s="77">
        <v>2.3428</v>
      </c>
      <c r="M3096" s="77">
        <v>4.3569000000000004</v>
      </c>
      <c r="N3096" s="77">
        <v>141.20585</v>
      </c>
      <c r="O3096" s="3">
        <v>1.95</v>
      </c>
      <c r="P3096" s="34">
        <v>3.96</v>
      </c>
      <c r="Q3096" s="77">
        <v>4.18</v>
      </c>
      <c r="R3096" s="77">
        <v>4.72</v>
      </c>
      <c r="S3096" s="77">
        <v>5.25</v>
      </c>
      <c r="T3096" s="77">
        <v>5.4450000000000003</v>
      </c>
      <c r="U3096" s="77">
        <v>5.8250000000000002</v>
      </c>
      <c r="V3096" s="77">
        <v>38</v>
      </c>
      <c r="W3096" s="77">
        <v>99.6</v>
      </c>
      <c r="Y3096" s="77">
        <f t="shared" si="1320"/>
        <v>4.5274999999999999</v>
      </c>
      <c r="Z3096" s="77">
        <f t="shared" si="1321"/>
        <v>1.65</v>
      </c>
      <c r="AA3096" s="77">
        <f t="shared" si="1322"/>
        <v>1.4850000000000003</v>
      </c>
      <c r="AC3096" s="77">
        <f t="shared" si="1323"/>
        <v>1.2637064213016913E-4</v>
      </c>
      <c r="AD3096" s="77">
        <f t="shared" si="1330"/>
        <v>1.7213450999999953</v>
      </c>
      <c r="AE3096" s="77">
        <f t="shared" si="1324"/>
        <v>1.3587292041816745E-4</v>
      </c>
      <c r="AF3096" s="77" t="e">
        <f t="shared" si="1330"/>
        <v>#VALUE!</v>
      </c>
      <c r="AG3096" s="77">
        <f t="shared" si="1325"/>
        <v>1.4601204154107705E-4</v>
      </c>
      <c r="AH3096" s="77" t="e">
        <f t="shared" si="1330"/>
        <v>#VALUE!</v>
      </c>
      <c r="AI3096" s="77">
        <f t="shared" si="1326"/>
        <v>1.1734348011183116E-4</v>
      </c>
      <c r="AJ3096" s="77" t="e">
        <f t="shared" si="1330"/>
        <v>#VALUE!</v>
      </c>
      <c r="AK3096" s="77">
        <f t="shared" si="1327"/>
        <v>5.3400072564713241E-5</v>
      </c>
      <c r="AL3096" s="77" t="e">
        <f t="shared" si="1328"/>
        <v>#VALUE!</v>
      </c>
      <c r="AN3096" s="77">
        <f t="shared" si="1306"/>
        <v>22.863631773589077</v>
      </c>
      <c r="AO3096" s="77">
        <f t="shared" si="1304"/>
        <v>23.833372945281894</v>
      </c>
      <c r="AP3096" s="77">
        <f t="shared" si="1318"/>
        <v>24.475069252548359</v>
      </c>
      <c r="AQ3096" s="77">
        <f t="shared" si="1314"/>
        <v>20.827948024854333</v>
      </c>
      <c r="AR3096" s="77">
        <f t="shared" si="1307"/>
        <v>23.255317033511805</v>
      </c>
      <c r="AT3096" s="80">
        <f t="shared" si="1308"/>
        <v>1.6162333333333332</v>
      </c>
      <c r="AU3096" s="80">
        <f t="shared" si="1305"/>
        <v>1.5738888888888887</v>
      </c>
      <c r="AV3096" s="80">
        <f t="shared" si="1319"/>
        <v>1.435330555555556</v>
      </c>
      <c r="AW3096" s="80">
        <f t="shared" si="1315"/>
        <v>0.97523424657534252</v>
      </c>
      <c r="AX3096" s="80">
        <f t="shared" si="1309"/>
        <v>1.5508799657534242</v>
      </c>
      <c r="BA3096" s="77">
        <f t="shared" si="1310"/>
        <v>63.312510552085108</v>
      </c>
      <c r="BB3096" s="77">
        <f t="shared" si="1303"/>
        <v>47.509699897062291</v>
      </c>
      <c r="BC3096" s="77">
        <f t="shared" si="1317"/>
        <v>36.521823818721913</v>
      </c>
      <c r="BD3096" s="77">
        <f t="shared" si="1313"/>
        <v>37.071305895150161</v>
      </c>
      <c r="BE3096" s="77">
        <f t="shared" si="1311"/>
        <v>54.156595607214129</v>
      </c>
    </row>
    <row r="3097" spans="1:57" x14ac:dyDescent="0.45">
      <c r="A3097" s="6">
        <v>39985</v>
      </c>
      <c r="B3097" s="77">
        <v>172.15627000000001</v>
      </c>
      <c r="C3097" s="77">
        <v>2.3195000000000001</v>
      </c>
      <c r="D3097" s="77">
        <v>4.6841999999999997</v>
      </c>
      <c r="E3097" s="77">
        <v>183.89823000000001</v>
      </c>
      <c r="F3097" s="77">
        <v>5.5952999999999999</v>
      </c>
      <c r="G3097" s="77">
        <v>5.0541</v>
      </c>
      <c r="H3097" s="77">
        <v>164.00695999999999</v>
      </c>
      <c r="I3097" s="77">
        <v>2.242</v>
      </c>
      <c r="J3097" s="77">
        <v>5.3894000000000002</v>
      </c>
      <c r="K3097" s="77">
        <v>167.07021</v>
      </c>
      <c r="L3097" s="77">
        <v>2.3401999999999998</v>
      </c>
      <c r="M3097" s="77">
        <v>4.3569000000000004</v>
      </c>
      <c r="N3097" s="77">
        <v>141.21339</v>
      </c>
      <c r="O3097" s="3">
        <v>1.95</v>
      </c>
      <c r="P3097" s="34">
        <v>3.96</v>
      </c>
      <c r="Q3097" s="77">
        <v>4.18</v>
      </c>
      <c r="R3097" s="77">
        <v>4.72</v>
      </c>
      <c r="S3097" s="77">
        <v>5.25</v>
      </c>
      <c r="T3097" s="77">
        <v>5.4450000000000003</v>
      </c>
      <c r="U3097" s="77">
        <v>5.8250000000000002</v>
      </c>
      <c r="V3097" s="77">
        <v>38</v>
      </c>
      <c r="W3097" s="77">
        <v>99.6</v>
      </c>
      <c r="Y3097" s="77">
        <f t="shared" si="1320"/>
        <v>4.5274999999999999</v>
      </c>
      <c r="Z3097" s="77">
        <f t="shared" si="1321"/>
        <v>1.65</v>
      </c>
      <c r="AA3097" s="77">
        <f t="shared" si="1322"/>
        <v>1.4850000000000003</v>
      </c>
      <c r="AC3097" s="77">
        <f t="shared" si="1323"/>
        <v>1.2641276871216967E-4</v>
      </c>
      <c r="AD3097" s="77">
        <f t="shared" si="1330"/>
        <v>1.7215626999999953</v>
      </c>
      <c r="AE3097" s="77">
        <f t="shared" si="1324"/>
        <v>1.3590884676850656E-4</v>
      </c>
      <c r="AF3097" s="77" t="e">
        <f t="shared" si="1330"/>
        <v>#VALUE!</v>
      </c>
      <c r="AG3097" s="77">
        <f t="shared" si="1325"/>
        <v>1.4599072513710176E-4</v>
      </c>
      <c r="AH3097" s="77" t="e">
        <f t="shared" si="1330"/>
        <v>#VALUE!</v>
      </c>
      <c r="AI3097" s="77">
        <f t="shared" si="1326"/>
        <v>1.1732971223499256E-4</v>
      </c>
      <c r="AJ3097" s="77" t="e">
        <f t="shared" si="1330"/>
        <v>#VALUE!</v>
      </c>
      <c r="AK3097" s="77">
        <f t="shared" si="1327"/>
        <v>5.3397221149165119E-5</v>
      </c>
      <c r="AL3097" s="77" t="e">
        <f t="shared" si="1328"/>
        <v>#VALUE!</v>
      </c>
      <c r="AN3097" s="77">
        <f t="shared" si="1306"/>
        <v>22.800034200051304</v>
      </c>
      <c r="AO3097" s="77">
        <f t="shared" si="1304"/>
        <v>23.802266636957924</v>
      </c>
      <c r="AP3097" s="77">
        <f t="shared" si="1318"/>
        <v>24.462479482944708</v>
      </c>
      <c r="AQ3097" s="77">
        <f t="shared" si="1314"/>
        <v>20.842377521410224</v>
      </c>
      <c r="AR3097" s="77">
        <f t="shared" si="1307"/>
        <v>23.21108300875489</v>
      </c>
      <c r="AT3097" s="80">
        <f t="shared" si="1308"/>
        <v>1.6208999999999998</v>
      </c>
      <c r="AU3097" s="80">
        <f t="shared" si="1305"/>
        <v>1.5754999999999999</v>
      </c>
      <c r="AV3097" s="80">
        <f t="shared" si="1319"/>
        <v>1.440266666666667</v>
      </c>
      <c r="AW3097" s="80">
        <f t="shared" si="1315"/>
        <v>0.9785904109589042</v>
      </c>
      <c r="AX3097" s="80">
        <f t="shared" si="1309"/>
        <v>1.5546904732254043</v>
      </c>
      <c r="BA3097" s="77">
        <f t="shared" si="1310"/>
        <v>63.688858695652172</v>
      </c>
      <c r="BB3097" s="77">
        <f t="shared" si="1303"/>
        <v>47.917964444870364</v>
      </c>
      <c r="BC3097" s="77">
        <f t="shared" si="1317"/>
        <v>36.757273345463254</v>
      </c>
      <c r="BD3097" s="77">
        <f t="shared" si="1313"/>
        <v>37.062836231004027</v>
      </c>
      <c r="BE3097" s="77">
        <f t="shared" si="1311"/>
        <v>54.504943058383724</v>
      </c>
    </row>
    <row r="3098" spans="1:57" x14ac:dyDescent="0.45">
      <c r="A3098" s="6">
        <v>39986</v>
      </c>
      <c r="B3098" s="77">
        <v>172.20124000000001</v>
      </c>
      <c r="C3098" s="77">
        <v>2.3224999999999998</v>
      </c>
      <c r="D3098" s="77">
        <v>4.6814</v>
      </c>
      <c r="E3098" s="77">
        <v>183.63789</v>
      </c>
      <c r="F3098" s="77">
        <v>5.5903999999999998</v>
      </c>
      <c r="G3098" s="77">
        <v>5.0812999999999997</v>
      </c>
      <c r="H3098" s="77">
        <v>164.04141999999999</v>
      </c>
      <c r="I3098" s="77">
        <v>2.2421000000000002</v>
      </c>
      <c r="J3098" s="77">
        <v>5.3863000000000003</v>
      </c>
      <c r="K3098" s="77">
        <v>167.11618999999999</v>
      </c>
      <c r="L3098" s="77">
        <v>2.339</v>
      </c>
      <c r="M3098" s="77">
        <v>4.3506999999999998</v>
      </c>
      <c r="N3098" s="77">
        <v>141.22077999999999</v>
      </c>
      <c r="O3098" s="3">
        <v>1.91</v>
      </c>
      <c r="P3098" s="34">
        <v>3.95</v>
      </c>
      <c r="Q3098" s="77">
        <v>4.2</v>
      </c>
      <c r="R3098" s="77">
        <v>4.74</v>
      </c>
      <c r="S3098" s="77">
        <v>5.2830000000000004</v>
      </c>
      <c r="T3098" s="77">
        <v>5.4249999999999998</v>
      </c>
      <c r="U3098" s="77">
        <v>5.84</v>
      </c>
      <c r="V3098" s="77">
        <v>38</v>
      </c>
      <c r="W3098" s="77">
        <v>99.6</v>
      </c>
      <c r="Y3098" s="77">
        <f t="shared" si="1320"/>
        <v>4.5432500000000005</v>
      </c>
      <c r="Z3098" s="77">
        <f t="shared" si="1321"/>
        <v>1.6865000000000001</v>
      </c>
      <c r="AA3098" s="77">
        <f t="shared" si="1322"/>
        <v>1.4749999999999996</v>
      </c>
      <c r="AC3098" s="77">
        <f t="shared" si="1323"/>
        <v>2.6121616134000547E-4</v>
      </c>
      <c r="AD3098" s="77">
        <f t="shared" si="1330"/>
        <v>1.7220123999999954</v>
      </c>
      <c r="AE3098" s="77">
        <f t="shared" si="1324"/>
        <v>-1.4156743107316405E-3</v>
      </c>
      <c r="AF3098" s="77" t="e">
        <f t="shared" si="1330"/>
        <v>#VALUE!</v>
      </c>
      <c r="AG3098" s="77">
        <f t="shared" si="1325"/>
        <v>2.1011303422735494E-4</v>
      </c>
      <c r="AH3098" s="77" t="e">
        <f t="shared" si="1330"/>
        <v>#VALUE!</v>
      </c>
      <c r="AI3098" s="77">
        <f t="shared" si="1326"/>
        <v>2.7521363623095318E-4</v>
      </c>
      <c r="AJ3098" s="77" t="e">
        <f t="shared" si="1330"/>
        <v>#VALUE!</v>
      </c>
      <c r="AK3098" s="77">
        <f t="shared" si="1327"/>
        <v>5.233214782252027E-5</v>
      </c>
      <c r="AL3098" s="77" t="e">
        <f t="shared" si="1328"/>
        <v>#VALUE!</v>
      </c>
      <c r="AN3098" s="77">
        <f t="shared" si="1306"/>
        <v>22.73407572720625</v>
      </c>
      <c r="AO3098" s="77">
        <f t="shared" si="1304"/>
        <v>23.775590129960033</v>
      </c>
      <c r="AP3098" s="77">
        <f t="shared" si="1318"/>
        <v>24.445893089960865</v>
      </c>
      <c r="AQ3098" s="77">
        <f t="shared" si="1314"/>
        <v>20.856639318279345</v>
      </c>
      <c r="AR3098" s="77">
        <f t="shared" si="1307"/>
        <v>23.166216731563505</v>
      </c>
      <c r="AT3098" s="80">
        <f t="shared" si="1308"/>
        <v>1.6267833333333332</v>
      </c>
      <c r="AU3098" s="80">
        <f t="shared" si="1305"/>
        <v>1.5766666666666667</v>
      </c>
      <c r="AV3098" s="80">
        <f t="shared" si="1319"/>
        <v>1.4448972222222229</v>
      </c>
      <c r="AW3098" s="80">
        <f t="shared" si="1315"/>
        <v>0.98103287671232897</v>
      </c>
      <c r="AX3098" s="80">
        <f t="shared" si="1309"/>
        <v>1.5589602065172272</v>
      </c>
      <c r="BA3098" s="77">
        <f t="shared" si="1310"/>
        <v>64.083393856538649</v>
      </c>
      <c r="BB3098" s="77">
        <f t="shared" si="1303"/>
        <v>48.335383111617119</v>
      </c>
      <c r="BC3098" s="77">
        <f t="shared" si="1317"/>
        <v>37.000113055901025</v>
      </c>
      <c r="BD3098" s="77">
        <f t="shared" si="1313"/>
        <v>37.054746611521082</v>
      </c>
      <c r="BE3098" s="77">
        <f t="shared" si="1311"/>
        <v>54.866732305790485</v>
      </c>
    </row>
    <row r="3099" spans="1:57" x14ac:dyDescent="0.45">
      <c r="A3099" s="6">
        <v>39987</v>
      </c>
      <c r="B3099" s="77">
        <v>172.53423000000001</v>
      </c>
      <c r="C3099" s="77">
        <v>2.3218000000000001</v>
      </c>
      <c r="D3099" s="77">
        <v>4.6054000000000004</v>
      </c>
      <c r="E3099" s="77">
        <v>184.17701</v>
      </c>
      <c r="F3099" s="77">
        <v>5.5914000000000001</v>
      </c>
      <c r="G3099" s="77">
        <v>5.0312999999999999</v>
      </c>
      <c r="H3099" s="77">
        <v>164.36500000000001</v>
      </c>
      <c r="I3099" s="77">
        <v>2.242</v>
      </c>
      <c r="J3099" s="77">
        <v>5.3048000000000002</v>
      </c>
      <c r="K3099" s="77">
        <v>167.44194999999999</v>
      </c>
      <c r="L3099" s="77">
        <v>2.3374999999999999</v>
      </c>
      <c r="M3099" s="77">
        <v>4.2725</v>
      </c>
      <c r="N3099" s="77">
        <v>141.22868</v>
      </c>
      <c r="O3099" s="3">
        <v>2.04</v>
      </c>
      <c r="P3099" s="34">
        <v>3.8660000000000001</v>
      </c>
      <c r="Q3099" s="77">
        <v>4.12</v>
      </c>
      <c r="R3099" s="77">
        <v>4.6900000000000004</v>
      </c>
      <c r="S3099" s="77">
        <v>5.2359999999999998</v>
      </c>
      <c r="T3099" s="77">
        <v>5.35</v>
      </c>
      <c r="U3099" s="77">
        <v>5.7649999999999997</v>
      </c>
      <c r="V3099" s="77">
        <v>38</v>
      </c>
      <c r="W3099" s="77">
        <v>99.6</v>
      </c>
      <c r="Y3099" s="77">
        <f t="shared" si="1320"/>
        <v>4.4780000000000006</v>
      </c>
      <c r="Z3099" s="77">
        <f t="shared" si="1321"/>
        <v>1.5979999999999999</v>
      </c>
      <c r="AA3099" s="77">
        <f t="shared" si="1322"/>
        <v>1.4839999999999995</v>
      </c>
      <c r="AC3099" s="77">
        <f t="shared" si="1323"/>
        <v>1.933725912774964E-3</v>
      </c>
      <c r="AD3099" s="77">
        <f t="shared" si="1330"/>
        <v>1.7253422999999952</v>
      </c>
      <c r="AE3099" s="77">
        <f t="shared" si="1324"/>
        <v>2.9357775783636075E-3</v>
      </c>
      <c r="AF3099" s="77" t="e">
        <f t="shared" si="1330"/>
        <v>#VALUE!</v>
      </c>
      <c r="AG3099" s="77">
        <f t="shared" si="1325"/>
        <v>1.972550591186284E-3</v>
      </c>
      <c r="AH3099" s="77" t="e">
        <f t="shared" si="1330"/>
        <v>#VALUE!</v>
      </c>
      <c r="AI3099" s="77">
        <f t="shared" si="1326"/>
        <v>1.9493024583674412E-3</v>
      </c>
      <c r="AJ3099" s="77" t="e">
        <f t="shared" si="1330"/>
        <v>#VALUE!</v>
      </c>
      <c r="AK3099" s="77">
        <f t="shared" si="1327"/>
        <v>5.5940775854690372E-5</v>
      </c>
      <c r="AL3099" s="77" t="e">
        <f t="shared" si="1328"/>
        <v>#VALUE!</v>
      </c>
      <c r="AN3099" s="77">
        <f t="shared" si="1306"/>
        <v>22.679679762921751</v>
      </c>
      <c r="AO3099" s="77">
        <f t="shared" si="1304"/>
        <v>23.752122845979375</v>
      </c>
      <c r="AP3099" s="77">
        <f t="shared" si="1318"/>
        <v>24.431492737060118</v>
      </c>
      <c r="AQ3099" s="77">
        <f t="shared" si="1314"/>
        <v>20.873597215633726</v>
      </c>
      <c r="AR3099" s="77">
        <f t="shared" si="1307"/>
        <v>23.128953166261422</v>
      </c>
      <c r="AT3099" s="80">
        <f t="shared" si="1308"/>
        <v>1.6297166666666665</v>
      </c>
      <c r="AU3099" s="80">
        <f t="shared" si="1305"/>
        <v>1.5767555555555557</v>
      </c>
      <c r="AV3099" s="80">
        <f t="shared" si="1319"/>
        <v>1.4497861111111117</v>
      </c>
      <c r="AW3099" s="80">
        <f t="shared" si="1315"/>
        <v>0.98362602739726046</v>
      </c>
      <c r="AX3099" s="80">
        <f t="shared" si="1309"/>
        <v>1.5613689860938145</v>
      </c>
      <c r="BA3099" s="77">
        <f t="shared" si="1310"/>
        <v>64.470375862291277</v>
      </c>
      <c r="BB3099" s="77">
        <f t="shared" si="1303"/>
        <v>48.767535993150865</v>
      </c>
      <c r="BC3099" s="77">
        <f t="shared" si="1317"/>
        <v>37.245489157424288</v>
      </c>
      <c r="BD3099" s="77">
        <f t="shared" si="1313"/>
        <v>37.0461341090354</v>
      </c>
      <c r="BE3099" s="77">
        <f t="shared" si="1311"/>
        <v>55.228742176714036</v>
      </c>
    </row>
    <row r="3100" spans="1:57" x14ac:dyDescent="0.45">
      <c r="A3100" s="6">
        <v>39988</v>
      </c>
      <c r="B3100" s="77">
        <v>172.67841000000001</v>
      </c>
      <c r="C3100" s="77">
        <v>2.3208000000000002</v>
      </c>
      <c r="D3100" s="77">
        <v>4.5732999999999997</v>
      </c>
      <c r="E3100" s="77">
        <v>184.39332999999999</v>
      </c>
      <c r="F3100" s="77">
        <v>5.5896999999999997</v>
      </c>
      <c r="G3100" s="77">
        <v>5.0114000000000001</v>
      </c>
      <c r="H3100" s="77">
        <v>164.46655000000001</v>
      </c>
      <c r="I3100" s="77">
        <v>2.246</v>
      </c>
      <c r="J3100" s="77">
        <v>5.2869000000000002</v>
      </c>
      <c r="K3100" s="77">
        <v>167.58700999999999</v>
      </c>
      <c r="L3100" s="77">
        <v>2.3353999999999999</v>
      </c>
      <c r="M3100" s="77">
        <v>4.2404000000000002</v>
      </c>
      <c r="N3100" s="77">
        <v>141.23603</v>
      </c>
      <c r="O3100" s="3">
        <v>1.9</v>
      </c>
      <c r="P3100" s="34">
        <v>3.8359999999999999</v>
      </c>
      <c r="Q3100" s="77">
        <v>4.07</v>
      </c>
      <c r="R3100" s="77">
        <v>4.6399999999999997</v>
      </c>
      <c r="S3100" s="77">
        <v>5.2160000000000002</v>
      </c>
      <c r="T3100" s="77">
        <v>5.3250000000000002</v>
      </c>
      <c r="U3100" s="77">
        <v>5.7350000000000003</v>
      </c>
      <c r="V3100" s="77">
        <v>38</v>
      </c>
      <c r="W3100" s="77">
        <v>99.6</v>
      </c>
      <c r="Y3100" s="77">
        <f t="shared" si="1320"/>
        <v>4.4405000000000001</v>
      </c>
      <c r="Z3100" s="77">
        <f t="shared" si="1321"/>
        <v>1.6580000000000001</v>
      </c>
      <c r="AA3100" s="77">
        <f t="shared" si="1322"/>
        <v>1.4890000000000003</v>
      </c>
      <c r="AC3100" s="77">
        <f t="shared" si="1323"/>
        <v>8.3566026289405571E-4</v>
      </c>
      <c r="AD3100" s="77">
        <f t="shared" si="1330"/>
        <v>1.7267840999999955</v>
      </c>
      <c r="AE3100" s="77">
        <f t="shared" si="1324"/>
        <v>1.1745222707220115E-3</v>
      </c>
      <c r="AF3100" s="77" t="e">
        <f t="shared" si="1330"/>
        <v>#VALUE!</v>
      </c>
      <c r="AG3100" s="77">
        <f t="shared" si="1325"/>
        <v>6.1783226355971443E-4</v>
      </c>
      <c r="AH3100" s="77" t="e">
        <f t="shared" si="1330"/>
        <v>#VALUE!</v>
      </c>
      <c r="AI3100" s="77">
        <f t="shared" si="1326"/>
        <v>8.6633009230951963E-4</v>
      </c>
      <c r="AJ3100" s="77" t="e">
        <f t="shared" si="1330"/>
        <v>#VALUE!</v>
      </c>
      <c r="AK3100" s="77">
        <f t="shared" si="1327"/>
        <v>5.2043253537581435E-5</v>
      </c>
      <c r="AL3100" s="77" t="e">
        <f t="shared" si="1328"/>
        <v>#VALUE!</v>
      </c>
      <c r="AN3100" s="77">
        <f t="shared" si="1306"/>
        <v>22.626823344847871</v>
      </c>
      <c r="AO3100" s="77">
        <f t="shared" si="1304"/>
        <v>23.735773370835879</v>
      </c>
      <c r="AP3100" s="77">
        <f t="shared" si="1318"/>
        <v>24.416173680382094</v>
      </c>
      <c r="AQ3100" s="77">
        <f t="shared" si="1314"/>
        <v>20.890744126874957</v>
      </c>
      <c r="AR3100" s="77">
        <f t="shared" si="1307"/>
        <v>23.094353887782315</v>
      </c>
      <c r="AT3100" s="80">
        <f t="shared" si="1308"/>
        <v>1.6343833333333331</v>
      </c>
      <c r="AU3100" s="80">
        <f t="shared" si="1305"/>
        <v>1.5769777777777778</v>
      </c>
      <c r="AV3100" s="80">
        <f t="shared" si="1319"/>
        <v>1.455147222222223</v>
      </c>
      <c r="AW3100" s="80">
        <f t="shared" si="1315"/>
        <v>0.98622876712328766</v>
      </c>
      <c r="AX3100" s="80">
        <f t="shared" si="1309"/>
        <v>1.5648244136571192</v>
      </c>
      <c r="BA3100" s="77">
        <f t="shared" si="1310"/>
        <v>64.876086674451798</v>
      </c>
      <c r="BB3100" s="77">
        <f t="shared" si="1303"/>
        <v>49.210176664534217</v>
      </c>
      <c r="BC3100" s="77">
        <f t="shared" si="1317"/>
        <v>37.493829140620633</v>
      </c>
      <c r="BD3100" s="77">
        <f t="shared" si="1313"/>
        <v>37.037337695283178</v>
      </c>
      <c r="BE3100" s="77">
        <f t="shared" si="1311"/>
        <v>55.604223872625994</v>
      </c>
    </row>
    <row r="3101" spans="1:57" x14ac:dyDescent="0.45">
      <c r="A3101" s="6">
        <v>39989</v>
      </c>
      <c r="B3101" s="77">
        <v>172.24866</v>
      </c>
      <c r="C3101" s="77">
        <v>2.3170000000000002</v>
      </c>
      <c r="D3101" s="77">
        <v>4.6863000000000001</v>
      </c>
      <c r="E3101" s="77">
        <v>183.91846000000001</v>
      </c>
      <c r="F3101" s="77">
        <v>5.5838999999999999</v>
      </c>
      <c r="G3101" s="77">
        <v>5.0613000000000001</v>
      </c>
      <c r="H3101" s="77">
        <v>164.05618999999999</v>
      </c>
      <c r="I3101" s="77">
        <v>2.2423000000000002</v>
      </c>
      <c r="J3101" s="77">
        <v>5.4048999999999996</v>
      </c>
      <c r="K3101" s="77">
        <v>167.17077</v>
      </c>
      <c r="L3101" s="77">
        <v>2.3313000000000001</v>
      </c>
      <c r="M3101" s="77">
        <v>4.3520000000000003</v>
      </c>
      <c r="N3101" s="77">
        <v>141.24357000000001</v>
      </c>
      <c r="O3101" s="3">
        <v>1.95</v>
      </c>
      <c r="P3101" s="34">
        <v>3.96</v>
      </c>
      <c r="Q3101" s="77">
        <v>4.17</v>
      </c>
      <c r="R3101" s="77">
        <v>4.7</v>
      </c>
      <c r="S3101" s="77">
        <v>5.26</v>
      </c>
      <c r="T3101" s="77">
        <v>5.44</v>
      </c>
      <c r="U3101" s="77">
        <v>5.83</v>
      </c>
      <c r="V3101" s="77">
        <v>38</v>
      </c>
      <c r="W3101" s="77">
        <v>99.6</v>
      </c>
      <c r="Y3101" s="77">
        <f t="shared" si="1320"/>
        <v>4.5224999999999991</v>
      </c>
      <c r="Z3101" s="77">
        <f t="shared" si="1321"/>
        <v>1.6549999999999998</v>
      </c>
      <c r="AA3101" s="77">
        <f t="shared" si="1322"/>
        <v>1.4800000000000004</v>
      </c>
      <c r="AC3101" s="77">
        <f t="shared" si="1323"/>
        <v>-2.488730351408841E-3</v>
      </c>
      <c r="AD3101" s="77">
        <f t="shared" si="1330"/>
        <v>1.7224865999999952</v>
      </c>
      <c r="AE3101" s="77">
        <f t="shared" si="1324"/>
        <v>-2.5753100722243349E-3</v>
      </c>
      <c r="AF3101" s="77" t="e">
        <f t="shared" si="1330"/>
        <v>#VALUE!</v>
      </c>
      <c r="AG3101" s="77">
        <f t="shared" si="1325"/>
        <v>-2.4950970273288631E-3</v>
      </c>
      <c r="AH3101" s="77" t="e">
        <f t="shared" si="1330"/>
        <v>#VALUE!</v>
      </c>
      <c r="AI3101" s="77">
        <f t="shared" si="1326"/>
        <v>-2.4837247230556914E-3</v>
      </c>
      <c r="AJ3101" s="77" t="e">
        <f t="shared" si="1330"/>
        <v>#VALUE!</v>
      </c>
      <c r="AK3101" s="77">
        <f t="shared" si="1327"/>
        <v>5.3385810971917635E-5</v>
      </c>
      <c r="AL3101" s="77" t="e">
        <f t="shared" si="1328"/>
        <v>#VALUE!</v>
      </c>
      <c r="AN3101" s="77">
        <f t="shared" si="1306"/>
        <v>22.558595952987886</v>
      </c>
      <c r="AO3101" s="77">
        <f t="shared" si="1304"/>
        <v>23.714087155857566</v>
      </c>
      <c r="AP3101" s="77">
        <f t="shared" si="1318"/>
        <v>24.398161734058657</v>
      </c>
      <c r="AQ3101" s="77">
        <f t="shared" si="1314"/>
        <v>20.906586935244739</v>
      </c>
      <c r="AR3101" s="77">
        <f t="shared" si="1307"/>
        <v>23.049488477655487</v>
      </c>
      <c r="AT3101" s="80">
        <f t="shared" si="1308"/>
        <v>1.6393333333333331</v>
      </c>
      <c r="AU3101" s="80">
        <f t="shared" si="1305"/>
        <v>1.5778666666666665</v>
      </c>
      <c r="AV3101" s="80">
        <f t="shared" si="1319"/>
        <v>1.4603138888888898</v>
      </c>
      <c r="AW3101" s="80">
        <f t="shared" si="1315"/>
        <v>0.98939315068493161</v>
      </c>
      <c r="AX3101" s="80">
        <f t="shared" si="1309"/>
        <v>1.5686152189705274</v>
      </c>
      <c r="BA3101" s="77">
        <f t="shared" si="1310"/>
        <v>65.302568567696994</v>
      </c>
      <c r="BB3101" s="77">
        <f t="shared" si="1303"/>
        <v>49.665585060592008</v>
      </c>
      <c r="BC3101" s="77">
        <f t="shared" si="1317"/>
        <v>37.746215417651413</v>
      </c>
      <c r="BD3101" s="77">
        <f t="shared" si="1313"/>
        <v>37.028845978261536</v>
      </c>
      <c r="BE3101" s="77">
        <f t="shared" si="1311"/>
        <v>55.995082973051446</v>
      </c>
    </row>
    <row r="3102" spans="1:57" x14ac:dyDescent="0.45">
      <c r="A3102" s="6">
        <v>39990</v>
      </c>
      <c r="B3102" s="77">
        <v>172.39532</v>
      </c>
      <c r="C3102" s="77">
        <v>2.3174000000000001</v>
      </c>
      <c r="D3102" s="77">
        <v>4.6543000000000001</v>
      </c>
      <c r="E3102" s="77">
        <v>184.45007000000001</v>
      </c>
      <c r="F3102" s="77">
        <v>5.5852000000000004</v>
      </c>
      <c r="G3102" s="77">
        <v>5.0129000000000001</v>
      </c>
      <c r="H3102" s="77">
        <v>164.20939000000001</v>
      </c>
      <c r="I3102" s="77">
        <v>2.2422</v>
      </c>
      <c r="J3102" s="77">
        <v>5.3708</v>
      </c>
      <c r="K3102" s="77">
        <v>167.33193</v>
      </c>
      <c r="L3102" s="77">
        <v>2.3302</v>
      </c>
      <c r="M3102" s="77">
        <v>4.3171999999999997</v>
      </c>
      <c r="N3102" s="77">
        <v>141.25130999999999</v>
      </c>
      <c r="O3102" s="3">
        <v>2</v>
      </c>
      <c r="P3102" s="34">
        <v>3.923</v>
      </c>
      <c r="Q3102" s="77">
        <v>4.13</v>
      </c>
      <c r="R3102" s="77">
        <v>4.67</v>
      </c>
      <c r="S3102" s="77">
        <v>5.2</v>
      </c>
      <c r="T3102" s="77">
        <v>5.4249999999999998</v>
      </c>
      <c r="U3102" s="77">
        <v>5.8</v>
      </c>
      <c r="V3102" s="77">
        <v>38</v>
      </c>
      <c r="W3102" s="77">
        <v>99.6</v>
      </c>
      <c r="Y3102" s="77">
        <f t="shared" si="1320"/>
        <v>4.4807500000000005</v>
      </c>
      <c r="Z3102" s="77">
        <f t="shared" si="1321"/>
        <v>1.6</v>
      </c>
      <c r="AA3102" s="77">
        <f t="shared" si="1322"/>
        <v>1.5019999999999998</v>
      </c>
      <c r="AC3102" s="77">
        <f t="shared" si="1323"/>
        <v>8.5144348873300579E-4</v>
      </c>
      <c r="AD3102" s="77">
        <f t="shared" si="1330"/>
        <v>1.7239531999999951</v>
      </c>
      <c r="AE3102" s="77">
        <f t="shared" si="1324"/>
        <v>2.8904656987667199E-3</v>
      </c>
      <c r="AF3102" s="77" t="e">
        <f t="shared" si="1330"/>
        <v>#VALUE!</v>
      </c>
      <c r="AG3102" s="77">
        <f t="shared" si="1325"/>
        <v>9.3382639204309115E-4</v>
      </c>
      <c r="AH3102" s="77" t="e">
        <f t="shared" si="1330"/>
        <v>#VALUE!</v>
      </c>
      <c r="AI3102" s="77">
        <f t="shared" si="1326"/>
        <v>9.6404413283490697E-4</v>
      </c>
      <c r="AJ3102" s="77" t="e">
        <f t="shared" si="1330"/>
        <v>#VALUE!</v>
      </c>
      <c r="AK3102" s="77">
        <f t="shared" si="1327"/>
        <v>5.4798954741697159E-5</v>
      </c>
      <c r="AL3102" s="77" t="e">
        <f t="shared" si="1328"/>
        <v>#VALUE!</v>
      </c>
      <c r="AN3102" s="77">
        <f t="shared" si="1306"/>
        <v>22.505584198079152</v>
      </c>
      <c r="AO3102" s="77">
        <f t="shared" si="1304"/>
        <v>23.695044773761708</v>
      </c>
      <c r="AP3102" s="77">
        <f t="shared" si="1318"/>
        <v>24.381555082673771</v>
      </c>
      <c r="AQ3102" s="77">
        <f t="shared" si="1314"/>
        <v>20.922025045670228</v>
      </c>
      <c r="AR3102" s="77">
        <f t="shared" si="1307"/>
        <v>23.013816786964163</v>
      </c>
      <c r="AT3102" s="80">
        <f t="shared" si="1308"/>
        <v>1.6409999999999998</v>
      </c>
      <c r="AU3102" s="80">
        <f t="shared" si="1305"/>
        <v>1.5781444444444439</v>
      </c>
      <c r="AV3102" s="80">
        <f t="shared" si="1319"/>
        <v>1.4654138888888895</v>
      </c>
      <c r="AW3102" s="80">
        <f t="shared" si="1315"/>
        <v>0.99248904109589053</v>
      </c>
      <c r="AX3102" s="80">
        <f t="shared" si="1309"/>
        <v>1.5704362442922375</v>
      </c>
      <c r="BA3102" s="77">
        <f t="shared" si="1310"/>
        <v>65.692951146341983</v>
      </c>
      <c r="BB3102" s="77">
        <f t="shared" ref="BB3102:BB3165" si="1331">100/AVERAGE(AA3013:AA3102)</f>
        <v>50.123359156145384</v>
      </c>
      <c r="BC3102" s="77">
        <f t="shared" si="1317"/>
        <v>38.000257557301246</v>
      </c>
      <c r="BD3102" s="77">
        <f t="shared" si="1313"/>
        <v>37.020283058098521</v>
      </c>
      <c r="BE3102" s="77">
        <f t="shared" si="1311"/>
        <v>56.367119291953557</v>
      </c>
    </row>
    <row r="3103" spans="1:57" x14ac:dyDescent="0.45">
      <c r="A3103" s="6">
        <v>39991</v>
      </c>
      <c r="B3103" s="77">
        <v>172.41698</v>
      </c>
      <c r="C3103" s="77">
        <v>2.3148</v>
      </c>
      <c r="D3103" s="77">
        <v>4.6543000000000001</v>
      </c>
      <c r="E3103" s="77">
        <v>184.47496000000001</v>
      </c>
      <c r="F3103" s="77">
        <v>5.5826000000000002</v>
      </c>
      <c r="G3103" s="77">
        <v>5.0129000000000001</v>
      </c>
      <c r="H3103" s="77">
        <v>164.23330000000001</v>
      </c>
      <c r="I3103" s="77">
        <v>2.2395</v>
      </c>
      <c r="J3103" s="77">
        <v>5.3708</v>
      </c>
      <c r="K3103" s="77">
        <v>167.35139000000001</v>
      </c>
      <c r="L3103" s="77">
        <v>2.3275000000000001</v>
      </c>
      <c r="M3103" s="77">
        <v>4.3171999999999997</v>
      </c>
      <c r="N3103" s="77">
        <v>141.25905</v>
      </c>
      <c r="O3103" s="3">
        <v>2</v>
      </c>
      <c r="P3103" s="34">
        <v>3.923</v>
      </c>
      <c r="Q3103" s="77">
        <v>4.13</v>
      </c>
      <c r="R3103" s="77">
        <v>4.67</v>
      </c>
      <c r="S3103" s="77">
        <v>5.2</v>
      </c>
      <c r="T3103" s="77">
        <v>5.4249999999999998</v>
      </c>
      <c r="U3103" s="77">
        <v>5.8</v>
      </c>
      <c r="V3103" s="77">
        <v>38</v>
      </c>
      <c r="W3103" s="77">
        <v>99.6</v>
      </c>
      <c r="Y3103" s="77">
        <f t="shared" si="1320"/>
        <v>4.4807500000000005</v>
      </c>
      <c r="Z3103" s="77">
        <f t="shared" si="1321"/>
        <v>1.6</v>
      </c>
      <c r="AA3103" s="77">
        <f t="shared" si="1322"/>
        <v>1.5019999999999998</v>
      </c>
      <c r="AC3103" s="77">
        <f t="shared" si="1323"/>
        <v>1.2564146172877599E-4</v>
      </c>
      <c r="AD3103" s="77">
        <f t="shared" si="1330"/>
        <v>1.724169799999995</v>
      </c>
      <c r="AE3103" s="77">
        <f t="shared" si="1324"/>
        <v>1.3494166741168101E-4</v>
      </c>
      <c r="AF3103" s="77" t="e">
        <f t="shared" si="1330"/>
        <v>#VALUE!</v>
      </c>
      <c r="AG3103" s="77">
        <f t="shared" si="1325"/>
        <v>1.4560677681108025E-4</v>
      </c>
      <c r="AH3103" s="77" t="e">
        <f t="shared" si="1330"/>
        <v>#VALUE!</v>
      </c>
      <c r="AI3103" s="77">
        <f t="shared" si="1326"/>
        <v>1.1629579602656648E-4</v>
      </c>
      <c r="AJ3103" s="77" t="e">
        <f t="shared" si="1330"/>
        <v>#VALUE!</v>
      </c>
      <c r="AK3103" s="77">
        <f t="shared" si="1327"/>
        <v>5.4795951980990409E-5</v>
      </c>
      <c r="AL3103" s="77" t="e">
        <f t="shared" si="1328"/>
        <v>#VALUE!</v>
      </c>
      <c r="AN3103" s="77">
        <f t="shared" si="1306"/>
        <v>22.465010745763472</v>
      </c>
      <c r="AO3103" s="77">
        <f t="shared" ref="AO3103:AO3166" si="1332">100/AVERAGE(Y3014:Y3103)</f>
        <v>23.676032949145878</v>
      </c>
      <c r="AP3103" s="77">
        <f t="shared" si="1318"/>
        <v>24.362967612479917</v>
      </c>
      <c r="AQ3103" s="77">
        <f t="shared" si="1314"/>
        <v>20.937786236388497</v>
      </c>
      <c r="AR3103" s="77">
        <f t="shared" si="1307"/>
        <v>22.984682532630238</v>
      </c>
      <c r="AT3103" s="80">
        <f t="shared" si="1308"/>
        <v>1.6411666666666667</v>
      </c>
      <c r="AU3103" s="80">
        <f t="shared" ref="AU3103:AU3166" si="1333">AVERAGE(Z3014:Z3103)</f>
        <v>1.5784222222222215</v>
      </c>
      <c r="AV3103" s="80">
        <f t="shared" si="1319"/>
        <v>1.4703750000000004</v>
      </c>
      <c r="AW3103" s="80">
        <f t="shared" si="1315"/>
        <v>0.99558493150684957</v>
      </c>
      <c r="AX3103" s="80">
        <f t="shared" si="1309"/>
        <v>1.5714201484018262</v>
      </c>
      <c r="BA3103" s="77">
        <f t="shared" si="1310"/>
        <v>66.095309436206989</v>
      </c>
      <c r="BB3103" s="77">
        <f t="shared" si="1331"/>
        <v>50.589650481725862</v>
      </c>
      <c r="BC3103" s="77">
        <f t="shared" si="1317"/>
        <v>38.259775372607727</v>
      </c>
      <c r="BD3103" s="77">
        <f t="shared" si="1313"/>
        <v>37.012399660905579</v>
      </c>
      <c r="BE3103" s="77">
        <f t="shared" si="1311"/>
        <v>56.748788268343986</v>
      </c>
    </row>
    <row r="3104" spans="1:57" x14ac:dyDescent="0.45">
      <c r="A3104" s="6">
        <v>39992</v>
      </c>
      <c r="B3104" s="77">
        <v>172.43863999999999</v>
      </c>
      <c r="C3104" s="77">
        <v>2.3121</v>
      </c>
      <c r="D3104" s="77">
        <v>4.6543000000000001</v>
      </c>
      <c r="E3104" s="77">
        <v>184.49985000000001</v>
      </c>
      <c r="F3104" s="77">
        <v>5.5799000000000003</v>
      </c>
      <c r="G3104" s="77">
        <v>5.0129000000000001</v>
      </c>
      <c r="H3104" s="77">
        <v>164.25720999999999</v>
      </c>
      <c r="I3104" s="77">
        <v>2.2368000000000001</v>
      </c>
      <c r="J3104" s="77">
        <v>5.3708</v>
      </c>
      <c r="K3104" s="77">
        <v>167.37087</v>
      </c>
      <c r="L3104" s="77">
        <v>2.3249</v>
      </c>
      <c r="M3104" s="77">
        <v>4.3171999999999997</v>
      </c>
      <c r="N3104" s="77">
        <v>141.26678999999999</v>
      </c>
      <c r="O3104" s="3">
        <v>2</v>
      </c>
      <c r="P3104" s="34">
        <v>3.923</v>
      </c>
      <c r="Q3104" s="77">
        <v>4.13</v>
      </c>
      <c r="R3104" s="77">
        <v>4.67</v>
      </c>
      <c r="S3104" s="77">
        <v>5.2</v>
      </c>
      <c r="T3104" s="77">
        <v>5.4249999999999998</v>
      </c>
      <c r="U3104" s="77">
        <v>5.8</v>
      </c>
      <c r="V3104" s="77">
        <v>38</v>
      </c>
      <c r="W3104" s="77">
        <v>99.6</v>
      </c>
      <c r="Y3104" s="77">
        <f t="shared" si="1320"/>
        <v>4.4807500000000005</v>
      </c>
      <c r="Z3104" s="77">
        <f t="shared" si="1321"/>
        <v>1.6</v>
      </c>
      <c r="AA3104" s="77">
        <f t="shared" si="1322"/>
        <v>1.5019999999999998</v>
      </c>
      <c r="AC3104" s="77">
        <f t="shared" si="1323"/>
        <v>1.256256779349485E-4</v>
      </c>
      <c r="AD3104" s="77">
        <f t="shared" si="1330"/>
        <v>1.7243863999999949</v>
      </c>
      <c r="AE3104" s="77">
        <f t="shared" si="1324"/>
        <v>1.3492346061494409E-4</v>
      </c>
      <c r="AF3104" s="77" t="e">
        <f t="shared" si="1330"/>
        <v>#VALUE!</v>
      </c>
      <c r="AG3104" s="77">
        <f t="shared" si="1325"/>
        <v>1.4558557856392262E-4</v>
      </c>
      <c r="AH3104" s="77" t="e">
        <f t="shared" si="1330"/>
        <v>#VALUE!</v>
      </c>
      <c r="AI3104" s="77">
        <f t="shared" si="1326"/>
        <v>1.1640178190330808E-4</v>
      </c>
      <c r="AJ3104" s="77" t="e">
        <f t="shared" si="1330"/>
        <v>#VALUE!</v>
      </c>
      <c r="AK3104" s="77">
        <f t="shared" si="1327"/>
        <v>5.4792949548909675E-5</v>
      </c>
      <c r="AL3104" s="77" t="e">
        <f t="shared" si="1328"/>
        <v>#VALUE!</v>
      </c>
      <c r="AN3104" s="77">
        <f t="shared" si="1306"/>
        <v>22.420812492876721</v>
      </c>
      <c r="AO3104" s="77">
        <f t="shared" si="1332"/>
        <v>23.663007226419502</v>
      </c>
      <c r="AP3104" s="77">
        <f t="shared" si="1318"/>
        <v>24.33757021135488</v>
      </c>
      <c r="AQ3104" s="77">
        <f t="shared" si="1314"/>
        <v>20.953571191767406</v>
      </c>
      <c r="AR3104" s="77">
        <f t="shared" si="1307"/>
        <v>22.954276140857715</v>
      </c>
      <c r="AT3104" s="80">
        <f t="shared" si="1308"/>
        <v>1.6416666666666666</v>
      </c>
      <c r="AU3104" s="80">
        <f t="shared" si="1333"/>
        <v>1.5777777777777771</v>
      </c>
      <c r="AV3104" s="80">
        <f t="shared" si="1319"/>
        <v>1.4752805555555562</v>
      </c>
      <c r="AW3104" s="80">
        <f t="shared" si="1315"/>
        <v>0.99859863013698646</v>
      </c>
      <c r="AX3104" s="80">
        <f t="shared" si="1309"/>
        <v>1.5723230437941054</v>
      </c>
      <c r="BA3104" s="77">
        <f t="shared" si="1310"/>
        <v>66.49525667169074</v>
      </c>
      <c r="BB3104" s="77">
        <f t="shared" si="1331"/>
        <v>51.055429177610471</v>
      </c>
      <c r="BC3104" s="77">
        <f t="shared" si="1317"/>
        <v>38.527149868472627</v>
      </c>
      <c r="BD3104" s="77">
        <f t="shared" si="1313"/>
        <v>37.004519620505988</v>
      </c>
      <c r="BE3104" s="77">
        <f t="shared" si="1311"/>
        <v>57.130073834176166</v>
      </c>
    </row>
    <row r="3105" spans="1:57" x14ac:dyDescent="0.45">
      <c r="A3105" s="6">
        <v>39993</v>
      </c>
      <c r="B3105" s="77">
        <v>172.60543999999999</v>
      </c>
      <c r="C3105" s="77">
        <v>2.3151000000000002</v>
      </c>
      <c r="D3105" s="77">
        <v>4.6235999999999997</v>
      </c>
      <c r="E3105" s="77">
        <v>185.16652999999999</v>
      </c>
      <c r="F3105" s="77">
        <v>5.5816999999999997</v>
      </c>
      <c r="G3105" s="77">
        <v>4.9500999999999999</v>
      </c>
      <c r="H3105" s="77">
        <v>164.43142</v>
      </c>
      <c r="I3105" s="77">
        <v>2.2385999999999999</v>
      </c>
      <c r="J3105" s="77">
        <v>5.3319000000000001</v>
      </c>
      <c r="K3105" s="77">
        <v>167.53986</v>
      </c>
      <c r="L3105" s="77">
        <v>2.3247</v>
      </c>
      <c r="M3105" s="77">
        <v>4.2797000000000001</v>
      </c>
      <c r="N3105" s="77">
        <v>141.27453</v>
      </c>
      <c r="O3105" s="3">
        <v>2</v>
      </c>
      <c r="P3105" s="34">
        <v>3.9</v>
      </c>
      <c r="Q3105" s="77">
        <v>4.09</v>
      </c>
      <c r="R3105" s="77">
        <v>4.5999999999999996</v>
      </c>
      <c r="S3105" s="77">
        <v>5.14</v>
      </c>
      <c r="T3105" s="77">
        <v>5.4</v>
      </c>
      <c r="U3105" s="77">
        <v>5.77</v>
      </c>
      <c r="V3105" s="77">
        <v>38</v>
      </c>
      <c r="W3105" s="77">
        <v>99.6</v>
      </c>
      <c r="Y3105" s="77">
        <f t="shared" si="1320"/>
        <v>4.4325000000000001</v>
      </c>
      <c r="Z3105" s="77">
        <f t="shared" si="1321"/>
        <v>1.5699999999999998</v>
      </c>
      <c r="AA3105" s="77">
        <f t="shared" si="1322"/>
        <v>1.5000000000000004</v>
      </c>
      <c r="AC3105" s="77">
        <f t="shared" si="1323"/>
        <v>9.6730060037586441E-4</v>
      </c>
      <c r="AD3105" s="77">
        <f t="shared" si="1330"/>
        <v>1.7260543999999949</v>
      </c>
      <c r="AE3105" s="77">
        <f t="shared" si="1324"/>
        <v>3.6134446721771685E-3</v>
      </c>
      <c r="AF3105" s="77" t="e">
        <f t="shared" si="1330"/>
        <v>#VALUE!</v>
      </c>
      <c r="AG3105" s="77">
        <f t="shared" si="1325"/>
        <v>1.0605927130993287E-3</v>
      </c>
      <c r="AH3105" s="77" t="e">
        <f t="shared" si="1330"/>
        <v>#VALUE!</v>
      </c>
      <c r="AI3105" s="77">
        <f t="shared" si="1326"/>
        <v>1.0096739056204562E-3</v>
      </c>
      <c r="AJ3105" s="77" t="e">
        <f t="shared" si="1330"/>
        <v>#VALUE!</v>
      </c>
      <c r="AK3105" s="77">
        <f t="shared" si="1327"/>
        <v>5.4789947446343135E-5</v>
      </c>
      <c r="AL3105" s="77" t="e">
        <f t="shared" si="1328"/>
        <v>#VALUE!</v>
      </c>
      <c r="AN3105" s="77">
        <f t="shared" si="1306"/>
        <v>22.384843968310523</v>
      </c>
      <c r="AO3105" s="77">
        <f t="shared" si="1332"/>
        <v>23.654890911528096</v>
      </c>
      <c r="AP3105" s="77">
        <f t="shared" si="1318"/>
        <v>24.313785612519965</v>
      </c>
      <c r="AQ3105" s="77">
        <f t="shared" si="1314"/>
        <v>20.969961248660685</v>
      </c>
      <c r="AR3105" s="77">
        <f t="shared" si="1307"/>
        <v>22.92994505341434</v>
      </c>
      <c r="AT3105" s="80">
        <f t="shared" si="1308"/>
        <v>1.6411666666666669</v>
      </c>
      <c r="AU3105" s="80">
        <f t="shared" si="1333"/>
        <v>1.5764111111111105</v>
      </c>
      <c r="AV3105" s="80">
        <f t="shared" si="1319"/>
        <v>1.4800388888888891</v>
      </c>
      <c r="AW3105" s="80">
        <f t="shared" si="1315"/>
        <v>1.0014794520547945</v>
      </c>
      <c r="AX3105" s="80">
        <f t="shared" si="1309"/>
        <v>1.572457399335824</v>
      </c>
      <c r="BA3105" s="77">
        <f t="shared" si="1310"/>
        <v>66.903057469726335</v>
      </c>
      <c r="BB3105" s="77">
        <f t="shared" si="1331"/>
        <v>51.528684300927488</v>
      </c>
      <c r="BC3105" s="77">
        <f t="shared" si="1317"/>
        <v>38.798454959304763</v>
      </c>
      <c r="BD3105" s="77">
        <f t="shared" si="1313"/>
        <v>36.996717934995253</v>
      </c>
      <c r="BE3105" s="77">
        <f t="shared" si="1311"/>
        <v>57.518221738872306</v>
      </c>
    </row>
    <row r="3106" spans="1:57" x14ac:dyDescent="0.45">
      <c r="A3106" s="6">
        <v>39994</v>
      </c>
      <c r="B3106" s="77">
        <v>172.34460999999999</v>
      </c>
      <c r="C3106" s="77">
        <v>2.3201999999999998</v>
      </c>
      <c r="D3106" s="77">
        <v>4.6978</v>
      </c>
      <c r="E3106" s="77">
        <v>184.83918</v>
      </c>
      <c r="F3106" s="77">
        <v>5.5766</v>
      </c>
      <c r="G3106" s="77">
        <v>4.9843000000000002</v>
      </c>
      <c r="H3106" s="77">
        <v>164.16923</v>
      </c>
      <c r="I3106" s="77">
        <v>2.2403</v>
      </c>
      <c r="J3106" s="77">
        <v>5.4112</v>
      </c>
      <c r="K3106" s="77">
        <v>167.30052000000001</v>
      </c>
      <c r="L3106" s="77">
        <v>2.3338999999999999</v>
      </c>
      <c r="M3106" s="77">
        <v>4.3513000000000002</v>
      </c>
      <c r="N3106" s="77">
        <v>141.28251</v>
      </c>
      <c r="O3106" s="3">
        <v>2.06</v>
      </c>
      <c r="P3106" s="34">
        <v>3.96</v>
      </c>
      <c r="Q3106" s="77">
        <v>4.16</v>
      </c>
      <c r="R3106" s="77">
        <v>4.6399999999999997</v>
      </c>
      <c r="S3106" s="77">
        <v>5.1760000000000002</v>
      </c>
      <c r="T3106" s="77">
        <v>5.4649999999999999</v>
      </c>
      <c r="U3106" s="77">
        <v>5.84</v>
      </c>
      <c r="V3106" s="77">
        <v>34</v>
      </c>
      <c r="W3106" s="77">
        <v>100.5</v>
      </c>
      <c r="Y3106" s="77">
        <f t="shared" si="1320"/>
        <v>4.484</v>
      </c>
      <c r="Z3106" s="77">
        <f t="shared" si="1321"/>
        <v>1.5580000000000001</v>
      </c>
      <c r="AA3106" s="77">
        <f t="shared" si="1322"/>
        <v>1.5049999999999999</v>
      </c>
      <c r="AC3106" s="77">
        <f t="shared" si="1323"/>
        <v>-1.5111342956514173E-3</v>
      </c>
      <c r="AD3106" s="77">
        <f t="shared" si="1330"/>
        <v>1.7234460999999948</v>
      </c>
      <c r="AE3106" s="77">
        <f t="shared" si="1324"/>
        <v>-1.7678680914957612E-3</v>
      </c>
      <c r="AF3106" s="77" t="e">
        <f t="shared" si="1330"/>
        <v>#VALUE!</v>
      </c>
      <c r="AG3106" s="77">
        <f t="shared" si="1325"/>
        <v>-1.5945249393334304E-3</v>
      </c>
      <c r="AH3106" s="77" t="e">
        <f t="shared" si="1330"/>
        <v>#VALUE!</v>
      </c>
      <c r="AI3106" s="77">
        <f t="shared" si="1326"/>
        <v>-1.4285555688061669E-3</v>
      </c>
      <c r="AJ3106" s="77" t="e">
        <f t="shared" si="1330"/>
        <v>#VALUE!</v>
      </c>
      <c r="AK3106" s="77">
        <f t="shared" si="1327"/>
        <v>5.6485765693281564E-5</v>
      </c>
      <c r="AL3106" s="77" t="e">
        <f t="shared" si="1328"/>
        <v>#VALUE!</v>
      </c>
      <c r="AN3106" s="77">
        <f t="shared" si="1306"/>
        <v>22.340419590313939</v>
      </c>
      <c r="AO3106" s="77">
        <f t="shared" si="1332"/>
        <v>23.637960989485062</v>
      </c>
      <c r="AP3106" s="77">
        <f t="shared" si="1318"/>
        <v>24.28835950010507</v>
      </c>
      <c r="AQ3106" s="77">
        <f t="shared" si="1314"/>
        <v>20.987224673846345</v>
      </c>
      <c r="AR3106" s="77">
        <f t="shared" si="1307"/>
        <v>22.898413827038148</v>
      </c>
      <c r="AT3106" s="80">
        <f t="shared" si="1308"/>
        <v>1.6402666666666665</v>
      </c>
      <c r="AU3106" s="80">
        <f t="shared" si="1333"/>
        <v>1.5758555555555549</v>
      </c>
      <c r="AV3106" s="80">
        <f t="shared" si="1319"/>
        <v>1.484463888888889</v>
      </c>
      <c r="AW3106" s="80">
        <f t="shared" si="1315"/>
        <v>1.0043917808219178</v>
      </c>
      <c r="AX3106" s="80">
        <f t="shared" si="1309"/>
        <v>1.5725507627646325</v>
      </c>
      <c r="BA3106" s="77">
        <f t="shared" si="1310"/>
        <v>67.308339503264435</v>
      </c>
      <c r="BB3106" s="77">
        <f t="shared" si="1331"/>
        <v>52.012598607218173</v>
      </c>
      <c r="BC3106" s="77">
        <f t="shared" si="1317"/>
        <v>39.0731840737702</v>
      </c>
      <c r="BD3106" s="77">
        <f t="shared" si="1313"/>
        <v>36.988657149603426</v>
      </c>
      <c r="BE3106" s="77">
        <f t="shared" si="1311"/>
        <v>57.908357956972552</v>
      </c>
    </row>
    <row r="3107" spans="1:57" x14ac:dyDescent="0.45">
      <c r="A3107" s="6">
        <v>39995</v>
      </c>
      <c r="B3107" s="77">
        <v>172.54461000000001</v>
      </c>
      <c r="C3107" s="77">
        <v>2.3206000000000002</v>
      </c>
      <c r="D3107" s="77">
        <v>4.6563999999999997</v>
      </c>
      <c r="E3107" s="77">
        <v>185.80919</v>
      </c>
      <c r="F3107" s="77">
        <v>5.5811000000000002</v>
      </c>
      <c r="G3107" s="77">
        <v>4.8940999999999999</v>
      </c>
      <c r="H3107" s="77">
        <v>164.30948000000001</v>
      </c>
      <c r="I3107" s="77">
        <v>2.238</v>
      </c>
      <c r="J3107" s="77">
        <v>5.3810000000000002</v>
      </c>
      <c r="K3107" s="77">
        <v>167.51449</v>
      </c>
      <c r="L3107" s="77">
        <v>2.3347000000000002</v>
      </c>
      <c r="M3107" s="77">
        <v>4.306</v>
      </c>
      <c r="N3107" s="77">
        <v>141.28998000000001</v>
      </c>
      <c r="O3107" s="3">
        <v>1.93</v>
      </c>
      <c r="P3107" s="34">
        <v>3.9159999999999999</v>
      </c>
      <c r="Q3107" s="77">
        <v>4.08</v>
      </c>
      <c r="R3107" s="77">
        <v>4.5599999999999996</v>
      </c>
      <c r="S3107" s="77">
        <v>5.0759999999999996</v>
      </c>
      <c r="T3107" s="77">
        <v>5.4349999999999996</v>
      </c>
      <c r="U3107" s="77">
        <v>5.78</v>
      </c>
      <c r="V3107" s="77">
        <v>34</v>
      </c>
      <c r="W3107" s="77">
        <v>100.5</v>
      </c>
      <c r="Y3107" s="77">
        <f t="shared" si="1320"/>
        <v>4.4080000000000004</v>
      </c>
      <c r="Z3107" s="77">
        <f t="shared" si="1321"/>
        <v>1.573</v>
      </c>
      <c r="AA3107" s="77">
        <f t="shared" si="1322"/>
        <v>1.5189999999999997</v>
      </c>
      <c r="AC3107" s="77">
        <f t="shared" si="1323"/>
        <v>1.1604656507679945E-3</v>
      </c>
      <c r="AD3107" s="77">
        <f t="shared" si="1330"/>
        <v>1.7254460999999948</v>
      </c>
      <c r="AE3107" s="77">
        <f t="shared" si="1324"/>
        <v>5.247859247157427E-3</v>
      </c>
      <c r="AF3107" s="77" t="e">
        <f t="shared" si="1330"/>
        <v>#VALUE!</v>
      </c>
      <c r="AG3107" s="77">
        <f t="shared" si="1325"/>
        <v>8.5430138156827873E-4</v>
      </c>
      <c r="AH3107" s="77" t="e">
        <f t="shared" si="1330"/>
        <v>#VALUE!</v>
      </c>
      <c r="AI3107" s="77">
        <f t="shared" si="1326"/>
        <v>1.2789559769448289E-3</v>
      </c>
      <c r="AJ3107" s="77" t="e">
        <f t="shared" si="1330"/>
        <v>#VALUE!</v>
      </c>
      <c r="AK3107" s="77">
        <f t="shared" si="1327"/>
        <v>5.2872786589164278E-5</v>
      </c>
      <c r="AL3107" s="77" t="e">
        <f t="shared" si="1328"/>
        <v>#VALUE!</v>
      </c>
      <c r="AN3107" s="77">
        <f t="shared" ref="AN3107:AN3170" si="1334">100/AVERAGE(Y3078:Y3107)</f>
        <v>22.305993620485829</v>
      </c>
      <c r="AO3107" s="77">
        <f t="shared" si="1332"/>
        <v>23.625147657172871</v>
      </c>
      <c r="AP3107" s="77">
        <f t="shared" si="1318"/>
        <v>24.265603204138078</v>
      </c>
      <c r="AQ3107" s="77">
        <f t="shared" si="1314"/>
        <v>21.005039339129702</v>
      </c>
      <c r="AR3107" s="77">
        <f t="shared" ref="AR3107:AR3170" si="1335">(AN3107*12+AO3107*6+AP3107*3+AQ3107*1)/(NOT(ISBLANK(AN3107)) * 12+NOT(ISBLANK(AO3107)) * 6 + NOT(ISBLANK(AP3107)) * 3 + NOT(ISBLANK(AQ3107)) * 1)</f>
        <v>22.873848106382326</v>
      </c>
      <c r="AT3107" s="80">
        <f t="shared" ref="AT3107:AT3170" si="1336">AVERAGE(Z3078:Z3107)</f>
        <v>1.6401999999999999</v>
      </c>
      <c r="AU3107" s="80">
        <f t="shared" si="1333"/>
        <v>1.5751333333333326</v>
      </c>
      <c r="AV3107" s="80">
        <f t="shared" si="1319"/>
        <v>1.489138888888889</v>
      </c>
      <c r="AW3107" s="80">
        <f t="shared" si="1315"/>
        <v>1.0071123287671233</v>
      </c>
      <c r="AX3107" s="80">
        <f t="shared" ref="AX3107:AX3170" si="1337">(AT3107*12+AU3107*6+AV3107*3+AW3107*1)/(NOT(ISBLANK(AT3107)) * 12+NOT(ISBLANK(AU3107)) * 6 + NOT(ISBLANK(AV3107)) * 3 + NOT(ISBLANK(AW3107)) * 1)</f>
        <v>1.5730785907015354</v>
      </c>
      <c r="BA3107" s="77">
        <f t="shared" ref="BA3107:BA3170" si="1338">100/AVERAGE(AA3078:AA3107)</f>
        <v>67.662050611213843</v>
      </c>
      <c r="BB3107" s="77">
        <f t="shared" si="1331"/>
        <v>52.499868750328098</v>
      </c>
      <c r="BC3107" s="77">
        <f t="shared" si="1317"/>
        <v>39.354240638063445</v>
      </c>
      <c r="BD3107" s="77">
        <f t="shared" si="1313"/>
        <v>36.980599875988361</v>
      </c>
      <c r="BE3107" s="77">
        <f t="shared" ref="BE3107:BE3170" si="1339">(BA3107*12+BB3107*6+BC3107*3+BD3107*1)/(NOT(ISBLANK(BA3107)) * 12+NOT(ISBLANK(BB3107)) * 6 + NOT(ISBLANK(BC3107)) * 3 + NOT(ISBLANK(BD3107)) * 1)</f>
        <v>58.272142801214251</v>
      </c>
    </row>
    <row r="3108" spans="1:57" x14ac:dyDescent="0.45">
      <c r="A3108" s="6">
        <v>39996</v>
      </c>
      <c r="B3108" s="77">
        <v>172.64320000000001</v>
      </c>
      <c r="C3108" s="77">
        <v>2.3193999999999999</v>
      </c>
      <c r="D3108" s="77">
        <v>4.6374000000000004</v>
      </c>
      <c r="E3108" s="77">
        <v>186.10693000000001</v>
      </c>
      <c r="F3108" s="77">
        <v>5.5801999999999996</v>
      </c>
      <c r="G3108" s="77">
        <v>4.8670999999999998</v>
      </c>
      <c r="H3108" s="77">
        <v>164.41033999999999</v>
      </c>
      <c r="I3108" s="77">
        <v>2.2383999999999999</v>
      </c>
      <c r="J3108" s="77">
        <v>5.3620999999999999</v>
      </c>
      <c r="K3108" s="77">
        <v>167.61457999999999</v>
      </c>
      <c r="L3108" s="77">
        <v>2.3338999999999999</v>
      </c>
      <c r="M3108" s="77">
        <v>4.2869000000000002</v>
      </c>
      <c r="N3108" s="77">
        <v>141.29741000000001</v>
      </c>
      <c r="O3108" s="3">
        <v>1.92</v>
      </c>
      <c r="P3108" s="34">
        <v>3.8959999999999999</v>
      </c>
      <c r="Q3108" s="77">
        <v>4.0599999999999996</v>
      </c>
      <c r="R3108" s="77">
        <v>4.53</v>
      </c>
      <c r="S3108" s="77">
        <v>5.0460000000000003</v>
      </c>
      <c r="T3108" s="77">
        <v>5.42</v>
      </c>
      <c r="U3108" s="77">
        <v>5.7649999999999997</v>
      </c>
      <c r="V3108" s="77">
        <v>34</v>
      </c>
      <c r="W3108" s="77">
        <v>100.5</v>
      </c>
      <c r="Y3108" s="77">
        <f t="shared" si="1320"/>
        <v>4.383</v>
      </c>
      <c r="Z3108" s="77">
        <f t="shared" si="1321"/>
        <v>1.5630000000000002</v>
      </c>
      <c r="AA3108" s="77">
        <f t="shared" si="1322"/>
        <v>1.524</v>
      </c>
      <c r="AC3108" s="77">
        <f t="shared" si="1323"/>
        <v>5.7138846585824687E-4</v>
      </c>
      <c r="AD3108" s="77">
        <f t="shared" si="1330"/>
        <v>1.7264319999999949</v>
      </c>
      <c r="AE3108" s="77">
        <f t="shared" si="1324"/>
        <v>1.6023965230138604E-3</v>
      </c>
      <c r="AF3108" s="77" t="e">
        <f t="shared" si="1330"/>
        <v>#VALUE!</v>
      </c>
      <c r="AG3108" s="77">
        <f t="shared" si="1325"/>
        <v>6.1384163591760021E-4</v>
      </c>
      <c r="AH3108" s="77" t="e">
        <f t="shared" si="1330"/>
        <v>#VALUE!</v>
      </c>
      <c r="AI3108" s="77">
        <f t="shared" si="1326"/>
        <v>5.9750055054941242E-4</v>
      </c>
      <c r="AJ3108" s="77" t="e">
        <f t="shared" si="1330"/>
        <v>#VALUE!</v>
      </c>
      <c r="AK3108" s="77">
        <f t="shared" si="1327"/>
        <v>5.2586885496141988E-5</v>
      </c>
      <c r="AL3108" s="77" t="e">
        <f t="shared" si="1328"/>
        <v>#VALUE!</v>
      </c>
      <c r="AN3108" s="77">
        <f t="shared" si="1334"/>
        <v>22.295964058905938</v>
      </c>
      <c r="AO3108" s="77">
        <f t="shared" si="1332"/>
        <v>23.616112223765303</v>
      </c>
      <c r="AP3108" s="77">
        <f t="shared" si="1318"/>
        <v>24.24370581205806</v>
      </c>
      <c r="AQ3108" s="77">
        <f t="shared" si="1314"/>
        <v>21.024543274198241</v>
      </c>
      <c r="AR3108" s="77">
        <f t="shared" si="1335"/>
        <v>22.863813761810704</v>
      </c>
      <c r="AT3108" s="80">
        <f t="shared" si="1336"/>
        <v>1.6379666666666666</v>
      </c>
      <c r="AU3108" s="80">
        <f t="shared" si="1333"/>
        <v>1.5747777777777769</v>
      </c>
      <c r="AV3108" s="80">
        <f t="shared" si="1319"/>
        <v>1.4931305555555556</v>
      </c>
      <c r="AW3108" s="80">
        <f t="shared" si="1315"/>
        <v>1.0096698630136987</v>
      </c>
      <c r="AX3108" s="80">
        <f t="shared" si="1337"/>
        <v>1.5724240089248647</v>
      </c>
      <c r="BA3108" s="77">
        <f t="shared" si="1338"/>
        <v>67.64069264069262</v>
      </c>
      <c r="BB3108" s="77">
        <f t="shared" si="1331"/>
        <v>53.006967471390936</v>
      </c>
      <c r="BC3108" s="77">
        <f t="shared" si="1317"/>
        <v>39.638933360346563</v>
      </c>
      <c r="BD3108" s="77">
        <f t="shared" si="1313"/>
        <v>36.972583563103605</v>
      </c>
      <c r="BE3108" s="77">
        <f t="shared" si="1339"/>
        <v>58.43725000730911</v>
      </c>
    </row>
    <row r="3109" spans="1:57" x14ac:dyDescent="0.45">
      <c r="A3109" s="6">
        <v>39997</v>
      </c>
      <c r="B3109" s="77">
        <v>172.74102999999999</v>
      </c>
      <c r="C3109" s="77">
        <v>2.3178000000000001</v>
      </c>
      <c r="D3109" s="77">
        <v>4.6181999999999999</v>
      </c>
      <c r="E3109" s="77">
        <v>186.13133999999999</v>
      </c>
      <c r="F3109" s="77">
        <v>5.5774999999999997</v>
      </c>
      <c r="G3109" s="77">
        <v>4.8670999999999998</v>
      </c>
      <c r="H3109" s="77">
        <v>164.51317</v>
      </c>
      <c r="I3109" s="77">
        <v>2.2378999999999998</v>
      </c>
      <c r="J3109" s="77">
        <v>5.3409000000000004</v>
      </c>
      <c r="K3109" s="77">
        <v>167.73733999999999</v>
      </c>
      <c r="L3109" s="77">
        <v>2.3330000000000002</v>
      </c>
      <c r="M3109" s="77">
        <v>4.2595999999999998</v>
      </c>
      <c r="N3109" s="77">
        <v>141.30503999999999</v>
      </c>
      <c r="O3109" s="3">
        <v>1.97</v>
      </c>
      <c r="P3109" s="34">
        <v>3.84</v>
      </c>
      <c r="Q3109" s="77">
        <v>4.04</v>
      </c>
      <c r="R3109" s="77">
        <v>4.5330000000000004</v>
      </c>
      <c r="S3109" s="77">
        <v>5.0430000000000001</v>
      </c>
      <c r="T3109" s="77">
        <v>5.4</v>
      </c>
      <c r="U3109" s="77">
        <v>5.7649999999999997</v>
      </c>
      <c r="V3109" s="77">
        <v>34</v>
      </c>
      <c r="W3109" s="77">
        <v>100.5</v>
      </c>
      <c r="Y3109" s="77">
        <f t="shared" si="1320"/>
        <v>4.3639999999999999</v>
      </c>
      <c r="Z3109" s="77">
        <f t="shared" si="1321"/>
        <v>1.5365000000000002</v>
      </c>
      <c r="AA3109" s="77">
        <f t="shared" si="1322"/>
        <v>1.5600000000000005</v>
      </c>
      <c r="AC3109" s="77">
        <f t="shared" si="1323"/>
        <v>5.666600248372955E-4</v>
      </c>
      <c r="AD3109" s="77">
        <f t="shared" si="1330"/>
        <v>1.7274102999999947</v>
      </c>
      <c r="AE3109" s="77">
        <f t="shared" si="1324"/>
        <v>1.311611555785408E-4</v>
      </c>
      <c r="AF3109" s="77" t="e">
        <f t="shared" si="1330"/>
        <v>#VALUE!</v>
      </c>
      <c r="AG3109" s="77">
        <f t="shared" si="1325"/>
        <v>6.2544728026225904E-4</v>
      </c>
      <c r="AH3109" s="77" t="e">
        <f t="shared" si="1330"/>
        <v>#VALUE!</v>
      </c>
      <c r="AI3109" s="77">
        <f t="shared" si="1326"/>
        <v>7.3239452081086398E-4</v>
      </c>
      <c r="AJ3109" s="77" t="e">
        <f t="shared" si="1330"/>
        <v>#VALUE!</v>
      </c>
      <c r="AK3109" s="77">
        <f t="shared" si="1327"/>
        <v>5.399957437268732E-5</v>
      </c>
      <c r="AL3109" s="77" t="e">
        <f t="shared" si="1328"/>
        <v>#VALUE!</v>
      </c>
      <c r="AN3109" s="77">
        <f t="shared" si="1334"/>
        <v>22.282839799380163</v>
      </c>
      <c r="AO3109" s="77">
        <f t="shared" si="1332"/>
        <v>23.608260267953771</v>
      </c>
      <c r="AP3109" s="77">
        <f t="shared" si="1318"/>
        <v>24.222467213040286</v>
      </c>
      <c r="AQ3109" s="77">
        <f t="shared" si="1314"/>
        <v>21.045333233392061</v>
      </c>
      <c r="AR3109" s="77">
        <f t="shared" si="1335"/>
        <v>22.852562457854432</v>
      </c>
      <c r="AT3109" s="80">
        <f t="shared" si="1336"/>
        <v>1.6357999999999999</v>
      </c>
      <c r="AU3109" s="80">
        <f t="shared" si="1333"/>
        <v>1.5741277777777769</v>
      </c>
      <c r="AV3109" s="80">
        <f t="shared" si="1319"/>
        <v>1.4985388888888891</v>
      </c>
      <c r="AW3109" s="80">
        <f t="shared" si="1315"/>
        <v>1.0123178082191779</v>
      </c>
      <c r="AX3109" s="80">
        <f t="shared" si="1337"/>
        <v>1.5719227791614776</v>
      </c>
      <c r="BA3109" s="77">
        <f t="shared" si="1338"/>
        <v>67.582788916422587</v>
      </c>
      <c r="BB3109" s="77">
        <f t="shared" si="1331"/>
        <v>53.512501114843744</v>
      </c>
      <c r="BC3109" s="77">
        <f t="shared" si="1317"/>
        <v>39.924586891427332</v>
      </c>
      <c r="BD3109" s="77">
        <f t="shared" si="1313"/>
        <v>36.963597439080971</v>
      </c>
      <c r="BE3109" s="77">
        <f t="shared" si="1339"/>
        <v>58.582083263613477</v>
      </c>
    </row>
    <row r="3110" spans="1:57" x14ac:dyDescent="0.45">
      <c r="A3110" s="6">
        <v>39998</v>
      </c>
      <c r="B3110" s="77">
        <v>172.76256000000001</v>
      </c>
      <c r="C3110" s="77">
        <v>2.3151000000000002</v>
      </c>
      <c r="D3110" s="77">
        <v>4.6181999999999999</v>
      </c>
      <c r="E3110" s="77">
        <v>186.15575000000001</v>
      </c>
      <c r="F3110" s="77">
        <v>5.5747999999999998</v>
      </c>
      <c r="G3110" s="77">
        <v>4.8670999999999998</v>
      </c>
      <c r="H3110" s="77">
        <v>164.53702000000001</v>
      </c>
      <c r="I3110" s="77">
        <v>2.2351999999999999</v>
      </c>
      <c r="J3110" s="77">
        <v>5.3409000000000004</v>
      </c>
      <c r="K3110" s="77">
        <v>167.75659999999999</v>
      </c>
      <c r="L3110" s="77">
        <v>2.3302999999999998</v>
      </c>
      <c r="M3110" s="77">
        <v>4.2595999999999998</v>
      </c>
      <c r="N3110" s="77">
        <v>141.31265999999999</v>
      </c>
      <c r="O3110" s="3">
        <v>1.97</v>
      </c>
      <c r="P3110" s="34">
        <v>3.84</v>
      </c>
      <c r="Q3110" s="77">
        <v>4.04</v>
      </c>
      <c r="R3110" s="77">
        <v>4.5330000000000004</v>
      </c>
      <c r="S3110" s="77">
        <v>5.0430000000000001</v>
      </c>
      <c r="T3110" s="77">
        <v>5.4</v>
      </c>
      <c r="U3110" s="77">
        <v>5.7649999999999997</v>
      </c>
      <c r="V3110" s="77">
        <v>34</v>
      </c>
      <c r="W3110" s="77">
        <v>100.5</v>
      </c>
      <c r="Y3110" s="77">
        <f t="shared" si="1320"/>
        <v>4.3639999999999999</v>
      </c>
      <c r="Z3110" s="77">
        <f t="shared" si="1321"/>
        <v>1.5365000000000002</v>
      </c>
      <c r="AA3110" s="77">
        <f t="shared" si="1322"/>
        <v>1.5600000000000005</v>
      </c>
      <c r="AC3110" s="77">
        <f t="shared" si="1323"/>
        <v>1.2463744137680699E-4</v>
      </c>
      <c r="AD3110" s="77">
        <f t="shared" si="1330"/>
        <v>1.7276255999999948</v>
      </c>
      <c r="AE3110" s="77">
        <f t="shared" si="1324"/>
        <v>1.3114395458613259E-4</v>
      </c>
      <c r="AF3110" s="77" t="e">
        <f t="shared" si="1330"/>
        <v>#VALUE!</v>
      </c>
      <c r="AG3110" s="77">
        <f t="shared" si="1325"/>
        <v>1.449731957630096E-4</v>
      </c>
      <c r="AH3110" s="77" t="e">
        <f t="shared" si="1330"/>
        <v>#VALUE!</v>
      </c>
      <c r="AI3110" s="77">
        <f t="shared" si="1326"/>
        <v>1.1482237646065485E-4</v>
      </c>
      <c r="AJ3110" s="77" t="e">
        <f t="shared" si="1330"/>
        <v>#VALUE!</v>
      </c>
      <c r="AK3110" s="77">
        <f t="shared" si="1327"/>
        <v>5.3925889692330031E-5</v>
      </c>
      <c r="AL3110" s="77" t="e">
        <f t="shared" si="1328"/>
        <v>#VALUE!</v>
      </c>
      <c r="AN3110" s="77">
        <f t="shared" si="1334"/>
        <v>22.264937917931441</v>
      </c>
      <c r="AO3110" s="77">
        <f t="shared" si="1332"/>
        <v>23.600413531690457</v>
      </c>
      <c r="AP3110" s="77">
        <f t="shared" si="1318"/>
        <v>24.198337641421627</v>
      </c>
      <c r="AQ3110" s="77">
        <f t="shared" si="1314"/>
        <v>21.065851273935746</v>
      </c>
      <c r="AR3110" s="77">
        <f t="shared" si="1335"/>
        <v>22.838300018341847</v>
      </c>
      <c r="AT3110" s="80">
        <f t="shared" si="1336"/>
        <v>1.6339666666666668</v>
      </c>
      <c r="AU3110" s="80">
        <f t="shared" si="1333"/>
        <v>1.5734777777777769</v>
      </c>
      <c r="AV3110" s="80">
        <f t="shared" si="1319"/>
        <v>1.5022805555555556</v>
      </c>
      <c r="AW3110" s="80">
        <f t="shared" si="1315"/>
        <v>1.0149657534246574</v>
      </c>
      <c r="AX3110" s="80">
        <f t="shared" si="1337"/>
        <v>1.5713760948526356</v>
      </c>
      <c r="BA3110" s="77">
        <f t="shared" si="1338"/>
        <v>67.552353073632034</v>
      </c>
      <c r="BB3110" s="77">
        <f t="shared" si="1331"/>
        <v>54.027770273920773</v>
      </c>
      <c r="BC3110" s="77">
        <f t="shared" si="1317"/>
        <v>40.214477211796272</v>
      </c>
      <c r="BD3110" s="77">
        <f t="shared" si="1313"/>
        <v>36.957234910310383</v>
      </c>
      <c r="BE3110" s="77">
        <f t="shared" si="1339"/>
        <v>58.745251139673108</v>
      </c>
    </row>
    <row r="3111" spans="1:57" x14ac:dyDescent="0.45">
      <c r="A3111" s="6">
        <v>39999</v>
      </c>
      <c r="B3111" s="77">
        <v>172.78408999999999</v>
      </c>
      <c r="C3111" s="77">
        <v>2.3125</v>
      </c>
      <c r="D3111" s="77">
        <v>4.6181999999999999</v>
      </c>
      <c r="E3111" s="77">
        <v>186.18017</v>
      </c>
      <c r="F3111" s="77">
        <v>5.5721999999999996</v>
      </c>
      <c r="G3111" s="77">
        <v>4.8670999999999998</v>
      </c>
      <c r="H3111" s="77">
        <v>164.56084999999999</v>
      </c>
      <c r="I3111" s="77">
        <v>2.2324999999999999</v>
      </c>
      <c r="J3111" s="77">
        <v>5.3409000000000004</v>
      </c>
      <c r="K3111" s="77">
        <v>167.77585999999999</v>
      </c>
      <c r="L3111" s="77">
        <v>2.3277000000000001</v>
      </c>
      <c r="M3111" s="77">
        <v>4.2595999999999998</v>
      </c>
      <c r="N3111" s="77">
        <v>141.32029</v>
      </c>
      <c r="O3111" s="3">
        <v>1.97</v>
      </c>
      <c r="P3111" s="34">
        <v>3.84</v>
      </c>
      <c r="Q3111" s="77">
        <v>4.04</v>
      </c>
      <c r="R3111" s="77">
        <v>4.5330000000000004</v>
      </c>
      <c r="S3111" s="77">
        <v>5.0430000000000001</v>
      </c>
      <c r="T3111" s="77">
        <v>5.4</v>
      </c>
      <c r="U3111" s="77">
        <v>5.7649999999999997</v>
      </c>
      <c r="V3111" s="77">
        <v>34</v>
      </c>
      <c r="W3111" s="77">
        <v>100.5</v>
      </c>
      <c r="Y3111" s="77">
        <f t="shared" si="1320"/>
        <v>4.3639999999999999</v>
      </c>
      <c r="Z3111" s="77">
        <f t="shared" si="1321"/>
        <v>1.5365000000000002</v>
      </c>
      <c r="AA3111" s="77">
        <f t="shared" si="1322"/>
        <v>1.5600000000000005</v>
      </c>
      <c r="AC3111" s="77">
        <f t="shared" si="1323"/>
        <v>1.2462190882089885E-4</v>
      </c>
      <c r="AD3111" s="77">
        <f t="shared" ref="AD3111:AJ3126" si="1340">AD3110*(1+AC3111)</f>
        <v>1.7278408999999946</v>
      </c>
      <c r="AE3111" s="77">
        <f t="shared" si="1324"/>
        <v>1.3118047656335285E-4</v>
      </c>
      <c r="AF3111" s="77" t="e">
        <f t="shared" si="1340"/>
        <v>#VALUE!</v>
      </c>
      <c r="AG3111" s="77">
        <f t="shared" si="1325"/>
        <v>1.4483062838976934E-4</v>
      </c>
      <c r="AH3111" s="77" t="e">
        <f t="shared" si="1340"/>
        <v>#VALUE!</v>
      </c>
      <c r="AI3111" s="77">
        <f t="shared" si="1326"/>
        <v>1.1480919379636134E-4</v>
      </c>
      <c r="AJ3111" s="77" t="e">
        <f t="shared" si="1340"/>
        <v>#VALUE!</v>
      </c>
      <c r="AK3111" s="77">
        <f t="shared" si="1327"/>
        <v>5.3993746915503849E-5</v>
      </c>
      <c r="AL3111" s="77" t="e">
        <f t="shared" si="1328"/>
        <v>#VALUE!</v>
      </c>
      <c r="AN3111" s="77">
        <f t="shared" si="1334"/>
        <v>22.247765953502171</v>
      </c>
      <c r="AO3111" s="77">
        <f t="shared" si="1332"/>
        <v>23.597536155030589</v>
      </c>
      <c r="AP3111" s="77">
        <f t="shared" si="1318"/>
        <v>24.174239862851461</v>
      </c>
      <c r="AQ3111" s="77">
        <f t="shared" si="1314"/>
        <v>21.086409361441454</v>
      </c>
      <c r="AR3111" s="77">
        <f t="shared" si="1335"/>
        <v>22.825797151009336</v>
      </c>
      <c r="AT3111" s="80">
        <f t="shared" si="1336"/>
        <v>1.63235</v>
      </c>
      <c r="AU3111" s="80">
        <f t="shared" si="1333"/>
        <v>1.5723833333333324</v>
      </c>
      <c r="AV3111" s="80">
        <f t="shared" si="1319"/>
        <v>1.505827777777778</v>
      </c>
      <c r="AW3111" s="80">
        <f t="shared" si="1315"/>
        <v>1.0176369863013699</v>
      </c>
      <c r="AX3111" s="80">
        <f t="shared" si="1337"/>
        <v>1.5708009236197589</v>
      </c>
      <c r="BA3111" s="77">
        <f t="shared" si="1338"/>
        <v>67.491563554555668</v>
      </c>
      <c r="BB3111" s="77">
        <f t="shared" si="1331"/>
        <v>54.560003879822474</v>
      </c>
      <c r="BC3111" s="77">
        <f t="shared" si="1317"/>
        <v>40.508608079216856</v>
      </c>
      <c r="BD3111" s="77">
        <f t="shared" si="1313"/>
        <v>36.95087457152173</v>
      </c>
      <c r="BE3111" s="77">
        <f t="shared" si="1339"/>
        <v>58.897067488307954</v>
      </c>
    </row>
    <row r="3112" spans="1:57" x14ac:dyDescent="0.45">
      <c r="A3112" s="6">
        <v>40000</v>
      </c>
      <c r="B3112" s="77">
        <v>172.70368999999999</v>
      </c>
      <c r="C3112" s="77">
        <v>2.3109999999999999</v>
      </c>
      <c r="D3112" s="77">
        <v>4.6421000000000001</v>
      </c>
      <c r="E3112" s="77">
        <v>185.91682</v>
      </c>
      <c r="F3112" s="77">
        <v>5.5671999999999997</v>
      </c>
      <c r="G3112" s="77">
        <v>4.8943000000000003</v>
      </c>
      <c r="H3112" s="77">
        <v>164.51291000000001</v>
      </c>
      <c r="I3112" s="77">
        <v>2.2305000000000001</v>
      </c>
      <c r="J3112" s="77">
        <v>5.3601999999999999</v>
      </c>
      <c r="K3112" s="77">
        <v>167.70545999999999</v>
      </c>
      <c r="L3112" s="77">
        <v>2.3254000000000001</v>
      </c>
      <c r="M3112" s="77">
        <v>4.2820999999999998</v>
      </c>
      <c r="N3112" s="77">
        <v>141.32799</v>
      </c>
      <c r="O3112" s="3">
        <v>1.99</v>
      </c>
      <c r="P3112" s="34">
        <v>3.86</v>
      </c>
      <c r="Q3112" s="77">
        <v>4.08</v>
      </c>
      <c r="R3112" s="77">
        <v>4.57</v>
      </c>
      <c r="S3112" s="77">
        <v>5.08</v>
      </c>
      <c r="T3112" s="77">
        <v>5.4249999999999998</v>
      </c>
      <c r="U3112" s="77">
        <v>5.8049999999999997</v>
      </c>
      <c r="V3112" s="77">
        <v>34</v>
      </c>
      <c r="W3112" s="77">
        <v>100.5</v>
      </c>
      <c r="Y3112" s="77">
        <f t="shared" si="1320"/>
        <v>4.3975</v>
      </c>
      <c r="Z3112" s="77">
        <f t="shared" si="1321"/>
        <v>1.5449999999999999</v>
      </c>
      <c r="AA3112" s="77">
        <f t="shared" si="1322"/>
        <v>1.5649999999999999</v>
      </c>
      <c r="AC3112" s="77">
        <f t="shared" si="1323"/>
        <v>-4.6532062066595437E-4</v>
      </c>
      <c r="AD3112" s="77">
        <f t="shared" si="1340"/>
        <v>1.7270368999999945</v>
      </c>
      <c r="AE3112" s="77">
        <f t="shared" si="1324"/>
        <v>-1.4144900608910049E-3</v>
      </c>
      <c r="AF3112" s="77" t="e">
        <f t="shared" si="1340"/>
        <v>#VALUE!</v>
      </c>
      <c r="AG3112" s="77">
        <f t="shared" si="1325"/>
        <v>-2.9132080929328286E-4</v>
      </c>
      <c r="AH3112" s="77" t="e">
        <f t="shared" si="1340"/>
        <v>#VALUE!</v>
      </c>
      <c r="AI3112" s="77">
        <f t="shared" si="1326"/>
        <v>-4.1960744531432947E-4</v>
      </c>
      <c r="AJ3112" s="77" t="e">
        <f t="shared" si="1340"/>
        <v>#VALUE!</v>
      </c>
      <c r="AK3112" s="77">
        <f t="shared" si="1327"/>
        <v>5.448616047987187E-5</v>
      </c>
      <c r="AL3112" s="77" t="e">
        <f t="shared" si="1328"/>
        <v>#VALUE!</v>
      </c>
      <c r="AN3112" s="77">
        <f t="shared" si="1334"/>
        <v>22.225103254125536</v>
      </c>
      <c r="AO3112" s="77">
        <f t="shared" si="1332"/>
        <v>23.591551603242547</v>
      </c>
      <c r="AP3112" s="77">
        <f t="shared" si="1318"/>
        <v>24.153584593233489</v>
      </c>
      <c r="AQ3112" s="77">
        <f t="shared" si="1314"/>
        <v>21.106598732331932</v>
      </c>
      <c r="AR3112" s="77">
        <f t="shared" si="1335"/>
        <v>22.80990459913609</v>
      </c>
      <c r="AT3112" s="80">
        <f t="shared" si="1336"/>
        <v>1.631016666666667</v>
      </c>
      <c r="AU3112" s="80">
        <f t="shared" si="1333"/>
        <v>1.5715499999999991</v>
      </c>
      <c r="AV3112" s="80">
        <f t="shared" si="1319"/>
        <v>1.5092361111111112</v>
      </c>
      <c r="AW3112" s="80">
        <f t="shared" si="1315"/>
        <v>1.0203630136986299</v>
      </c>
      <c r="AX3112" s="80">
        <f t="shared" si="1337"/>
        <v>1.5704350612287252</v>
      </c>
      <c r="BA3112" s="77">
        <f t="shared" si="1338"/>
        <v>67.423305989437011</v>
      </c>
      <c r="BB3112" s="77">
        <f t="shared" si="1331"/>
        <v>55.079896449794646</v>
      </c>
      <c r="BC3112" s="77">
        <f t="shared" si="1317"/>
        <v>40.794587918002904</v>
      </c>
      <c r="BD3112" s="77">
        <f t="shared" si="1313"/>
        <v>36.94432945029876</v>
      </c>
      <c r="BE3112" s="77">
        <f t="shared" si="1339"/>
        <v>59.040324717105428</v>
      </c>
    </row>
    <row r="3113" spans="1:57" x14ac:dyDescent="0.45">
      <c r="A3113" s="6">
        <v>40001</v>
      </c>
      <c r="B3113" s="77">
        <v>172.51748000000001</v>
      </c>
      <c r="C3113" s="77">
        <v>2.3155000000000001</v>
      </c>
      <c r="D3113" s="77">
        <v>4.6848999999999998</v>
      </c>
      <c r="E3113" s="77">
        <v>185.34476000000001</v>
      </c>
      <c r="F3113" s="77">
        <v>5.5601000000000003</v>
      </c>
      <c r="G3113" s="77">
        <v>4.9515000000000002</v>
      </c>
      <c r="H3113" s="77">
        <v>164.34878</v>
      </c>
      <c r="I3113" s="77">
        <v>2.2345999999999999</v>
      </c>
      <c r="J3113" s="77">
        <v>5.4154</v>
      </c>
      <c r="K3113" s="77">
        <v>167.52345</v>
      </c>
      <c r="L3113" s="77">
        <v>2.3330000000000002</v>
      </c>
      <c r="M3113" s="77">
        <v>4.3281999999999998</v>
      </c>
      <c r="N3113" s="77">
        <v>141.33565999999999</v>
      </c>
      <c r="O3113" s="3">
        <v>1.98</v>
      </c>
      <c r="P3113" s="34">
        <v>3.93</v>
      </c>
      <c r="Q3113" s="77">
        <v>4.13</v>
      </c>
      <c r="R3113" s="77">
        <v>4.62</v>
      </c>
      <c r="S3113" s="77">
        <v>5.14</v>
      </c>
      <c r="T3113" s="77">
        <v>5.4950000000000001</v>
      </c>
      <c r="U3113" s="77">
        <v>5.8550000000000004</v>
      </c>
      <c r="V3113" s="77">
        <v>34</v>
      </c>
      <c r="W3113" s="77">
        <v>100.5</v>
      </c>
      <c r="Y3113" s="77">
        <f t="shared" si="1320"/>
        <v>4.4550000000000001</v>
      </c>
      <c r="Z3113" s="77">
        <f t="shared" si="1321"/>
        <v>1.5799999999999998</v>
      </c>
      <c r="AA3113" s="77">
        <f t="shared" si="1322"/>
        <v>1.5649999999999999</v>
      </c>
      <c r="AC3113" s="77">
        <f t="shared" si="1323"/>
        <v>-1.0782051037819818E-3</v>
      </c>
      <c r="AD3113" s="77">
        <f t="shared" si="1340"/>
        <v>1.7251747999999947</v>
      </c>
      <c r="AE3113" s="77">
        <f t="shared" si="1324"/>
        <v>-3.0769674309187867E-3</v>
      </c>
      <c r="AF3113" s="77" t="e">
        <f t="shared" si="1340"/>
        <v>#VALUE!</v>
      </c>
      <c r="AG3113" s="77">
        <f t="shared" si="1325"/>
        <v>-9.9767246230098028E-4</v>
      </c>
      <c r="AH3113" s="77" t="e">
        <f t="shared" si="1340"/>
        <v>#VALUE!</v>
      </c>
      <c r="AI3113" s="77">
        <f t="shared" si="1326"/>
        <v>-1.0852956129155933E-3</v>
      </c>
      <c r="AJ3113" s="77" t="e">
        <f t="shared" si="1340"/>
        <v>#VALUE!</v>
      </c>
      <c r="AK3113" s="77">
        <f t="shared" si="1327"/>
        <v>5.4270919723542477E-5</v>
      </c>
      <c r="AL3113" s="77" t="e">
        <f t="shared" si="1328"/>
        <v>#VALUE!</v>
      </c>
      <c r="AN3113" s="77">
        <f t="shared" si="1334"/>
        <v>22.19304248118215</v>
      </c>
      <c r="AO3113" s="77">
        <f t="shared" si="1332"/>
        <v>23.578000939190392</v>
      </c>
      <c r="AP3113" s="77">
        <f t="shared" si="1318"/>
        <v>24.124603577477657</v>
      </c>
      <c r="AQ3113" s="77">
        <f t="shared" si="1314"/>
        <v>21.12585773152858</v>
      </c>
      <c r="AR3113" s="77">
        <f t="shared" si="1335"/>
        <v>22.785644721513169</v>
      </c>
      <c r="AT3113" s="80">
        <f t="shared" si="1336"/>
        <v>1.6308499999999999</v>
      </c>
      <c r="AU3113" s="80">
        <f t="shared" si="1333"/>
        <v>1.5699777777777768</v>
      </c>
      <c r="AV3113" s="80">
        <f t="shared" si="1319"/>
        <v>1.5120694444444445</v>
      </c>
      <c r="AW3113" s="80">
        <f t="shared" si="1315"/>
        <v>1.0231027397260273</v>
      </c>
      <c r="AX3113" s="80">
        <f t="shared" si="1337"/>
        <v>1.5704262608966373</v>
      </c>
      <c r="BA3113" s="77">
        <f t="shared" si="1338"/>
        <v>67.355186349348898</v>
      </c>
      <c r="BB3113" s="77">
        <f t="shared" si="1331"/>
        <v>55.543898194206115</v>
      </c>
      <c r="BC3113" s="77">
        <f t="shared" si="1317"/>
        <v>41.087822938875043</v>
      </c>
      <c r="BD3113" s="77">
        <f t="shared" si="1313"/>
        <v>36.940926903520442</v>
      </c>
      <c r="BE3113" s="77">
        <f t="shared" si="1339"/>
        <v>59.169546412616775</v>
      </c>
    </row>
    <row r="3114" spans="1:57" x14ac:dyDescent="0.45">
      <c r="A3114" s="6">
        <v>40002</v>
      </c>
      <c r="B3114" s="77">
        <v>172.79433</v>
      </c>
      <c r="C3114" s="77">
        <v>2.3144</v>
      </c>
      <c r="D3114" s="77">
        <v>4.6208</v>
      </c>
      <c r="E3114" s="77">
        <v>185.97345000000001</v>
      </c>
      <c r="F3114" s="77">
        <v>5.5616000000000003</v>
      </c>
      <c r="G3114" s="77">
        <v>4.8925999999999998</v>
      </c>
      <c r="H3114" s="77">
        <v>164.60239000000001</v>
      </c>
      <c r="I3114" s="77">
        <v>2.234</v>
      </c>
      <c r="J3114" s="77">
        <v>5.3531000000000004</v>
      </c>
      <c r="K3114" s="77">
        <v>167.80316999999999</v>
      </c>
      <c r="L3114" s="77">
        <v>2.3321999999999998</v>
      </c>
      <c r="M3114" s="77">
        <v>4.2614999999999998</v>
      </c>
      <c r="N3114" s="77">
        <v>141.34316999999999</v>
      </c>
      <c r="O3114" s="3">
        <v>1.94</v>
      </c>
      <c r="P3114" s="34">
        <v>3.84</v>
      </c>
      <c r="Q3114" s="77">
        <v>4.0599999999999996</v>
      </c>
      <c r="R3114" s="77">
        <v>4.5599999999999996</v>
      </c>
      <c r="S3114" s="77">
        <v>5.09</v>
      </c>
      <c r="T3114" s="77">
        <v>5.43</v>
      </c>
      <c r="U3114" s="77">
        <v>5.8</v>
      </c>
      <c r="V3114" s="77">
        <v>34</v>
      </c>
      <c r="W3114" s="77">
        <v>100.5</v>
      </c>
      <c r="Y3114" s="77">
        <f t="shared" si="1320"/>
        <v>4.3874999999999993</v>
      </c>
      <c r="Z3114" s="77">
        <f t="shared" si="1321"/>
        <v>1.575</v>
      </c>
      <c r="AA3114" s="77">
        <f t="shared" si="1322"/>
        <v>1.5899999999999999</v>
      </c>
      <c r="AC3114" s="77">
        <f t="shared" si="1323"/>
        <v>1.6047649200532366E-3</v>
      </c>
      <c r="AD3114" s="77">
        <f t="shared" si="1340"/>
        <v>1.7279432999999946</v>
      </c>
      <c r="AE3114" s="77">
        <f t="shared" si="1324"/>
        <v>3.3920030973630944E-3</v>
      </c>
      <c r="AF3114" s="77" t="e">
        <f t="shared" si="1340"/>
        <v>#VALUE!</v>
      </c>
      <c r="AG3114" s="77">
        <f t="shared" si="1325"/>
        <v>1.5431206729981106E-3</v>
      </c>
      <c r="AH3114" s="77" t="e">
        <f t="shared" si="1340"/>
        <v>#VALUE!</v>
      </c>
      <c r="AI3114" s="77">
        <f t="shared" si="1326"/>
        <v>1.6697363861597481E-3</v>
      </c>
      <c r="AJ3114" s="77" t="e">
        <f t="shared" si="1340"/>
        <v>#VALUE!</v>
      </c>
      <c r="AK3114" s="77">
        <f t="shared" si="1327"/>
        <v>5.3135917715385617E-5</v>
      </c>
      <c r="AL3114" s="77" t="e">
        <f t="shared" si="1328"/>
        <v>#VALUE!</v>
      </c>
      <c r="AN3114" s="77">
        <f t="shared" si="1334"/>
        <v>22.198872297287298</v>
      </c>
      <c r="AO3114" s="77">
        <f t="shared" si="1332"/>
        <v>23.566563759338273</v>
      </c>
      <c r="AP3114" s="77">
        <f t="shared" si="1318"/>
        <v>24.104920684767215</v>
      </c>
      <c r="AQ3114" s="77">
        <f t="shared" si="1314"/>
        <v>21.145540847174399</v>
      </c>
      <c r="AR3114" s="77">
        <f t="shared" si="1335"/>
        <v>22.783916046588786</v>
      </c>
      <c r="AT3114" s="80">
        <f t="shared" si="1336"/>
        <v>1.6278000000000006</v>
      </c>
      <c r="AU3114" s="80">
        <f t="shared" si="1333"/>
        <v>1.5700722222222212</v>
      </c>
      <c r="AV3114" s="80">
        <f t="shared" si="1319"/>
        <v>1.5145416666666667</v>
      </c>
      <c r="AW3114" s="80">
        <f t="shared" si="1315"/>
        <v>1.0259520547945205</v>
      </c>
      <c r="AX3114" s="80">
        <f t="shared" si="1337"/>
        <v>1.5692550176421753</v>
      </c>
      <c r="BA3114" s="77">
        <f t="shared" si="1338"/>
        <v>67.172701014307776</v>
      </c>
      <c r="BB3114" s="77">
        <f t="shared" si="1331"/>
        <v>55.963188658127052</v>
      </c>
      <c r="BC3114" s="77">
        <f t="shared" si="1317"/>
        <v>41.383020546669727</v>
      </c>
      <c r="BD3114" s="77">
        <f t="shared" si="1313"/>
        <v>36.937450222990904</v>
      </c>
      <c r="BE3114" s="77">
        <f t="shared" si="1339"/>
        <v>59.224457090157081</v>
      </c>
    </row>
    <row r="3115" spans="1:57" x14ac:dyDescent="0.45">
      <c r="A3115" s="6">
        <v>40003</v>
      </c>
      <c r="B3115" s="77">
        <v>173.12992</v>
      </c>
      <c r="C3115" s="77">
        <v>2.3142</v>
      </c>
      <c r="D3115" s="77">
        <v>4.5446</v>
      </c>
      <c r="E3115" s="77">
        <v>186.60467</v>
      </c>
      <c r="F3115" s="77">
        <v>5.5628000000000002</v>
      </c>
      <c r="G3115" s="77">
        <v>4.8327999999999998</v>
      </c>
      <c r="H3115" s="77">
        <v>164.87918999999999</v>
      </c>
      <c r="I3115" s="77">
        <v>2.2366999999999999</v>
      </c>
      <c r="J3115" s="77">
        <v>5.2851999999999997</v>
      </c>
      <c r="K3115" s="77">
        <v>168.13651999999999</v>
      </c>
      <c r="L3115" s="77">
        <v>2.3313999999999999</v>
      </c>
      <c r="M3115" s="77">
        <v>4.18</v>
      </c>
      <c r="N3115" s="77">
        <v>141.35076000000001</v>
      </c>
      <c r="O3115" s="3">
        <v>1.96</v>
      </c>
      <c r="P3115" s="34">
        <v>3.72</v>
      </c>
      <c r="Q3115" s="77">
        <v>4</v>
      </c>
      <c r="R3115" s="77">
        <v>4.49</v>
      </c>
      <c r="S3115" s="77">
        <v>5.04</v>
      </c>
      <c r="T3115" s="77">
        <v>5.3250000000000002</v>
      </c>
      <c r="U3115" s="77">
        <v>5.7450000000000001</v>
      </c>
      <c r="V3115" s="77">
        <v>34</v>
      </c>
      <c r="W3115" s="77">
        <v>100.5</v>
      </c>
      <c r="Y3115" s="77">
        <f t="shared" si="1320"/>
        <v>4.3125</v>
      </c>
      <c r="Z3115" s="77">
        <f t="shared" si="1321"/>
        <v>1.54</v>
      </c>
      <c r="AA3115" s="77">
        <f t="shared" si="1322"/>
        <v>1.605</v>
      </c>
      <c r="AC3115" s="77">
        <f t="shared" si="1323"/>
        <v>1.9421354855797546E-3</v>
      </c>
      <c r="AD3115" s="77">
        <f t="shared" si="1340"/>
        <v>1.7312991999999945</v>
      </c>
      <c r="AE3115" s="77">
        <f t="shared" si="1324"/>
        <v>3.3941404001485154E-3</v>
      </c>
      <c r="AF3115" s="77" t="e">
        <f t="shared" si="1340"/>
        <v>#VALUE!</v>
      </c>
      <c r="AG3115" s="77">
        <f t="shared" si="1325"/>
        <v>1.6816280735654221E-3</v>
      </c>
      <c r="AH3115" s="77" t="e">
        <f t="shared" si="1340"/>
        <v>#VALUE!</v>
      </c>
      <c r="AI3115" s="77">
        <f t="shared" si="1326"/>
        <v>1.9865536509231507E-3</v>
      </c>
      <c r="AJ3115" s="77" t="e">
        <f t="shared" si="1340"/>
        <v>#VALUE!</v>
      </c>
      <c r="AK3115" s="77">
        <f t="shared" si="1327"/>
        <v>5.3699092782633073E-5</v>
      </c>
      <c r="AL3115" s="77" t="e">
        <f t="shared" si="1328"/>
        <v>#VALUE!</v>
      </c>
      <c r="AN3115" s="77">
        <f t="shared" si="1334"/>
        <v>22.219835647282327</v>
      </c>
      <c r="AO3115" s="77">
        <f t="shared" si="1332"/>
        <v>23.56090329885372</v>
      </c>
      <c r="AP3115" s="77">
        <f t="shared" si="1318"/>
        <v>24.08768721067592</v>
      </c>
      <c r="AQ3115" s="77">
        <f t="shared" si="1314"/>
        <v>21.165515344781198</v>
      </c>
      <c r="AR3115" s="77">
        <f t="shared" si="1335"/>
        <v>22.792364751696326</v>
      </c>
      <c r="AT3115" s="80">
        <f t="shared" si="1336"/>
        <v>1.6238000000000001</v>
      </c>
      <c r="AU3115" s="80">
        <f t="shared" si="1333"/>
        <v>1.5699055555555543</v>
      </c>
      <c r="AV3115" s="80">
        <f t="shared" si="1319"/>
        <v>1.5177916666666669</v>
      </c>
      <c r="AW3115" s="80">
        <f t="shared" si="1315"/>
        <v>1.0286602739726025</v>
      </c>
      <c r="AX3115" s="80">
        <f t="shared" si="1337"/>
        <v>1.5675940276048153</v>
      </c>
      <c r="BA3115" s="77">
        <f t="shared" si="1338"/>
        <v>67.007661209264938</v>
      </c>
      <c r="BB3115" s="77">
        <f t="shared" si="1331"/>
        <v>56.359901808526587</v>
      </c>
      <c r="BC3115" s="77">
        <f t="shared" si="1317"/>
        <v>41.681042767065513</v>
      </c>
      <c r="BD3115" s="77">
        <f t="shared" si="1313"/>
        <v>36.934833798307487</v>
      </c>
      <c r="BE3115" s="77">
        <f t="shared" si="1339"/>
        <v>59.283150339174661</v>
      </c>
    </row>
    <row r="3116" spans="1:57" x14ac:dyDescent="0.45">
      <c r="A3116" s="6">
        <v>40004</v>
      </c>
      <c r="B3116" s="77">
        <v>173.51361</v>
      </c>
      <c r="C3116" s="77">
        <v>2.3142999999999998</v>
      </c>
      <c r="D3116" s="77">
        <v>4.4519000000000002</v>
      </c>
      <c r="E3116" s="77">
        <v>187.34206</v>
      </c>
      <c r="F3116" s="77">
        <v>5.5648</v>
      </c>
      <c r="G3116" s="77">
        <v>4.7629000000000001</v>
      </c>
      <c r="H3116" s="77">
        <v>165.20842999999999</v>
      </c>
      <c r="I3116" s="77">
        <v>2.2347000000000001</v>
      </c>
      <c r="J3116" s="77">
        <v>5.2020999999999997</v>
      </c>
      <c r="K3116" s="77">
        <v>168.51406</v>
      </c>
      <c r="L3116" s="77">
        <v>2.3315999999999999</v>
      </c>
      <c r="M3116" s="77">
        <v>4.0877999999999997</v>
      </c>
      <c r="N3116" s="77">
        <v>141.35831999999999</v>
      </c>
      <c r="O3116" s="3">
        <v>1.95</v>
      </c>
      <c r="P3116" s="34">
        <v>3.63</v>
      </c>
      <c r="Q3116" s="77">
        <v>3.91</v>
      </c>
      <c r="R3116" s="77">
        <v>4.41</v>
      </c>
      <c r="S3116" s="77">
        <v>4.9800000000000004</v>
      </c>
      <c r="T3116" s="77">
        <v>5.2450000000000001</v>
      </c>
      <c r="U3116" s="77">
        <v>5.665</v>
      </c>
      <c r="V3116" s="77">
        <v>34</v>
      </c>
      <c r="W3116" s="77">
        <v>100.5</v>
      </c>
      <c r="Y3116" s="77">
        <f t="shared" si="1320"/>
        <v>4.2324999999999999</v>
      </c>
      <c r="Z3116" s="77">
        <f t="shared" si="1321"/>
        <v>1.5150000000000001</v>
      </c>
      <c r="AA3116" s="77">
        <f t="shared" si="1322"/>
        <v>1.6150000000000002</v>
      </c>
      <c r="AC3116" s="77">
        <f t="shared" si="1323"/>
        <v>2.216196946200899E-3</v>
      </c>
      <c r="AD3116" s="77">
        <f t="shared" si="1340"/>
        <v>1.7351360999999945</v>
      </c>
      <c r="AE3116" s="77">
        <f t="shared" si="1324"/>
        <v>3.95161600189331E-3</v>
      </c>
      <c r="AF3116" s="77" t="e">
        <f t="shared" si="1340"/>
        <v>#VALUE!</v>
      </c>
      <c r="AG3116" s="77">
        <f t="shared" si="1325"/>
        <v>1.9968560010514835E-3</v>
      </c>
      <c r="AH3116" s="77" t="e">
        <f t="shared" si="1340"/>
        <v>#VALUE!</v>
      </c>
      <c r="AI3116" s="77">
        <f t="shared" si="1326"/>
        <v>2.2454372197069361E-3</v>
      </c>
      <c r="AJ3116" s="77" t="e">
        <f t="shared" si="1340"/>
        <v>#VALUE!</v>
      </c>
      <c r="AK3116" s="77">
        <f t="shared" si="1327"/>
        <v>5.3483971363066374E-5</v>
      </c>
      <c r="AL3116" s="77" t="e">
        <f t="shared" si="1328"/>
        <v>#VALUE!</v>
      </c>
      <c r="AN3116" s="77">
        <f t="shared" si="1334"/>
        <v>22.257421922818676</v>
      </c>
      <c r="AO3116" s="77">
        <f t="shared" si="1332"/>
        <v>23.5601785861537</v>
      </c>
      <c r="AP3116" s="77">
        <f t="shared" si="1318"/>
        <v>24.073053693608863</v>
      </c>
      <c r="AQ3116" s="77">
        <f t="shared" si="1314"/>
        <v>21.18691107461612</v>
      </c>
      <c r="AR3116" s="77">
        <f t="shared" si="1335"/>
        <v>22.811645761190405</v>
      </c>
      <c r="AT3116" s="80">
        <f t="shared" si="1336"/>
        <v>1.6178666666666675</v>
      </c>
      <c r="AU3116" s="80">
        <f t="shared" si="1333"/>
        <v>1.5694611111111099</v>
      </c>
      <c r="AV3116" s="80">
        <f t="shared" si="1319"/>
        <v>1.5203361111111111</v>
      </c>
      <c r="AW3116" s="80">
        <f t="shared" si="1315"/>
        <v>1.031331506849315</v>
      </c>
      <c r="AX3116" s="80">
        <f t="shared" si="1337"/>
        <v>1.5647048412204234</v>
      </c>
      <c r="BA3116" s="77">
        <f t="shared" si="1338"/>
        <v>66.841941089969268</v>
      </c>
      <c r="BB3116" s="77">
        <f t="shared" si="1331"/>
        <v>56.758699847382132</v>
      </c>
      <c r="BC3116" s="77">
        <f t="shared" si="1317"/>
        <v>41.982409370473789</v>
      </c>
      <c r="BD3116" s="77">
        <f t="shared" si="1313"/>
        <v>36.932030897438253</v>
      </c>
      <c r="BE3116" s="77">
        <f t="shared" si="1339"/>
        <v>59.342488689671974</v>
      </c>
    </row>
    <row r="3117" spans="1:57" x14ac:dyDescent="0.45">
      <c r="A3117" s="6">
        <v>40005</v>
      </c>
      <c r="B3117" s="77">
        <v>173.53446</v>
      </c>
      <c r="C3117" s="77">
        <v>2.3117000000000001</v>
      </c>
      <c r="D3117" s="77">
        <v>4.4519000000000002</v>
      </c>
      <c r="E3117" s="77">
        <v>187.36614</v>
      </c>
      <c r="F3117" s="77">
        <v>5.5621</v>
      </c>
      <c r="G3117" s="77">
        <v>4.7629000000000001</v>
      </c>
      <c r="H3117" s="77">
        <v>165.23172</v>
      </c>
      <c r="I3117" s="77">
        <v>2.2320000000000002</v>
      </c>
      <c r="J3117" s="77">
        <v>5.2020999999999997</v>
      </c>
      <c r="K3117" s="77">
        <v>168.53263999999999</v>
      </c>
      <c r="L3117" s="77">
        <v>2.3289</v>
      </c>
      <c r="M3117" s="77">
        <v>4.0877999999999997</v>
      </c>
      <c r="N3117" s="77">
        <v>141.36587</v>
      </c>
      <c r="O3117" s="3">
        <v>1.95</v>
      </c>
      <c r="P3117" s="34">
        <v>3.63</v>
      </c>
      <c r="Q3117" s="77">
        <v>3.91</v>
      </c>
      <c r="R3117" s="77">
        <v>4.41</v>
      </c>
      <c r="S3117" s="77">
        <v>4.9800000000000004</v>
      </c>
      <c r="T3117" s="77">
        <v>5.2450000000000001</v>
      </c>
      <c r="U3117" s="77">
        <v>5.665</v>
      </c>
      <c r="V3117" s="77">
        <v>34</v>
      </c>
      <c r="W3117" s="77">
        <v>100.5</v>
      </c>
      <c r="Y3117" s="77">
        <f t="shared" si="1320"/>
        <v>4.2324999999999999</v>
      </c>
      <c r="Z3117" s="77">
        <f t="shared" si="1321"/>
        <v>1.5150000000000001</v>
      </c>
      <c r="AA3117" s="77">
        <f t="shared" si="1322"/>
        <v>1.6150000000000002</v>
      </c>
      <c r="AC3117" s="77">
        <f t="shared" si="1323"/>
        <v>1.2016348458199211E-4</v>
      </c>
      <c r="AD3117" s="77">
        <f t="shared" si="1340"/>
        <v>1.7353445999999946</v>
      </c>
      <c r="AE3117" s="77">
        <f t="shared" si="1324"/>
        <v>1.2853493764297674E-4</v>
      </c>
      <c r="AF3117" s="77" t="e">
        <f t="shared" si="1340"/>
        <v>#VALUE!</v>
      </c>
      <c r="AG3117" s="77">
        <f t="shared" si="1325"/>
        <v>1.4097343579866362E-4</v>
      </c>
      <c r="AH3117" s="77" t="e">
        <f t="shared" si="1340"/>
        <v>#VALUE!</v>
      </c>
      <c r="AI3117" s="77">
        <f t="shared" si="1326"/>
        <v>1.102578621627881E-4</v>
      </c>
      <c r="AJ3117" s="77" t="e">
        <f t="shared" si="1340"/>
        <v>#VALUE!</v>
      </c>
      <c r="AK3117" s="77">
        <f t="shared" si="1327"/>
        <v>5.3410368770823169E-5</v>
      </c>
      <c r="AL3117" s="77" t="e">
        <f t="shared" si="1328"/>
        <v>#VALUE!</v>
      </c>
      <c r="AN3117" s="77">
        <f t="shared" si="1334"/>
        <v>22.330151286774967</v>
      </c>
      <c r="AO3117" s="77">
        <f t="shared" si="1332"/>
        <v>23.559453918035366</v>
      </c>
      <c r="AP3117" s="77">
        <f t="shared" si="1318"/>
        <v>24.060262938573473</v>
      </c>
      <c r="AQ3117" s="77">
        <f t="shared" si="1314"/>
        <v>21.209758115783224</v>
      </c>
      <c r="AR3117" s="77">
        <f t="shared" si="1335"/>
        <v>22.850412994591611</v>
      </c>
      <c r="AT3117" s="80">
        <f t="shared" si="1336"/>
        <v>1.6102000000000005</v>
      </c>
      <c r="AU3117" s="80">
        <f t="shared" si="1333"/>
        <v>1.5690166666666654</v>
      </c>
      <c r="AV3117" s="80">
        <f t="shared" si="1319"/>
        <v>1.5232527777777778</v>
      </c>
      <c r="AW3117" s="80">
        <f t="shared" si="1315"/>
        <v>1.0340027397260272</v>
      </c>
      <c r="AX3117" s="80">
        <f t="shared" si="1337"/>
        <v>1.5609209578663346</v>
      </c>
      <c r="BA3117" s="77">
        <f t="shared" si="1338"/>
        <v>66.560170394036206</v>
      </c>
      <c r="BB3117" s="77">
        <f t="shared" si="1331"/>
        <v>57.163181829729901</v>
      </c>
      <c r="BC3117" s="77">
        <f t="shared" si="1317"/>
        <v>42.274261315997776</v>
      </c>
      <c r="BD3117" s="77">
        <f t="shared" si="1313"/>
        <v>36.929116331775248</v>
      </c>
      <c r="BE3117" s="77">
        <f t="shared" si="1339"/>
        <v>59.338774363026467</v>
      </c>
    </row>
    <row r="3118" spans="1:57" x14ac:dyDescent="0.45">
      <c r="A3118" s="6">
        <v>40006</v>
      </c>
      <c r="B3118" s="77">
        <v>173.55531999999999</v>
      </c>
      <c r="C3118" s="77">
        <v>2.3090000000000002</v>
      </c>
      <c r="D3118" s="77">
        <v>4.4519000000000002</v>
      </c>
      <c r="E3118" s="77">
        <v>187.39022</v>
      </c>
      <c r="F3118" s="77">
        <v>5.5594000000000001</v>
      </c>
      <c r="G3118" s="77">
        <v>4.7629000000000001</v>
      </c>
      <c r="H3118" s="77">
        <v>165.255</v>
      </c>
      <c r="I3118" s="77">
        <v>2.2292999999999998</v>
      </c>
      <c r="J3118" s="77">
        <v>5.2020999999999997</v>
      </c>
      <c r="K3118" s="77">
        <v>168.55122</v>
      </c>
      <c r="L3118" s="77">
        <v>2.3262</v>
      </c>
      <c r="M3118" s="77">
        <v>4.0877999999999997</v>
      </c>
      <c r="N3118" s="77">
        <v>141.37342000000001</v>
      </c>
      <c r="O3118" s="3">
        <v>1.95</v>
      </c>
      <c r="P3118" s="34">
        <v>3.63</v>
      </c>
      <c r="Q3118" s="77">
        <v>3.91</v>
      </c>
      <c r="R3118" s="77">
        <v>4.41</v>
      </c>
      <c r="S3118" s="77">
        <v>4.9800000000000004</v>
      </c>
      <c r="T3118" s="77">
        <v>5.2450000000000001</v>
      </c>
      <c r="U3118" s="77">
        <v>5.665</v>
      </c>
      <c r="V3118" s="77">
        <v>34</v>
      </c>
      <c r="W3118" s="77">
        <v>100.5</v>
      </c>
      <c r="Y3118" s="77">
        <f t="shared" si="1320"/>
        <v>4.2324999999999999</v>
      </c>
      <c r="Z3118" s="77">
        <f t="shared" si="1321"/>
        <v>1.5150000000000001</v>
      </c>
      <c r="AA3118" s="77">
        <f t="shared" si="1322"/>
        <v>1.6150000000000002</v>
      </c>
      <c r="AC3118" s="77">
        <f t="shared" si="1323"/>
        <v>1.2020667249612593E-4</v>
      </c>
      <c r="AD3118" s="77">
        <f t="shared" si="1340"/>
        <v>1.7355531999999947</v>
      </c>
      <c r="AE3118" s="77">
        <f t="shared" si="1324"/>
        <v>1.2851841853600554E-4</v>
      </c>
      <c r="AF3118" s="77" t="e">
        <f t="shared" si="1340"/>
        <v>#VALUE!</v>
      </c>
      <c r="AG3118" s="77">
        <f t="shared" si="1325"/>
        <v>1.4089304402320479E-4</v>
      </c>
      <c r="AH3118" s="77" t="e">
        <f t="shared" si="1340"/>
        <v>#VALUE!</v>
      </c>
      <c r="AI3118" s="77">
        <f t="shared" si="1326"/>
        <v>1.1024570670703504E-4</v>
      </c>
      <c r="AJ3118" s="77" t="e">
        <f t="shared" si="1340"/>
        <v>#VALUE!</v>
      </c>
      <c r="AK3118" s="77">
        <f t="shared" si="1327"/>
        <v>5.3407516255488119E-5</v>
      </c>
      <c r="AL3118" s="77" t="e">
        <f t="shared" si="1328"/>
        <v>#VALUE!</v>
      </c>
      <c r="AN3118" s="77">
        <f t="shared" si="1334"/>
        <v>22.406034692010387</v>
      </c>
      <c r="AO3118" s="77">
        <f t="shared" si="1332"/>
        <v>23.556817735666346</v>
      </c>
      <c r="AP3118" s="77">
        <f t="shared" si="1318"/>
        <v>24.046248952151299</v>
      </c>
      <c r="AQ3118" s="77">
        <f t="shared" si="1314"/>
        <v>21.232654484649327</v>
      </c>
      <c r="AR3118" s="77">
        <f t="shared" si="1335"/>
        <v>22.890214729964814</v>
      </c>
      <c r="AT3118" s="80">
        <f t="shared" si="1336"/>
        <v>1.6033666666666673</v>
      </c>
      <c r="AU3118" s="80">
        <f t="shared" si="1333"/>
        <v>1.5675722222222208</v>
      </c>
      <c r="AV3118" s="80">
        <f t="shared" si="1319"/>
        <v>1.5261583333333335</v>
      </c>
      <c r="AW3118" s="80">
        <f t="shared" si="1315"/>
        <v>1.0367150684931503</v>
      </c>
      <c r="AX3118" s="80">
        <f t="shared" si="1337"/>
        <v>1.5573192455375675</v>
      </c>
      <c r="BA3118" s="77">
        <f t="shared" si="1338"/>
        <v>66.222241843627216</v>
      </c>
      <c r="BB3118" s="77">
        <f t="shared" si="1331"/>
        <v>57.529307986346346</v>
      </c>
      <c r="BC3118" s="77">
        <f t="shared" si="1317"/>
        <v>42.529362981024825</v>
      </c>
      <c r="BD3118" s="77">
        <f t="shared" si="1313"/>
        <v>36.926202226093601</v>
      </c>
      <c r="BE3118" s="77">
        <f t="shared" si="1339"/>
        <v>59.288956418671496</v>
      </c>
    </row>
    <row r="3119" spans="1:57" x14ac:dyDescent="0.45">
      <c r="A3119" s="6">
        <v>40007</v>
      </c>
      <c r="B3119" s="77">
        <v>173.45455000000001</v>
      </c>
      <c r="C3119" s="77">
        <v>2.3089</v>
      </c>
      <c r="D3119" s="77">
        <v>4.4805999999999999</v>
      </c>
      <c r="E3119" s="77">
        <v>186.85648</v>
      </c>
      <c r="F3119" s="77">
        <v>5.5525000000000002</v>
      </c>
      <c r="G3119" s="77">
        <v>4.8159000000000001</v>
      </c>
      <c r="H3119" s="77">
        <v>165.17500000000001</v>
      </c>
      <c r="I3119" s="77">
        <v>2.2273000000000001</v>
      </c>
      <c r="J3119" s="77">
        <v>5.2298999999999998</v>
      </c>
      <c r="K3119" s="77">
        <v>168.4425</v>
      </c>
      <c r="L3119" s="77">
        <v>2.3254999999999999</v>
      </c>
      <c r="M3119" s="77">
        <v>4.1204000000000001</v>
      </c>
      <c r="N3119" s="77">
        <v>141.38109</v>
      </c>
      <c r="O3119" s="3">
        <v>1.98</v>
      </c>
      <c r="P3119" s="34">
        <v>3.65</v>
      </c>
      <c r="Q3119" s="77">
        <v>3.95</v>
      </c>
      <c r="R3119" s="77">
        <v>4.4530000000000003</v>
      </c>
      <c r="S3119" s="77">
        <v>5.04</v>
      </c>
      <c r="T3119" s="77">
        <v>5.2649999999999997</v>
      </c>
      <c r="U3119" s="77">
        <v>5.7050000000000001</v>
      </c>
      <c r="V3119" s="77">
        <v>34</v>
      </c>
      <c r="W3119" s="77">
        <v>100.5</v>
      </c>
      <c r="Y3119" s="77">
        <f t="shared" si="1320"/>
        <v>4.27325</v>
      </c>
      <c r="Z3119" s="77">
        <f t="shared" si="1321"/>
        <v>1.53</v>
      </c>
      <c r="AA3119" s="77">
        <f t="shared" si="1322"/>
        <v>1.6149999999999998</v>
      </c>
      <c r="AC3119" s="77">
        <f t="shared" si="1323"/>
        <v>-5.8062178675932774E-4</v>
      </c>
      <c r="AD3119" s="77">
        <f t="shared" si="1340"/>
        <v>1.7345454999999947</v>
      </c>
      <c r="AE3119" s="77">
        <f t="shared" si="1324"/>
        <v>-2.848280982860274E-3</v>
      </c>
      <c r="AF3119" s="77" t="e">
        <f t="shared" si="1340"/>
        <v>#VALUE!</v>
      </c>
      <c r="AG3119" s="77">
        <f t="shared" si="1325"/>
        <v>-4.841003297932911E-4</v>
      </c>
      <c r="AH3119" s="77" t="e">
        <f t="shared" si="1340"/>
        <v>#VALUE!</v>
      </c>
      <c r="AI3119" s="77">
        <f t="shared" si="1326"/>
        <v>-6.4502647919129075E-4</v>
      </c>
      <c r="AJ3119" s="77" t="e">
        <f t="shared" si="1340"/>
        <v>#VALUE!</v>
      </c>
      <c r="AK3119" s="77">
        <f t="shared" si="1327"/>
        <v>5.4253479897292678E-5</v>
      </c>
      <c r="AL3119" s="77" t="e">
        <f t="shared" si="1328"/>
        <v>#VALUE!</v>
      </c>
      <c r="AN3119" s="77">
        <f t="shared" si="1334"/>
        <v>22.475571862831586</v>
      </c>
      <c r="AO3119" s="77">
        <f t="shared" si="1332"/>
        <v>23.54704896608834</v>
      </c>
      <c r="AP3119" s="77">
        <f t="shared" si="1318"/>
        <v>24.027038427243454</v>
      </c>
      <c r="AQ3119" s="77">
        <f t="shared" si="1314"/>
        <v>21.255095945648705</v>
      </c>
      <c r="AR3119" s="77">
        <f t="shared" si="1335"/>
        <v>22.92388033535855</v>
      </c>
      <c r="AT3119" s="80">
        <f t="shared" si="1336"/>
        <v>1.5970333333333342</v>
      </c>
      <c r="AU3119" s="80">
        <f t="shared" si="1333"/>
        <v>1.5664055555555541</v>
      </c>
      <c r="AV3119" s="80">
        <f t="shared" si="1319"/>
        <v>1.5295472222222222</v>
      </c>
      <c r="AW3119" s="80">
        <f t="shared" si="1315"/>
        <v>1.0395178082191776</v>
      </c>
      <c r="AX3119" s="80">
        <f t="shared" si="1337"/>
        <v>1.5541360367372357</v>
      </c>
      <c r="BA3119" s="77">
        <f t="shared" si="1338"/>
        <v>65.887727312659223</v>
      </c>
      <c r="BB3119" s="77">
        <f t="shared" si="1331"/>
        <v>57.866649520992688</v>
      </c>
      <c r="BC3119" s="77">
        <f t="shared" si="1317"/>
        <v>42.734738356564428</v>
      </c>
      <c r="BD3119" s="77">
        <f t="shared" si="1313"/>
        <v>36.9232885802844</v>
      </c>
      <c r="BE3119" s="77">
        <f t="shared" si="1339"/>
        <v>59.226369478538373</v>
      </c>
    </row>
    <row r="3120" spans="1:57" x14ac:dyDescent="0.45">
      <c r="A3120" s="6">
        <v>40008</v>
      </c>
      <c r="B3120" s="77">
        <v>173.46059</v>
      </c>
      <c r="C3120" s="77">
        <v>2.3081</v>
      </c>
      <c r="D3120" s="77">
        <v>4.4844999999999997</v>
      </c>
      <c r="E3120" s="77">
        <v>186.56994</v>
      </c>
      <c r="F3120" s="77">
        <v>5.5476000000000001</v>
      </c>
      <c r="G3120" s="77">
        <v>4.8459000000000003</v>
      </c>
      <c r="H3120" s="77">
        <v>165.16955999999999</v>
      </c>
      <c r="I3120" s="77">
        <v>2.2263000000000002</v>
      </c>
      <c r="J3120" s="77">
        <v>5.2377000000000002</v>
      </c>
      <c r="K3120" s="77">
        <v>168.45155</v>
      </c>
      <c r="L3120" s="77">
        <v>2.3229000000000002</v>
      </c>
      <c r="M3120" s="77">
        <v>4.1219999999999999</v>
      </c>
      <c r="N3120" s="77">
        <v>141.38867999999999</v>
      </c>
      <c r="O3120" s="3">
        <v>1.96</v>
      </c>
      <c r="P3120" s="34">
        <v>3.6259999999999999</v>
      </c>
      <c r="Q3120" s="77">
        <v>3.96</v>
      </c>
      <c r="R3120" s="77">
        <v>4.4800000000000004</v>
      </c>
      <c r="S3120" s="77">
        <v>5.0759999999999996</v>
      </c>
      <c r="T3120" s="77">
        <v>5.25</v>
      </c>
      <c r="U3120" s="77">
        <v>5.7149999999999999</v>
      </c>
      <c r="V3120" s="77">
        <v>34</v>
      </c>
      <c r="W3120" s="77">
        <v>100.5</v>
      </c>
      <c r="Y3120" s="77">
        <f t="shared" si="1320"/>
        <v>4.2854999999999999</v>
      </c>
      <c r="Z3120" s="77">
        <f t="shared" si="1321"/>
        <v>1.5579999999999998</v>
      </c>
      <c r="AA3120" s="77">
        <f t="shared" si="1322"/>
        <v>1.6240000000000001</v>
      </c>
      <c r="AC3120" s="77">
        <f t="shared" si="1323"/>
        <v>3.4821802022300119E-5</v>
      </c>
      <c r="AD3120" s="77">
        <f t="shared" si="1340"/>
        <v>1.7346058999999945</v>
      </c>
      <c r="AE3120" s="77">
        <f t="shared" si="1324"/>
        <v>-1.5334763878672719E-3</v>
      </c>
      <c r="AF3120" s="77" t="e">
        <f t="shared" si="1340"/>
        <v>#VALUE!</v>
      </c>
      <c r="AG3120" s="77">
        <f t="shared" si="1325"/>
        <v>-3.2934766157288742E-5</v>
      </c>
      <c r="AH3120" s="77" t="e">
        <f t="shared" si="1340"/>
        <v>#VALUE!</v>
      </c>
      <c r="AI3120" s="77">
        <f t="shared" si="1326"/>
        <v>5.3727533134484418E-5</v>
      </c>
      <c r="AJ3120" s="77" t="e">
        <f t="shared" si="1340"/>
        <v>#VALUE!</v>
      </c>
      <c r="AK3120" s="77">
        <f t="shared" si="1327"/>
        <v>5.3684690081157171E-5</v>
      </c>
      <c r="AL3120" s="77" t="e">
        <f t="shared" si="1328"/>
        <v>#VALUE!</v>
      </c>
      <c r="AN3120" s="77">
        <f t="shared" si="1334"/>
        <v>22.543466621579732</v>
      </c>
      <c r="AO3120" s="77">
        <f t="shared" si="1332"/>
        <v>23.532949397621881</v>
      </c>
      <c r="AP3120" s="77">
        <f t="shared" si="1318"/>
        <v>24.013904050445205</v>
      </c>
      <c r="AQ3120" s="77">
        <f t="shared" si="1314"/>
        <v>21.27772133675975</v>
      </c>
      <c r="AR3120" s="77">
        <f t="shared" si="1335"/>
        <v>22.956305878762883</v>
      </c>
      <c r="AT3120" s="80">
        <f t="shared" si="1336"/>
        <v>1.5916333333333337</v>
      </c>
      <c r="AU3120" s="80">
        <f t="shared" si="1333"/>
        <v>1.5664944444444431</v>
      </c>
      <c r="AV3120" s="80">
        <f t="shared" si="1319"/>
        <v>1.5326861111111105</v>
      </c>
      <c r="AW3120" s="80">
        <f t="shared" si="1315"/>
        <v>1.0424315068493146</v>
      </c>
      <c r="AX3120" s="80">
        <f t="shared" si="1337"/>
        <v>1.5517752957658777</v>
      </c>
      <c r="BA3120" s="77">
        <f t="shared" si="1338"/>
        <v>65.543684865963158</v>
      </c>
      <c r="BB3120" s="77">
        <f t="shared" si="1331"/>
        <v>58.160199037125558</v>
      </c>
      <c r="BC3120" s="77">
        <f t="shared" si="1317"/>
        <v>42.913134279965313</v>
      </c>
      <c r="BD3120" s="77">
        <f t="shared" si="1313"/>
        <v>36.92104762713992</v>
      </c>
      <c r="BE3120" s="77">
        <f t="shared" si="1339"/>
        <v>59.142993776424873</v>
      </c>
    </row>
    <row r="3121" spans="1:57" x14ac:dyDescent="0.45">
      <c r="A3121" s="6">
        <v>40009</v>
      </c>
      <c r="B3121" s="77">
        <v>173.41064</v>
      </c>
      <c r="C3121" s="77">
        <v>2.3064</v>
      </c>
      <c r="D3121" s="77">
        <v>4.5011000000000001</v>
      </c>
      <c r="E3121" s="77">
        <v>185.89476999999999</v>
      </c>
      <c r="F3121" s="77">
        <v>5.5397999999999996</v>
      </c>
      <c r="G3121" s="77">
        <v>4.9131</v>
      </c>
      <c r="H3121" s="77">
        <v>165.11179000000001</v>
      </c>
      <c r="I3121" s="77">
        <v>2.2235</v>
      </c>
      <c r="J3121" s="77">
        <v>5.2595000000000001</v>
      </c>
      <c r="K3121" s="77">
        <v>168.40058999999999</v>
      </c>
      <c r="L3121" s="77">
        <v>2.3199999999999998</v>
      </c>
      <c r="M3121" s="77">
        <v>4.1395</v>
      </c>
      <c r="N3121" s="77">
        <v>141.39646999999999</v>
      </c>
      <c r="O3121" s="3">
        <v>2.0099999999999998</v>
      </c>
      <c r="P3121" s="34">
        <v>3.63</v>
      </c>
      <c r="Q3121" s="77">
        <v>3.98</v>
      </c>
      <c r="R3121" s="77">
        <v>4.53</v>
      </c>
      <c r="S3121" s="77">
        <v>5.14</v>
      </c>
      <c r="T3121" s="77">
        <v>5.2649999999999997</v>
      </c>
      <c r="U3121" s="77">
        <v>5.74</v>
      </c>
      <c r="V3121" s="77">
        <v>34</v>
      </c>
      <c r="W3121" s="77">
        <v>100.5</v>
      </c>
      <c r="Y3121" s="77">
        <f t="shared" si="1320"/>
        <v>4.32</v>
      </c>
      <c r="Z3121" s="77">
        <f t="shared" si="1321"/>
        <v>1.5649999999999999</v>
      </c>
      <c r="AA3121" s="77">
        <f t="shared" si="1322"/>
        <v>1.6349999999999998</v>
      </c>
      <c r="AC3121" s="77">
        <f t="shared" si="1323"/>
        <v>-2.8796166322275774E-4</v>
      </c>
      <c r="AD3121" s="77">
        <f t="shared" si="1340"/>
        <v>1.7341063999999944</v>
      </c>
      <c r="AE3121" s="77">
        <f t="shared" si="1324"/>
        <v>-3.6188573571926952E-3</v>
      </c>
      <c r="AF3121" s="77" t="e">
        <f t="shared" si="1340"/>
        <v>#VALUE!</v>
      </c>
      <c r="AG3121" s="77">
        <f t="shared" si="1325"/>
        <v>-3.4976178419299231E-4</v>
      </c>
      <c r="AH3121" s="77" t="e">
        <f t="shared" si="1340"/>
        <v>#VALUE!</v>
      </c>
      <c r="AI3121" s="77">
        <f t="shared" si="1326"/>
        <v>-3.0252022020582636E-4</v>
      </c>
      <c r="AJ3121" s="77" t="e">
        <f t="shared" si="1340"/>
        <v>#VALUE!</v>
      </c>
      <c r="AK3121" s="77">
        <f t="shared" si="1327"/>
        <v>5.5096348590355504E-5</v>
      </c>
      <c r="AL3121" s="77" t="e">
        <f t="shared" si="1328"/>
        <v>#VALUE!</v>
      </c>
      <c r="AN3121" s="77">
        <f t="shared" si="1334"/>
        <v>22.601636735193573</v>
      </c>
      <c r="AO3121" s="77">
        <f t="shared" si="1332"/>
        <v>23.518590138916483</v>
      </c>
      <c r="AP3121" s="77">
        <f t="shared" si="1318"/>
        <v>24.001120052269098</v>
      </c>
      <c r="AQ3121" s="77">
        <f t="shared" si="1314"/>
        <v>21.299490679576319</v>
      </c>
      <c r="AR3121" s="77">
        <f t="shared" si="1335"/>
        <v>22.983365113282062</v>
      </c>
      <c r="AT3121" s="80">
        <f t="shared" si="1336"/>
        <v>1.5864666666666669</v>
      </c>
      <c r="AU3121" s="80">
        <f t="shared" si="1333"/>
        <v>1.5666999999999989</v>
      </c>
      <c r="AV3121" s="80">
        <f t="shared" si="1319"/>
        <v>1.5363249999999993</v>
      </c>
      <c r="AW3121" s="80">
        <f t="shared" si="1315"/>
        <v>1.0452890410958899</v>
      </c>
      <c r="AX3121" s="80">
        <f t="shared" si="1337"/>
        <v>1.5496392745952676</v>
      </c>
      <c r="BA3121" s="77">
        <f t="shared" si="1338"/>
        <v>65.23015372572894</v>
      </c>
      <c r="BB3121" s="77">
        <f t="shared" si="1331"/>
        <v>58.421452357305583</v>
      </c>
      <c r="BC3121" s="77">
        <f t="shared" si="1317"/>
        <v>43.076422359534988</v>
      </c>
      <c r="BD3121" s="77">
        <f t="shared" ref="BD3121:BD3184" si="1341">100/AVERAGE(AA2757:AA3121)</f>
        <v>36.91955380949107</v>
      </c>
      <c r="BE3121" s="77">
        <f t="shared" si="1339"/>
        <v>59.065426351848942</v>
      </c>
    </row>
    <row r="3122" spans="1:57" x14ac:dyDescent="0.45">
      <c r="A3122" s="6">
        <v>40010</v>
      </c>
      <c r="B3122" s="77">
        <v>173.36313000000001</v>
      </c>
      <c r="C3122" s="77">
        <v>2.3050000000000002</v>
      </c>
      <c r="D3122" s="77">
        <v>4.5185000000000004</v>
      </c>
      <c r="E3122" s="77">
        <v>185.92767000000001</v>
      </c>
      <c r="F3122" s="77">
        <v>5.5365000000000002</v>
      </c>
      <c r="G3122" s="77">
        <v>4.9104000000000001</v>
      </c>
      <c r="H3122" s="77">
        <v>165.02661000000001</v>
      </c>
      <c r="I3122" s="77">
        <v>2.2221000000000002</v>
      </c>
      <c r="J3122" s="77">
        <v>5.2900999999999998</v>
      </c>
      <c r="K3122" s="77">
        <v>168.36497</v>
      </c>
      <c r="L3122" s="77">
        <v>2.3180000000000001</v>
      </c>
      <c r="M3122" s="77">
        <v>4.1546000000000003</v>
      </c>
      <c r="N3122" s="77">
        <v>141.40432999999999</v>
      </c>
      <c r="O3122" s="3">
        <v>2.0299999999999998</v>
      </c>
      <c r="P3122" s="34">
        <v>3.6429999999999998</v>
      </c>
      <c r="Q3122" s="77">
        <v>3.99</v>
      </c>
      <c r="R3122" s="77">
        <v>4.51</v>
      </c>
      <c r="S3122" s="77">
        <v>5.1559999999999997</v>
      </c>
      <c r="T3122" s="77">
        <v>5.3</v>
      </c>
      <c r="U3122" s="77">
        <v>5.76</v>
      </c>
      <c r="V3122" s="77">
        <v>34</v>
      </c>
      <c r="W3122" s="77">
        <v>100.5</v>
      </c>
      <c r="Y3122" s="77">
        <f t="shared" si="1320"/>
        <v>4.3247499999999999</v>
      </c>
      <c r="Z3122" s="77">
        <f t="shared" si="1321"/>
        <v>1.5629999999999999</v>
      </c>
      <c r="AA3122" s="77">
        <f t="shared" si="1322"/>
        <v>1.657</v>
      </c>
      <c r="AC3122" s="77">
        <f t="shared" si="1323"/>
        <v>-2.7397396145922848E-4</v>
      </c>
      <c r="AD3122" s="77">
        <f t="shared" si="1340"/>
        <v>1.7336312999999945</v>
      </c>
      <c r="AE3122" s="77">
        <f t="shared" si="1324"/>
        <v>1.7698184838654818E-4</v>
      </c>
      <c r="AF3122" s="77" t="e">
        <f t="shared" si="1340"/>
        <v>#VALUE!</v>
      </c>
      <c r="AG3122" s="77">
        <f t="shared" si="1325"/>
        <v>-5.1589289898690271E-4</v>
      </c>
      <c r="AH3122" s="77" t="e">
        <f t="shared" si="1340"/>
        <v>#VALUE!</v>
      </c>
      <c r="AI3122" s="77">
        <f t="shared" si="1326"/>
        <v>-2.1151944895203556E-4</v>
      </c>
      <c r="AJ3122" s="77" t="e">
        <f t="shared" si="1340"/>
        <v>#VALUE!</v>
      </c>
      <c r="AK3122" s="77">
        <f t="shared" si="1327"/>
        <v>5.558837501373759E-5</v>
      </c>
      <c r="AL3122" s="77" t="e">
        <f t="shared" si="1328"/>
        <v>#VALUE!</v>
      </c>
      <c r="AN3122" s="77">
        <f t="shared" si="1334"/>
        <v>22.654717561748264</v>
      </c>
      <c r="AO3122" s="77">
        <f t="shared" si="1332"/>
        <v>23.499507489488881</v>
      </c>
      <c r="AP3122" s="77">
        <f t="shared" si="1318"/>
        <v>23.988197806679114</v>
      </c>
      <c r="AQ3122" s="77">
        <f t="shared" ref="AQ3122:AQ3185" si="1342">100/AVERAGE(Y2758:Y3122)</f>
        <v>21.320924749840593</v>
      </c>
      <c r="AR3122" s="77">
        <f t="shared" si="1335"/>
        <v>23.006326083990469</v>
      </c>
      <c r="AT3122" s="80">
        <f t="shared" si="1336"/>
        <v>1.5827333333333335</v>
      </c>
      <c r="AU3122" s="80">
        <f t="shared" si="1333"/>
        <v>1.5672166666666654</v>
      </c>
      <c r="AV3122" s="80">
        <f t="shared" si="1319"/>
        <v>1.5391583333333323</v>
      </c>
      <c r="AW3122" s="80">
        <f t="shared" ref="AW3122:AW3185" si="1343">AVERAGE(Z2759:Z3123)</f>
        <v>1.0485767123287666</v>
      </c>
      <c r="AX3122" s="80">
        <f t="shared" si="1337"/>
        <v>1.548279623287671</v>
      </c>
      <c r="BA3122" s="77">
        <f t="shared" si="1338"/>
        <v>64.916798303507662</v>
      </c>
      <c r="BB3122" s="77">
        <f t="shared" si="1331"/>
        <v>58.668231152830728</v>
      </c>
      <c r="BC3122" s="77">
        <f t="shared" si="1317"/>
        <v>43.238672668835036</v>
      </c>
      <c r="BD3122" s="77">
        <f t="shared" si="1341"/>
        <v>36.917238631007663</v>
      </c>
      <c r="BE3122" s="77">
        <f t="shared" si="1339"/>
        <v>58.983828327117685</v>
      </c>
    </row>
    <row r="3123" spans="1:57" x14ac:dyDescent="0.45">
      <c r="A3123" s="6">
        <v>40011</v>
      </c>
      <c r="B3123" s="77">
        <v>173.00243</v>
      </c>
      <c r="C3123" s="77">
        <v>2.3025000000000002</v>
      </c>
      <c r="D3123" s="77">
        <v>4.6154999999999999</v>
      </c>
      <c r="E3123" s="77">
        <v>184.87142</v>
      </c>
      <c r="F3123" s="77">
        <v>5.5258000000000003</v>
      </c>
      <c r="G3123" s="77">
        <v>5.0151000000000003</v>
      </c>
      <c r="H3123" s="77">
        <v>164.65764999999999</v>
      </c>
      <c r="I3123" s="77">
        <v>2.2223000000000002</v>
      </c>
      <c r="J3123" s="77">
        <v>5.399</v>
      </c>
      <c r="K3123" s="77">
        <v>168.01271</v>
      </c>
      <c r="L3123" s="77">
        <v>2.3149000000000002</v>
      </c>
      <c r="M3123" s="77">
        <v>4.2502000000000004</v>
      </c>
      <c r="N3123" s="77">
        <v>141.41192000000001</v>
      </c>
      <c r="O3123" s="3">
        <v>1.96</v>
      </c>
      <c r="P3123" s="34">
        <v>3.75</v>
      </c>
      <c r="Q3123" s="77">
        <v>4.093</v>
      </c>
      <c r="R3123" s="77">
        <v>4.6100000000000003</v>
      </c>
      <c r="S3123" s="77">
        <v>5.26</v>
      </c>
      <c r="T3123" s="77">
        <v>5.4050000000000002</v>
      </c>
      <c r="U3123" s="77">
        <v>5.87</v>
      </c>
      <c r="V3123" s="77">
        <v>34</v>
      </c>
      <c r="W3123" s="77">
        <v>100.5</v>
      </c>
      <c r="Y3123" s="77">
        <f t="shared" si="1320"/>
        <v>4.4282500000000002</v>
      </c>
      <c r="Z3123" s="77">
        <f t="shared" si="1321"/>
        <v>1.65</v>
      </c>
      <c r="AA3123" s="77">
        <f t="shared" si="1322"/>
        <v>1.6550000000000002</v>
      </c>
      <c r="AC3123" s="77">
        <f t="shared" si="1323"/>
        <v>-2.0806038746532529E-3</v>
      </c>
      <c r="AD3123" s="77">
        <f t="shared" si="1340"/>
        <v>1.7300242999999944</v>
      </c>
      <c r="AE3123" s="77">
        <f t="shared" si="1324"/>
        <v>-5.680972606175283E-3</v>
      </c>
      <c r="AF3123" s="77" t="e">
        <f t="shared" si="1340"/>
        <v>#VALUE!</v>
      </c>
      <c r="AG3123" s="77">
        <f t="shared" si="1325"/>
        <v>-2.2357606449046052E-3</v>
      </c>
      <c r="AH3123" s="77" t="e">
        <f t="shared" si="1340"/>
        <v>#VALUE!</v>
      </c>
      <c r="AI3123" s="77">
        <f t="shared" si="1326"/>
        <v>-2.0922404464539524E-3</v>
      </c>
      <c r="AJ3123" s="77" t="e">
        <f t="shared" si="1340"/>
        <v>#VALUE!</v>
      </c>
      <c r="AK3123" s="77">
        <f t="shared" si="1327"/>
        <v>5.3675866927394011E-5</v>
      </c>
      <c r="AL3123" s="77" t="e">
        <f t="shared" si="1328"/>
        <v>#VALUE!</v>
      </c>
      <c r="AN3123" s="77">
        <f t="shared" si="1334"/>
        <v>22.686711636770621</v>
      </c>
      <c r="AO3123" s="77">
        <f t="shared" si="1332"/>
        <v>23.474117177576495</v>
      </c>
      <c r="AP3123" s="77">
        <f t="shared" si="1318"/>
        <v>23.971984740499934</v>
      </c>
      <c r="AQ3123" s="77">
        <f t="shared" si="1342"/>
        <v>21.340018703210937</v>
      </c>
      <c r="AR3123" s="77">
        <f t="shared" si="1335"/>
        <v>23.015509801428053</v>
      </c>
      <c r="AT3123" s="80">
        <f t="shared" si="1336"/>
        <v>1.5827333333333333</v>
      </c>
      <c r="AU3123" s="80">
        <f t="shared" si="1333"/>
        <v>1.5686999999999989</v>
      </c>
      <c r="AV3123" s="80">
        <f t="shared" si="1319"/>
        <v>1.5428805555555549</v>
      </c>
      <c r="AW3123" s="80">
        <f t="shared" si="1343"/>
        <v>1.0517643835616433</v>
      </c>
      <c r="AX3123" s="80">
        <f t="shared" si="1337"/>
        <v>1.5493366386467409</v>
      </c>
      <c r="BA3123" s="77">
        <f t="shared" si="1338"/>
        <v>64.609221889604342</v>
      </c>
      <c r="BB3123" s="77">
        <f t="shared" si="1331"/>
        <v>58.917875028640623</v>
      </c>
      <c r="BC3123" s="77">
        <f t="shared" si="1317"/>
        <v>43.402359159344563</v>
      </c>
      <c r="BD3123" s="77">
        <f t="shared" si="1341"/>
        <v>36.916491861177825</v>
      </c>
      <c r="BE3123" s="77">
        <f t="shared" si="1339"/>
        <v>58.906431008468509</v>
      </c>
    </row>
    <row r="3124" spans="1:57" x14ac:dyDescent="0.45">
      <c r="A3124" s="6">
        <v>40012</v>
      </c>
      <c r="B3124" s="77">
        <v>173.02396999999999</v>
      </c>
      <c r="C3124" s="77">
        <v>2.2997999999999998</v>
      </c>
      <c r="D3124" s="77">
        <v>4.6154999999999999</v>
      </c>
      <c r="E3124" s="77">
        <v>184.89644999999999</v>
      </c>
      <c r="F3124" s="77">
        <v>5.5231000000000003</v>
      </c>
      <c r="G3124" s="77">
        <v>5.0151000000000003</v>
      </c>
      <c r="H3124" s="77">
        <v>164.68170000000001</v>
      </c>
      <c r="I3124" s="77">
        <v>2.2195999999999998</v>
      </c>
      <c r="J3124" s="77">
        <v>5.399</v>
      </c>
      <c r="K3124" s="77">
        <v>168.03194999999999</v>
      </c>
      <c r="L3124" s="77">
        <v>2.3121999999999998</v>
      </c>
      <c r="M3124" s="77">
        <v>4.2502000000000004</v>
      </c>
      <c r="N3124" s="77">
        <v>141.41952000000001</v>
      </c>
      <c r="O3124" s="3">
        <v>1.96</v>
      </c>
      <c r="P3124" s="34">
        <v>3.75</v>
      </c>
      <c r="Q3124" s="77">
        <v>4.093</v>
      </c>
      <c r="R3124" s="77">
        <v>4.6100000000000003</v>
      </c>
      <c r="S3124" s="77">
        <v>5.26</v>
      </c>
      <c r="T3124" s="77">
        <v>5.4050000000000002</v>
      </c>
      <c r="U3124" s="77">
        <v>5.87</v>
      </c>
      <c r="V3124" s="77">
        <v>34</v>
      </c>
      <c r="W3124" s="77">
        <v>100.5</v>
      </c>
      <c r="Y3124" s="77">
        <f t="shared" si="1320"/>
        <v>4.4282500000000002</v>
      </c>
      <c r="Z3124" s="77">
        <f t="shared" si="1321"/>
        <v>1.65</v>
      </c>
      <c r="AA3124" s="77">
        <f t="shared" si="1322"/>
        <v>1.6550000000000002</v>
      </c>
      <c r="AC3124" s="77">
        <f t="shared" si="1323"/>
        <v>1.2450692166576793E-4</v>
      </c>
      <c r="AD3124" s="77">
        <f t="shared" si="1340"/>
        <v>1.7302396999999943</v>
      </c>
      <c r="AE3124" s="77">
        <f t="shared" si="1324"/>
        <v>1.3539139797802413E-4</v>
      </c>
      <c r="AF3124" s="77" t="e">
        <f t="shared" si="1340"/>
        <v>#VALUE!</v>
      </c>
      <c r="AG3124" s="77">
        <f t="shared" si="1325"/>
        <v>1.4606062943345322E-4</v>
      </c>
      <c r="AH3124" s="77" t="e">
        <f t="shared" si="1340"/>
        <v>#VALUE!</v>
      </c>
      <c r="AI3124" s="77">
        <f t="shared" si="1326"/>
        <v>1.1451514590765655E-4</v>
      </c>
      <c r="AJ3124" s="77" t="e">
        <f t="shared" si="1340"/>
        <v>#VALUE!</v>
      </c>
      <c r="AK3124" s="77">
        <f t="shared" si="1327"/>
        <v>5.3743701379671549E-5</v>
      </c>
      <c r="AL3124" s="77" t="e">
        <f t="shared" si="1328"/>
        <v>#VALUE!</v>
      </c>
      <c r="AN3124" s="77">
        <f t="shared" si="1334"/>
        <v>22.706888134515605</v>
      </c>
      <c r="AO3124" s="77">
        <f t="shared" si="1332"/>
        <v>23.448781672953341</v>
      </c>
      <c r="AP3124" s="77">
        <f t="shared" si="1318"/>
        <v>23.95095642489396</v>
      </c>
      <c r="AQ3124" s="77">
        <f t="shared" si="1342"/>
        <v>21.35909376583648</v>
      </c>
      <c r="AR3124" s="77">
        <f t="shared" si="1335"/>
        <v>23.017605031473892</v>
      </c>
      <c r="AT3124" s="80">
        <f t="shared" si="1336"/>
        <v>1.5840666666666665</v>
      </c>
      <c r="AU3124" s="80">
        <f t="shared" si="1333"/>
        <v>1.5701833333333324</v>
      </c>
      <c r="AV3124" s="80">
        <f t="shared" si="1319"/>
        <v>1.5466027777777773</v>
      </c>
      <c r="AW3124" s="80">
        <f t="shared" si="1343"/>
        <v>1.0549520547945197</v>
      </c>
      <c r="AX3124" s="80">
        <f t="shared" si="1337"/>
        <v>1.5511209267330839</v>
      </c>
      <c r="BA3124" s="77">
        <f t="shared" si="1338"/>
        <v>64.339023762546091</v>
      </c>
      <c r="BB3124" s="77">
        <f t="shared" si="1331"/>
        <v>59.169652542651448</v>
      </c>
      <c r="BC3124" s="77">
        <f t="shared" si="1317"/>
        <v>43.555166247649872</v>
      </c>
      <c r="BD3124" s="77">
        <f t="shared" si="1341"/>
        <v>36.915371763078177</v>
      </c>
      <c r="BE3124" s="77">
        <f t="shared" si="1339"/>
        <v>58.848503223294983</v>
      </c>
    </row>
    <row r="3125" spans="1:57" x14ac:dyDescent="0.45">
      <c r="A3125" s="6">
        <v>40013</v>
      </c>
      <c r="B3125" s="77">
        <v>173.04551000000001</v>
      </c>
      <c r="C3125" s="77">
        <v>2.2972000000000001</v>
      </c>
      <c r="D3125" s="77">
        <v>4.6154999999999999</v>
      </c>
      <c r="E3125" s="77">
        <v>184.92148</v>
      </c>
      <c r="F3125" s="77">
        <v>5.5204000000000004</v>
      </c>
      <c r="G3125" s="77">
        <v>5.0151000000000003</v>
      </c>
      <c r="H3125" s="77">
        <v>164.70572999999999</v>
      </c>
      <c r="I3125" s="77">
        <v>2.2168999999999999</v>
      </c>
      <c r="J3125" s="77">
        <v>5.399</v>
      </c>
      <c r="K3125" s="77">
        <v>168.05119999999999</v>
      </c>
      <c r="L3125" s="77">
        <v>2.3096000000000001</v>
      </c>
      <c r="M3125" s="77">
        <v>4.2502000000000004</v>
      </c>
      <c r="N3125" s="77">
        <v>141.42711</v>
      </c>
      <c r="O3125" s="3">
        <v>1.96</v>
      </c>
      <c r="P3125" s="34">
        <v>3.75</v>
      </c>
      <c r="Q3125" s="77">
        <v>4.093</v>
      </c>
      <c r="R3125" s="77">
        <v>4.6100000000000003</v>
      </c>
      <c r="S3125" s="77">
        <v>5.26</v>
      </c>
      <c r="T3125" s="77">
        <v>5.4050000000000002</v>
      </c>
      <c r="U3125" s="77">
        <v>5.87</v>
      </c>
      <c r="V3125" s="77">
        <v>34</v>
      </c>
      <c r="W3125" s="77">
        <v>100.5</v>
      </c>
      <c r="Y3125" s="77">
        <f t="shared" si="1320"/>
        <v>4.4282500000000002</v>
      </c>
      <c r="Z3125" s="77">
        <f t="shared" si="1321"/>
        <v>1.65</v>
      </c>
      <c r="AA3125" s="77">
        <f t="shared" si="1322"/>
        <v>1.6550000000000002</v>
      </c>
      <c r="AC3125" s="77">
        <f t="shared" si="1323"/>
        <v>1.2449142162229698E-4</v>
      </c>
      <c r="AD3125" s="77">
        <f t="shared" si="1340"/>
        <v>1.7304550999999946</v>
      </c>
      <c r="AE3125" s="77">
        <f t="shared" si="1324"/>
        <v>1.3537306962896345E-4</v>
      </c>
      <c r="AF3125" s="77" t="e">
        <f t="shared" si="1340"/>
        <v>#VALUE!</v>
      </c>
      <c r="AG3125" s="77">
        <f t="shared" si="1325"/>
        <v>1.4591785243878164E-4</v>
      </c>
      <c r="AH3125" s="77" t="e">
        <f t="shared" si="1340"/>
        <v>#VALUE!</v>
      </c>
      <c r="AI3125" s="77">
        <f t="shared" si="1326"/>
        <v>1.1456154618216807E-4</v>
      </c>
      <c r="AJ3125" s="77" t="e">
        <f t="shared" si="1340"/>
        <v>#VALUE!</v>
      </c>
      <c r="AK3125" s="77">
        <f t="shared" si="1327"/>
        <v>5.3670101553215943E-5</v>
      </c>
      <c r="AL3125" s="77" t="e">
        <f t="shared" si="1328"/>
        <v>#VALUE!</v>
      </c>
      <c r="AN3125" s="77">
        <f t="shared" si="1334"/>
        <v>22.723958816611969</v>
      </c>
      <c r="AO3125" s="77">
        <f t="shared" si="1332"/>
        <v>23.422113988922654</v>
      </c>
      <c r="AP3125" s="77">
        <f t="shared" si="1318"/>
        <v>23.932327355680581</v>
      </c>
      <c r="AQ3125" s="77">
        <f t="shared" si="1342"/>
        <v>21.378202959973297</v>
      </c>
      <c r="AR3125" s="77">
        <f t="shared" si="1335"/>
        <v>23.017971579995205</v>
      </c>
      <c r="AT3125" s="80">
        <f t="shared" si="1336"/>
        <v>1.5840666666666663</v>
      </c>
      <c r="AU3125" s="80">
        <f t="shared" si="1333"/>
        <v>1.5719277777777771</v>
      </c>
      <c r="AV3125" s="80">
        <f t="shared" si="1319"/>
        <v>1.5499638888888878</v>
      </c>
      <c r="AW3125" s="80">
        <f t="shared" si="1343"/>
        <v>1.0583178082191773</v>
      </c>
      <c r="AX3125" s="80">
        <f t="shared" si="1337"/>
        <v>1.5522080064342043</v>
      </c>
      <c r="BA3125" s="77">
        <f t="shared" si="1338"/>
        <v>64.10530364545491</v>
      </c>
      <c r="BB3125" s="77">
        <f t="shared" si="1331"/>
        <v>59.382030997420166</v>
      </c>
      <c r="BC3125" s="77">
        <f t="shared" si="1317"/>
        <v>43.694941339541295</v>
      </c>
      <c r="BD3125" s="77">
        <f t="shared" si="1341"/>
        <v>36.914251732947157</v>
      </c>
      <c r="BE3125" s="77">
        <f t="shared" si="1339"/>
        <v>58.79795024916141</v>
      </c>
    </row>
    <row r="3126" spans="1:57" x14ac:dyDescent="0.45">
      <c r="A3126" s="6">
        <v>40014</v>
      </c>
      <c r="B3126" s="77">
        <v>172.71632</v>
      </c>
      <c r="C3126" s="77">
        <v>2.3054000000000001</v>
      </c>
      <c r="D3126" s="77">
        <v>4.7089999999999996</v>
      </c>
      <c r="E3126" s="77">
        <v>183.74961999999999</v>
      </c>
      <c r="F3126" s="77">
        <v>5.5087999999999999</v>
      </c>
      <c r="G3126" s="77">
        <v>5.1322999999999999</v>
      </c>
      <c r="H3126" s="77">
        <v>164.40031999999999</v>
      </c>
      <c r="I3126" s="77">
        <v>2.2193000000000001</v>
      </c>
      <c r="J3126" s="77">
        <v>5.4908999999999999</v>
      </c>
      <c r="K3126" s="77">
        <v>167.71911</v>
      </c>
      <c r="L3126" s="77">
        <v>2.3237000000000001</v>
      </c>
      <c r="M3126" s="77">
        <v>4.3505000000000003</v>
      </c>
      <c r="N3126" s="77">
        <v>141.43467000000001</v>
      </c>
      <c r="O3126" s="3">
        <v>1.95</v>
      </c>
      <c r="P3126" s="34">
        <v>3.843</v>
      </c>
      <c r="Q3126" s="77">
        <v>4.18</v>
      </c>
      <c r="R3126" s="77">
        <v>4.72</v>
      </c>
      <c r="S3126" s="77">
        <v>5.38</v>
      </c>
      <c r="T3126" s="77">
        <v>5.4850000000000003</v>
      </c>
      <c r="U3126" s="77">
        <v>5.9550000000000001</v>
      </c>
      <c r="V3126" s="77">
        <v>34</v>
      </c>
      <c r="W3126" s="77">
        <v>100.5</v>
      </c>
      <c r="Y3126" s="77">
        <f t="shared" si="1320"/>
        <v>4.5307499999999994</v>
      </c>
      <c r="Z3126" s="77">
        <f t="shared" si="1321"/>
        <v>1.7149999999999999</v>
      </c>
      <c r="AA3126" s="77">
        <f t="shared" si="1322"/>
        <v>1.6420000000000003</v>
      </c>
      <c r="AC3126" s="77">
        <f t="shared" si="1323"/>
        <v>-1.9023319356856749E-3</v>
      </c>
      <c r="AD3126" s="77">
        <f t="shared" si="1340"/>
        <v>1.7271631999999943</v>
      </c>
      <c r="AE3126" s="77">
        <f t="shared" si="1324"/>
        <v>-6.3370680355792075E-3</v>
      </c>
      <c r="AF3126" s="77" t="e">
        <f t="shared" si="1340"/>
        <v>#VALUE!</v>
      </c>
      <c r="AG3126" s="77">
        <f t="shared" si="1325"/>
        <v>-1.8542767152058826E-3</v>
      </c>
      <c r="AH3126" s="77" t="e">
        <f t="shared" si="1340"/>
        <v>#VALUE!</v>
      </c>
      <c r="AI3126" s="77">
        <f t="shared" si="1326"/>
        <v>-1.9761239431791422E-3</v>
      </c>
      <c r="AJ3126" s="77" t="e">
        <f t="shared" si="1340"/>
        <v>#VALUE!</v>
      </c>
      <c r="AK3126" s="77">
        <f t="shared" si="1327"/>
        <v>5.3455097823951192E-5</v>
      </c>
      <c r="AL3126" s="77" t="e">
        <f t="shared" si="1328"/>
        <v>#VALUE!</v>
      </c>
      <c r="AN3126" s="77">
        <f t="shared" si="1334"/>
        <v>22.723399420553314</v>
      </c>
      <c r="AO3126" s="77">
        <f t="shared" si="1332"/>
        <v>23.387968059831628</v>
      </c>
      <c r="AP3126" s="77">
        <f t="shared" si="1318"/>
        <v>23.907930559415686</v>
      </c>
      <c r="AQ3126" s="77">
        <f t="shared" si="1342"/>
        <v>21.396060721434164</v>
      </c>
      <c r="AR3126" s="77">
        <f t="shared" si="1335"/>
        <v>23.005838809332307</v>
      </c>
      <c r="AT3126" s="80">
        <f t="shared" si="1336"/>
        <v>1.5862333333333329</v>
      </c>
      <c r="AU3126" s="80">
        <f t="shared" si="1333"/>
        <v>1.574005555555555</v>
      </c>
      <c r="AV3126" s="80">
        <f t="shared" si="1319"/>
        <v>1.5533249999999987</v>
      </c>
      <c r="AW3126" s="80">
        <f t="shared" si="1343"/>
        <v>1.0608438356164376</v>
      </c>
      <c r="AX3126" s="80">
        <f t="shared" si="1337"/>
        <v>1.5545296440431711</v>
      </c>
      <c r="BA3126" s="77">
        <f t="shared" si="1338"/>
        <v>63.890959429240738</v>
      </c>
      <c r="BB3126" s="77">
        <f t="shared" si="1331"/>
        <v>59.591598908811591</v>
      </c>
      <c r="BC3126" s="77">
        <f t="shared" si="1317"/>
        <v>43.831666918292939</v>
      </c>
      <c r="BD3126" s="77">
        <f t="shared" si="1341"/>
        <v>36.913617079374404</v>
      </c>
      <c r="BE3126" s="77">
        <f t="shared" si="1339"/>
        <v>58.756805656273265</v>
      </c>
    </row>
    <row r="3127" spans="1:57" x14ac:dyDescent="0.45">
      <c r="A3127" s="6">
        <v>40015</v>
      </c>
      <c r="B3127" s="77">
        <v>172.78273999999999</v>
      </c>
      <c r="C3127" s="77">
        <v>2.3031999999999999</v>
      </c>
      <c r="D3127" s="77">
        <v>4.6989000000000001</v>
      </c>
      <c r="E3127" s="77">
        <v>184.26240999999999</v>
      </c>
      <c r="F3127" s="77">
        <v>5.5393999999999997</v>
      </c>
      <c r="G3127" s="77">
        <v>5.09</v>
      </c>
      <c r="H3127" s="77">
        <v>164.46188000000001</v>
      </c>
      <c r="I3127" s="77">
        <v>2.2189999999999999</v>
      </c>
      <c r="J3127" s="77">
        <v>5.4825999999999997</v>
      </c>
      <c r="K3127" s="77">
        <v>167.78118000000001</v>
      </c>
      <c r="L3127" s="77">
        <v>2.3214000000000001</v>
      </c>
      <c r="M3127" s="77">
        <v>4.34</v>
      </c>
      <c r="N3127" s="77">
        <v>141.44229999999999</v>
      </c>
      <c r="O3127" s="3">
        <v>1.97</v>
      </c>
      <c r="P3127" s="34">
        <v>3.85</v>
      </c>
      <c r="Q3127" s="77">
        <v>4.16</v>
      </c>
      <c r="R3127" s="77">
        <v>4.68</v>
      </c>
      <c r="S3127" s="77">
        <v>5.33</v>
      </c>
      <c r="T3127" s="77">
        <v>5.4850000000000003</v>
      </c>
      <c r="U3127" s="77">
        <v>5.9349999999999996</v>
      </c>
      <c r="V3127" s="77">
        <v>34</v>
      </c>
      <c r="W3127" s="77">
        <v>100.5</v>
      </c>
      <c r="Y3127" s="77">
        <f t="shared" si="1320"/>
        <v>4.5049999999999999</v>
      </c>
      <c r="Z3127" s="77">
        <f t="shared" si="1321"/>
        <v>1.6800000000000002</v>
      </c>
      <c r="AA3127" s="77">
        <f t="shared" si="1322"/>
        <v>1.6350000000000002</v>
      </c>
      <c r="AC3127" s="77">
        <f t="shared" si="1323"/>
        <v>3.8456122733498965E-4</v>
      </c>
      <c r="AD3127" s="77">
        <f t="shared" ref="AD3127:AJ3142" si="1344">AD3126*(1+AC3127)</f>
        <v>1.7278273999999942</v>
      </c>
      <c r="AE3127" s="77">
        <f t="shared" si="1324"/>
        <v>2.7906996487938596E-3</v>
      </c>
      <c r="AF3127" s="77" t="e">
        <f t="shared" si="1344"/>
        <v>#VALUE!</v>
      </c>
      <c r="AG3127" s="77">
        <f t="shared" si="1325"/>
        <v>3.7445182588458081E-4</v>
      </c>
      <c r="AH3127" s="77" t="e">
        <f t="shared" si="1344"/>
        <v>#VALUE!</v>
      </c>
      <c r="AI3127" s="77">
        <f t="shared" si="1326"/>
        <v>3.7008305135888264E-4</v>
      </c>
      <c r="AJ3127" s="77" t="e">
        <f t="shared" si="1344"/>
        <v>#VALUE!</v>
      </c>
      <c r="AK3127" s="77">
        <f t="shared" si="1327"/>
        <v>5.3947168682011437E-5</v>
      </c>
      <c r="AL3127" s="77" t="e">
        <f t="shared" si="1328"/>
        <v>#VALUE!</v>
      </c>
      <c r="AN3127" s="77">
        <f t="shared" si="1334"/>
        <v>22.727272727272727</v>
      </c>
      <c r="AO3127" s="77">
        <f t="shared" si="1332"/>
        <v>23.35822498253</v>
      </c>
      <c r="AP3127" s="77">
        <f t="shared" si="1318"/>
        <v>23.884161815196293</v>
      </c>
      <c r="AQ3127" s="77">
        <f t="shared" si="1342"/>
        <v>21.415565977471736</v>
      </c>
      <c r="AR3127" s="77">
        <f t="shared" si="1335"/>
        <v>22.997485183886969</v>
      </c>
      <c r="AT3127" s="80">
        <f t="shared" si="1336"/>
        <v>1.5872333333333328</v>
      </c>
      <c r="AU3127" s="80">
        <f t="shared" si="1333"/>
        <v>1.575172222222222</v>
      </c>
      <c r="AV3127" s="80">
        <f t="shared" si="1319"/>
        <v>1.5566861111111097</v>
      </c>
      <c r="AW3127" s="80">
        <f t="shared" si="1343"/>
        <v>1.0636986301369857</v>
      </c>
      <c r="AX3127" s="80">
        <f t="shared" si="1337"/>
        <v>1.555981377127438</v>
      </c>
      <c r="BA3127" s="77">
        <f t="shared" si="1338"/>
        <v>63.687506634115245</v>
      </c>
      <c r="BB3127" s="77">
        <f t="shared" si="1331"/>
        <v>59.785569092189334</v>
      </c>
      <c r="BC3127" s="77">
        <f t="shared" si="1317"/>
        <v>43.965706748736018</v>
      </c>
      <c r="BD3127" s="77">
        <f t="shared" si="1341"/>
        <v>36.912459826096821</v>
      </c>
      <c r="BE3127" s="77">
        <f t="shared" si="1339"/>
        <v>58.716957919764724</v>
      </c>
    </row>
    <row r="3128" spans="1:57" x14ac:dyDescent="0.45">
      <c r="A3128" s="6">
        <v>40016</v>
      </c>
      <c r="B3128" s="77">
        <v>172.59795</v>
      </c>
      <c r="C3128" s="77">
        <v>2.3010999999999999</v>
      </c>
      <c r="D3128" s="77">
        <v>4.7491000000000003</v>
      </c>
      <c r="E3128" s="77">
        <v>183.79504</v>
      </c>
      <c r="F3128" s="77">
        <v>5.5335999999999999</v>
      </c>
      <c r="G3128" s="77">
        <v>5.1395999999999997</v>
      </c>
      <c r="H3128" s="77">
        <v>164.29798</v>
      </c>
      <c r="I3128" s="77">
        <v>2.2162999999999999</v>
      </c>
      <c r="J3128" s="77">
        <v>5.5332999999999997</v>
      </c>
      <c r="K3128" s="77">
        <v>167.59517</v>
      </c>
      <c r="L3128" s="77">
        <v>2.3186</v>
      </c>
      <c r="M3128" s="77">
        <v>4.3933999999999997</v>
      </c>
      <c r="N3128" s="77">
        <v>141.44978</v>
      </c>
      <c r="O3128" s="3">
        <v>1.93</v>
      </c>
      <c r="P3128" s="34">
        <v>3.883</v>
      </c>
      <c r="Q3128" s="77">
        <v>4.21</v>
      </c>
      <c r="R3128" s="77">
        <v>4.75</v>
      </c>
      <c r="S3128" s="77">
        <v>5.37</v>
      </c>
      <c r="T3128" s="77">
        <v>5.5149999999999997</v>
      </c>
      <c r="U3128" s="77">
        <v>5.9850000000000003</v>
      </c>
      <c r="V3128" s="77">
        <v>34</v>
      </c>
      <c r="W3128" s="77">
        <v>100.5</v>
      </c>
      <c r="Y3128" s="77">
        <f t="shared" si="1320"/>
        <v>4.5532500000000002</v>
      </c>
      <c r="Z3128" s="77">
        <f t="shared" si="1321"/>
        <v>1.7200000000000002</v>
      </c>
      <c r="AA3128" s="77">
        <f t="shared" si="1322"/>
        <v>1.6319999999999997</v>
      </c>
      <c r="AC3128" s="77">
        <f t="shared" si="1323"/>
        <v>-1.0694933996300282E-3</v>
      </c>
      <c r="AD3128" s="77">
        <f t="shared" si="1344"/>
        <v>1.7259794999999942</v>
      </c>
      <c r="AE3128" s="77">
        <f t="shared" si="1324"/>
        <v>-2.5364370302113359E-3</v>
      </c>
      <c r="AF3128" s="77" t="e">
        <f t="shared" si="1344"/>
        <v>#VALUE!</v>
      </c>
      <c r="AG3128" s="77">
        <f t="shared" si="1325"/>
        <v>-9.9658352440101794E-4</v>
      </c>
      <c r="AH3128" s="77" t="e">
        <f t="shared" si="1344"/>
        <v>#VALUE!</v>
      </c>
      <c r="AI3128" s="77">
        <f t="shared" si="1326"/>
        <v>-1.1086463928792201E-3</v>
      </c>
      <c r="AJ3128" s="77" t="e">
        <f t="shared" si="1344"/>
        <v>#VALUE!</v>
      </c>
      <c r="AK3128" s="77">
        <f t="shared" si="1327"/>
        <v>5.2883755425447987E-5</v>
      </c>
      <c r="AL3128" s="77" t="e">
        <f t="shared" si="1328"/>
        <v>#VALUE!</v>
      </c>
      <c r="AN3128" s="77">
        <f t="shared" si="1334"/>
        <v>22.72555109461404</v>
      </c>
      <c r="AO3128" s="77">
        <f t="shared" si="1332"/>
        <v>23.324521847302137</v>
      </c>
      <c r="AP3128" s="77">
        <f t="shared" si="1318"/>
        <v>23.85777584559246</v>
      </c>
      <c r="AQ3128" s="77">
        <f t="shared" si="1342"/>
        <v>21.432548613350836</v>
      </c>
      <c r="AR3128" s="77">
        <f t="shared" si="1335"/>
        <v>22.984528198604973</v>
      </c>
      <c r="AT3128" s="80">
        <f t="shared" si="1336"/>
        <v>1.5883499999999995</v>
      </c>
      <c r="AU3128" s="80">
        <f t="shared" si="1333"/>
        <v>1.5786944444444446</v>
      </c>
      <c r="AV3128" s="80">
        <f t="shared" si="1319"/>
        <v>1.5600472222222206</v>
      </c>
      <c r="AW3128" s="80">
        <f t="shared" si="1343"/>
        <v>1.0663520547945198</v>
      </c>
      <c r="AX3128" s="80">
        <f t="shared" si="1337"/>
        <v>1.5581300176421748</v>
      </c>
      <c r="BA3128" s="77">
        <f t="shared" si="1338"/>
        <v>63.47594261774784</v>
      </c>
      <c r="BB3128" s="77">
        <f t="shared" si="1331"/>
        <v>59.964021587047753</v>
      </c>
      <c r="BC3128" s="77">
        <f t="shared" ref="BC3128:BC3191" si="1345">100/AVERAGE(AA2949:AA3128)</f>
        <v>44.098408047469519</v>
      </c>
      <c r="BD3128" s="77">
        <f t="shared" si="1341"/>
        <v>36.910966703274276</v>
      </c>
      <c r="BE3128" s="77">
        <f t="shared" si="1339"/>
        <v>58.668255990042887</v>
      </c>
    </row>
    <row r="3129" spans="1:57" x14ac:dyDescent="0.45">
      <c r="A3129" s="6">
        <v>40017</v>
      </c>
      <c r="B3129" s="77">
        <v>172.81573</v>
      </c>
      <c r="C3129" s="77">
        <v>2.2997999999999998</v>
      </c>
      <c r="D3129" s="77">
        <v>4.6994999999999996</v>
      </c>
      <c r="E3129" s="77">
        <v>184.79042999999999</v>
      </c>
      <c r="F3129" s="77">
        <v>5.5411000000000001</v>
      </c>
      <c r="G3129" s="77">
        <v>5.0476000000000001</v>
      </c>
      <c r="H3129" s="77">
        <v>164.48690999999999</v>
      </c>
      <c r="I3129" s="77">
        <v>2.2141000000000002</v>
      </c>
      <c r="J3129" s="77">
        <v>5.4877000000000002</v>
      </c>
      <c r="K3129" s="77">
        <v>167.81890999999999</v>
      </c>
      <c r="L3129" s="77">
        <v>2.3174999999999999</v>
      </c>
      <c r="M3129" s="77">
        <v>4.3403999999999998</v>
      </c>
      <c r="N3129" s="77">
        <v>141.45733999999999</v>
      </c>
      <c r="O3129" s="3">
        <v>1.95</v>
      </c>
      <c r="P3129" s="34">
        <v>3.823</v>
      </c>
      <c r="Q3129" s="77">
        <v>4.16</v>
      </c>
      <c r="R3129" s="77">
        <v>4.7</v>
      </c>
      <c r="S3129" s="77">
        <v>5.26</v>
      </c>
      <c r="T3129" s="77">
        <v>5.47</v>
      </c>
      <c r="U3129" s="77">
        <v>5.94</v>
      </c>
      <c r="V3129" s="77">
        <v>34</v>
      </c>
      <c r="W3129" s="77">
        <v>100.5</v>
      </c>
      <c r="Y3129" s="77">
        <f t="shared" si="1320"/>
        <v>4.4857499999999995</v>
      </c>
      <c r="Z3129" s="77">
        <f t="shared" si="1321"/>
        <v>1.6549999999999998</v>
      </c>
      <c r="AA3129" s="77">
        <f t="shared" si="1322"/>
        <v>1.6469999999999998</v>
      </c>
      <c r="AC3129" s="77">
        <f t="shared" si="1323"/>
        <v>1.2617762841331537E-3</v>
      </c>
      <c r="AD3129" s="77">
        <f t="shared" si="1344"/>
        <v>1.7281572999999941</v>
      </c>
      <c r="AE3129" s="77">
        <f t="shared" si="1324"/>
        <v>5.4157609476295221E-3</v>
      </c>
      <c r="AF3129" s="77" t="e">
        <f t="shared" si="1344"/>
        <v>#VALUE!</v>
      </c>
      <c r="AG3129" s="77">
        <f t="shared" si="1325"/>
        <v>1.1499228414129092E-3</v>
      </c>
      <c r="AH3129" s="77" t="e">
        <f t="shared" si="1344"/>
        <v>#VALUE!</v>
      </c>
      <c r="AI3129" s="77">
        <f t="shared" si="1326"/>
        <v>1.3350026734062492E-3</v>
      </c>
      <c r="AJ3129" s="77" t="e">
        <f t="shared" si="1344"/>
        <v>#VALUE!</v>
      </c>
      <c r="AK3129" s="77">
        <f t="shared" si="1327"/>
        <v>5.3446530634326805E-5</v>
      </c>
      <c r="AL3129" s="77" t="e">
        <f t="shared" si="1328"/>
        <v>#VALUE!</v>
      </c>
      <c r="AN3129" s="77">
        <f t="shared" si="1334"/>
        <v>22.724217008697686</v>
      </c>
      <c r="AO3129" s="77">
        <f t="shared" si="1332"/>
        <v>23.288143553292009</v>
      </c>
      <c r="AP3129" s="77">
        <f t="shared" ref="AP3129:AP3192" si="1346">100/AVERAGE(Y2950:Y3129)</f>
        <v>23.833578068871088</v>
      </c>
      <c r="AQ3129" s="77">
        <f t="shared" si="1342"/>
        <v>21.449876486909872</v>
      </c>
      <c r="AR3129" s="77">
        <f t="shared" si="1335"/>
        <v>22.971367096256703</v>
      </c>
      <c r="AT3129" s="80">
        <f t="shared" si="1336"/>
        <v>1.5902499999999997</v>
      </c>
      <c r="AU3129" s="80">
        <f t="shared" si="1333"/>
        <v>1.5810500000000001</v>
      </c>
      <c r="AV3129" s="80">
        <f t="shared" ref="AV3129:AV3192" si="1347">AVERAGE(Z2954:Z3133)</f>
        <v>1.563397222222221</v>
      </c>
      <c r="AW3129" s="80">
        <f t="shared" si="1343"/>
        <v>1.0697041095890403</v>
      </c>
      <c r="AX3129" s="80">
        <f t="shared" si="1337"/>
        <v>1.5604179898298047</v>
      </c>
      <c r="BA3129" s="77">
        <f t="shared" si="1338"/>
        <v>63.257775434897191</v>
      </c>
      <c r="BB3129" s="77">
        <f t="shared" si="1331"/>
        <v>60.135103532603232</v>
      </c>
      <c r="BC3129" s="77">
        <f t="shared" si="1345"/>
        <v>44.23028250864337</v>
      </c>
      <c r="BD3129" s="77">
        <f t="shared" si="1341"/>
        <v>36.909025824183615</v>
      </c>
      <c r="BE3129" s="77">
        <f t="shared" si="1339"/>
        <v>58.613809080204526</v>
      </c>
    </row>
    <row r="3130" spans="1:57" x14ac:dyDescent="0.45">
      <c r="A3130" s="6">
        <v>40018</v>
      </c>
      <c r="B3130" s="77">
        <v>172.89509000000001</v>
      </c>
      <c r="C3130" s="77">
        <v>2.2995000000000001</v>
      </c>
      <c r="D3130" s="77">
        <v>4.6837999999999997</v>
      </c>
      <c r="E3130" s="77">
        <v>184.83288999999999</v>
      </c>
      <c r="F3130" s="77">
        <v>5.5412999999999997</v>
      </c>
      <c r="G3130" s="77">
        <v>5.0475000000000003</v>
      </c>
      <c r="H3130" s="77">
        <v>164.56960000000001</v>
      </c>
      <c r="I3130" s="77">
        <v>2.2246000000000001</v>
      </c>
      <c r="J3130" s="77">
        <v>5.4802</v>
      </c>
      <c r="K3130" s="77">
        <v>167.88864000000001</v>
      </c>
      <c r="L3130" s="77">
        <v>2.3157999999999999</v>
      </c>
      <c r="M3130" s="77">
        <v>4.3266</v>
      </c>
      <c r="N3130" s="77">
        <v>141.46485999999999</v>
      </c>
      <c r="O3130" s="3">
        <v>1.94</v>
      </c>
      <c r="P3130" s="34">
        <v>3.786</v>
      </c>
      <c r="Q3130" s="77">
        <v>4.16</v>
      </c>
      <c r="R3130" s="77">
        <v>4.71</v>
      </c>
      <c r="S3130" s="77">
        <v>5.25</v>
      </c>
      <c r="T3130" s="77">
        <v>5.44</v>
      </c>
      <c r="U3130" s="77">
        <v>5.94</v>
      </c>
      <c r="V3130" s="77">
        <v>34</v>
      </c>
      <c r="W3130" s="77">
        <v>100.5</v>
      </c>
      <c r="Y3130" s="77">
        <f t="shared" si="1320"/>
        <v>4.4764999999999997</v>
      </c>
      <c r="Z3130" s="77">
        <f t="shared" si="1321"/>
        <v>1.655</v>
      </c>
      <c r="AA3130" s="77">
        <f t="shared" si="1322"/>
        <v>1.6540000000000004</v>
      </c>
      <c r="AC3130" s="77">
        <f t="shared" si="1323"/>
        <v>4.5921745665178371E-4</v>
      </c>
      <c r="AD3130" s="77">
        <f t="shared" si="1344"/>
        <v>1.7289508999999943</v>
      </c>
      <c r="AE3130" s="77">
        <f t="shared" si="1324"/>
        <v>2.2977380376243417E-4</v>
      </c>
      <c r="AF3130" s="77" t="e">
        <f t="shared" si="1344"/>
        <v>#VALUE!</v>
      </c>
      <c r="AG3130" s="77">
        <f t="shared" si="1325"/>
        <v>5.0271477529739705E-4</v>
      </c>
      <c r="AH3130" s="77" t="e">
        <f t="shared" si="1344"/>
        <v>#VALUE!</v>
      </c>
      <c r="AI3130" s="77">
        <f t="shared" si="1326"/>
        <v>4.1550740616780324E-4</v>
      </c>
      <c r="AJ3130" s="77" t="e">
        <f t="shared" si="1344"/>
        <v>#VALUE!</v>
      </c>
      <c r="AK3130" s="77">
        <f t="shared" si="1327"/>
        <v>5.3160903492166511E-5</v>
      </c>
      <c r="AL3130" s="77" t="e">
        <f t="shared" si="1328"/>
        <v>#VALUE!</v>
      </c>
      <c r="AN3130" s="77">
        <f t="shared" si="1334"/>
        <v>22.718022017549671</v>
      </c>
      <c r="AO3130" s="77">
        <f t="shared" si="1332"/>
        <v>23.252434239209425</v>
      </c>
      <c r="AP3130" s="77">
        <f t="shared" si="1346"/>
        <v>23.809720649145572</v>
      </c>
      <c r="AQ3130" s="77">
        <f t="shared" si="1342"/>
        <v>21.46702092152336</v>
      </c>
      <c r="AR3130" s="77">
        <f t="shared" si="1335"/>
        <v>22.955775114309667</v>
      </c>
      <c r="AT3130" s="80">
        <f t="shared" si="1336"/>
        <v>1.5901500000000002</v>
      </c>
      <c r="AU3130" s="80">
        <f t="shared" si="1333"/>
        <v>1.5834055555555557</v>
      </c>
      <c r="AV3130" s="80">
        <f t="shared" si="1347"/>
        <v>1.5671749999999987</v>
      </c>
      <c r="AW3130" s="80">
        <f t="shared" si="1343"/>
        <v>1.0731150684931499</v>
      </c>
      <c r="AX3130" s="80">
        <f t="shared" si="1337"/>
        <v>1.5616760637193856</v>
      </c>
      <c r="BA3130" s="77">
        <f t="shared" si="1338"/>
        <v>63.038453456608522</v>
      </c>
      <c r="BB3130" s="77">
        <f t="shared" si="1331"/>
        <v>60.3043358817499</v>
      </c>
      <c r="BC3130" s="77">
        <f t="shared" si="1345"/>
        <v>44.362182717972381</v>
      </c>
      <c r="BD3130" s="77">
        <f t="shared" si="1341"/>
        <v>36.906786601926449</v>
      </c>
      <c r="BE3130" s="77">
        <f t="shared" si="1339"/>
        <v>58.558217796620241</v>
      </c>
    </row>
    <row r="3131" spans="1:57" x14ac:dyDescent="0.45">
      <c r="A3131" s="6">
        <v>40019</v>
      </c>
      <c r="B3131" s="77">
        <v>172.91691</v>
      </c>
      <c r="C3131" s="77">
        <v>2.2968000000000002</v>
      </c>
      <c r="D3131" s="77">
        <v>4.6837999999999997</v>
      </c>
      <c r="E3131" s="77">
        <v>184.85810000000001</v>
      </c>
      <c r="F3131" s="77">
        <v>5.5387000000000004</v>
      </c>
      <c r="G3131" s="77">
        <v>5.0475000000000003</v>
      </c>
      <c r="H3131" s="77">
        <v>164.59394</v>
      </c>
      <c r="I3131" s="77">
        <v>2.2219000000000002</v>
      </c>
      <c r="J3131" s="77">
        <v>5.4802</v>
      </c>
      <c r="K3131" s="77">
        <v>167.90819999999999</v>
      </c>
      <c r="L3131" s="77">
        <v>2.3132000000000001</v>
      </c>
      <c r="M3131" s="77">
        <v>4.3266</v>
      </c>
      <c r="N3131" s="77">
        <v>141.47237999999999</v>
      </c>
      <c r="O3131" s="3">
        <v>1.94</v>
      </c>
      <c r="P3131" s="34">
        <v>3.786</v>
      </c>
      <c r="Q3131" s="77">
        <v>4.16</v>
      </c>
      <c r="R3131" s="77">
        <v>4.71</v>
      </c>
      <c r="S3131" s="77">
        <v>5.25</v>
      </c>
      <c r="T3131" s="77">
        <v>5.44</v>
      </c>
      <c r="U3131" s="77">
        <v>5.94</v>
      </c>
      <c r="V3131" s="77">
        <v>34</v>
      </c>
      <c r="W3131" s="77">
        <v>100.5</v>
      </c>
      <c r="Y3131" s="77">
        <f t="shared" si="1320"/>
        <v>4.4764999999999997</v>
      </c>
      <c r="Z3131" s="77">
        <f t="shared" si="1321"/>
        <v>1.655</v>
      </c>
      <c r="AA3131" s="77">
        <f t="shared" si="1322"/>
        <v>1.6540000000000004</v>
      </c>
      <c r="AC3131" s="77">
        <f t="shared" si="1323"/>
        <v>1.2620369959615019E-4</v>
      </c>
      <c r="AD3131" s="77">
        <f t="shared" si="1344"/>
        <v>1.7291690999999945</v>
      </c>
      <c r="AE3131" s="77">
        <f t="shared" si="1324"/>
        <v>1.3639347412697234E-4</v>
      </c>
      <c r="AF3131" s="77" t="e">
        <f t="shared" si="1344"/>
        <v>#VALUE!</v>
      </c>
      <c r="AG3131" s="77">
        <f t="shared" si="1325"/>
        <v>1.479009488993821E-4</v>
      </c>
      <c r="AH3131" s="77" t="e">
        <f t="shared" si="1344"/>
        <v>#VALUE!</v>
      </c>
      <c r="AI3131" s="77">
        <f t="shared" si="1326"/>
        <v>1.165057981289408E-4</v>
      </c>
      <c r="AJ3131" s="77" t="e">
        <f t="shared" si="1344"/>
        <v>#VALUE!</v>
      </c>
      <c r="AK3131" s="77">
        <f t="shared" si="1327"/>
        <v>5.3158077560677697E-5</v>
      </c>
      <c r="AL3131" s="77" t="e">
        <f t="shared" si="1328"/>
        <v>#VALUE!</v>
      </c>
      <c r="AN3131" s="77">
        <f t="shared" si="1334"/>
        <v>22.725938439220428</v>
      </c>
      <c r="AO3131" s="77">
        <f t="shared" si="1332"/>
        <v>23.216834268563318</v>
      </c>
      <c r="AP3131" s="77">
        <f t="shared" si="1346"/>
        <v>23.785910944227975</v>
      </c>
      <c r="AQ3131" s="77">
        <f t="shared" si="1342"/>
        <v>21.483743869039834</v>
      </c>
      <c r="AR3131" s="77">
        <f t="shared" si="1335"/>
        <v>22.947897435624949</v>
      </c>
      <c r="AT3131" s="80">
        <f t="shared" si="1336"/>
        <v>1.5901500000000002</v>
      </c>
      <c r="AU3131" s="80">
        <f t="shared" si="1333"/>
        <v>1.5857611111111114</v>
      </c>
      <c r="AV3131" s="80">
        <f t="shared" si="1347"/>
        <v>1.5699722222222212</v>
      </c>
      <c r="AW3131" s="80">
        <f t="shared" si="1343"/>
        <v>1.0765260273972592</v>
      </c>
      <c r="AX3131" s="80">
        <f t="shared" si="1337"/>
        <v>1.5628549709422996</v>
      </c>
      <c r="BA3131" s="77">
        <f t="shared" si="1338"/>
        <v>62.808809982413521</v>
      </c>
      <c r="BB3131" s="77">
        <f t="shared" si="1331"/>
        <v>60.474523427158459</v>
      </c>
      <c r="BC3131" s="77">
        <f t="shared" si="1345"/>
        <v>44.494871966005952</v>
      </c>
      <c r="BD3131" s="77">
        <f t="shared" si="1341"/>
        <v>36.90495810528936</v>
      </c>
      <c r="BE3131" s="77">
        <f t="shared" si="1339"/>
        <v>58.49738337978274</v>
      </c>
    </row>
    <row r="3132" spans="1:57" x14ac:dyDescent="0.45">
      <c r="A3132" s="6">
        <v>40020</v>
      </c>
      <c r="B3132" s="77">
        <v>172.93874</v>
      </c>
      <c r="C3132" s="77">
        <v>2.2942</v>
      </c>
      <c r="D3132" s="77">
        <v>4.6837999999999997</v>
      </c>
      <c r="E3132" s="77">
        <v>184.88332</v>
      </c>
      <c r="F3132" s="77">
        <v>5.5359999999999996</v>
      </c>
      <c r="G3132" s="77">
        <v>5.0475000000000003</v>
      </c>
      <c r="H3132" s="77">
        <v>164.61828</v>
      </c>
      <c r="I3132" s="77">
        <v>2.2193000000000001</v>
      </c>
      <c r="J3132" s="77">
        <v>5.4802</v>
      </c>
      <c r="K3132" s="77">
        <v>167.92776000000001</v>
      </c>
      <c r="L3132" s="77">
        <v>2.3105000000000002</v>
      </c>
      <c r="M3132" s="77">
        <v>4.3266</v>
      </c>
      <c r="N3132" s="77">
        <v>141.47989999999999</v>
      </c>
      <c r="O3132" s="3">
        <v>1.94</v>
      </c>
      <c r="P3132" s="34">
        <v>3.786</v>
      </c>
      <c r="Q3132" s="77">
        <v>4.16</v>
      </c>
      <c r="R3132" s="77">
        <v>4.71</v>
      </c>
      <c r="S3132" s="77">
        <v>5.25</v>
      </c>
      <c r="T3132" s="77">
        <v>5.44</v>
      </c>
      <c r="U3132" s="77">
        <v>5.94</v>
      </c>
      <c r="V3132" s="77">
        <v>34</v>
      </c>
      <c r="W3132" s="77">
        <v>100.5</v>
      </c>
      <c r="Y3132" s="77">
        <f t="shared" si="1320"/>
        <v>4.4764999999999997</v>
      </c>
      <c r="Z3132" s="77">
        <f t="shared" si="1321"/>
        <v>1.655</v>
      </c>
      <c r="AA3132" s="77">
        <f t="shared" si="1322"/>
        <v>1.6540000000000004</v>
      </c>
      <c r="AC3132" s="77">
        <f t="shared" si="1323"/>
        <v>1.2624560547602748E-4</v>
      </c>
      <c r="AD3132" s="77">
        <f t="shared" si="1344"/>
        <v>1.7293873999999945</v>
      </c>
      <c r="AE3132" s="77">
        <f t="shared" si="1324"/>
        <v>1.3642896903087731E-4</v>
      </c>
      <c r="AF3132" s="77" t="e">
        <f t="shared" si="1344"/>
        <v>#VALUE!</v>
      </c>
      <c r="AG3132" s="77">
        <f t="shared" si="1325"/>
        <v>1.478790774436245E-4</v>
      </c>
      <c r="AH3132" s="77" t="e">
        <f t="shared" si="1344"/>
        <v>#VALUE!</v>
      </c>
      <c r="AI3132" s="77">
        <f t="shared" si="1326"/>
        <v>1.1649222610943255E-4</v>
      </c>
      <c r="AJ3132" s="77" t="e">
        <f t="shared" si="1344"/>
        <v>#VALUE!</v>
      </c>
      <c r="AK3132" s="77">
        <f t="shared" si="1327"/>
        <v>5.3155251929837277E-5</v>
      </c>
      <c r="AL3132" s="77" t="e">
        <f t="shared" si="1328"/>
        <v>#VALUE!</v>
      </c>
      <c r="AN3132" s="77">
        <f t="shared" si="1334"/>
        <v>22.726670126170898</v>
      </c>
      <c r="AO3132" s="77">
        <f t="shared" si="1332"/>
        <v>23.1821343018314</v>
      </c>
      <c r="AP3132" s="77">
        <f t="shared" si="1346"/>
        <v>23.76214881111698</v>
      </c>
      <c r="AQ3132" s="77">
        <f t="shared" si="1342"/>
        <v>21.500492891436384</v>
      </c>
      <c r="AR3132" s="77">
        <f t="shared" si="1335"/>
        <v>22.936353938628478</v>
      </c>
      <c r="AT3132" s="80">
        <f t="shared" si="1336"/>
        <v>1.5919833333333331</v>
      </c>
      <c r="AU3132" s="80">
        <f t="shared" si="1333"/>
        <v>1.5881888888888893</v>
      </c>
      <c r="AV3132" s="80">
        <f t="shared" si="1347"/>
        <v>1.5726861111111103</v>
      </c>
      <c r="AW3132" s="80">
        <f t="shared" si="1343"/>
        <v>1.0799178082191769</v>
      </c>
      <c r="AX3132" s="80">
        <f t="shared" si="1337"/>
        <v>1.5650413397675385</v>
      </c>
      <c r="BA3132" s="77">
        <f t="shared" si="1338"/>
        <v>62.609566741798133</v>
      </c>
      <c r="BB3132" s="77">
        <f t="shared" si="1331"/>
        <v>60.639545068657448</v>
      </c>
      <c r="BC3132" s="77">
        <f t="shared" si="1345"/>
        <v>44.628357354133485</v>
      </c>
      <c r="BD3132" s="77">
        <f t="shared" si="1341"/>
        <v>36.903129789824057</v>
      </c>
      <c r="BE3132" s="77">
        <f t="shared" si="1339"/>
        <v>58.451830598443046</v>
      </c>
    </row>
    <row r="3133" spans="1:57" x14ac:dyDescent="0.45">
      <c r="A3133" s="6">
        <v>40021</v>
      </c>
      <c r="B3133" s="77">
        <v>172.94535999999999</v>
      </c>
      <c r="C3133" s="77">
        <v>2.2972000000000001</v>
      </c>
      <c r="D3133" s="77">
        <v>4.6914999999999996</v>
      </c>
      <c r="E3133" s="77">
        <v>184.86436</v>
      </c>
      <c r="F3133" s="77">
        <v>5.5332999999999997</v>
      </c>
      <c r="G3133" s="77">
        <v>5.0530999999999997</v>
      </c>
      <c r="H3133" s="77">
        <v>164.64148</v>
      </c>
      <c r="I3133" s="77">
        <v>2.2210000000000001</v>
      </c>
      <c r="J3133" s="77">
        <v>5.4831000000000003</v>
      </c>
      <c r="K3133" s="77">
        <v>167.92617999999999</v>
      </c>
      <c r="L3133" s="77">
        <v>2.3153999999999999</v>
      </c>
      <c r="M3133" s="77">
        <v>4.3346999999999998</v>
      </c>
      <c r="N3133" s="77">
        <v>141.48749000000001</v>
      </c>
      <c r="O3133" s="3">
        <v>1.96</v>
      </c>
      <c r="P3133" s="34">
        <v>3.7730000000000001</v>
      </c>
      <c r="Q3133" s="77">
        <v>4.17</v>
      </c>
      <c r="R3133" s="77">
        <v>4.7300000000000004</v>
      </c>
      <c r="S3133" s="77">
        <v>5.2560000000000002</v>
      </c>
      <c r="T3133" s="77">
        <v>5.4550000000000001</v>
      </c>
      <c r="U3133" s="77">
        <v>5.95</v>
      </c>
      <c r="V3133" s="77">
        <v>34</v>
      </c>
      <c r="W3133" s="77">
        <v>100.5</v>
      </c>
      <c r="Y3133" s="77">
        <f t="shared" si="1320"/>
        <v>4.4822500000000005</v>
      </c>
      <c r="Z3133" s="77">
        <f t="shared" si="1321"/>
        <v>1.6480000000000001</v>
      </c>
      <c r="AA3133" s="77">
        <f t="shared" si="1322"/>
        <v>1.6819999999999999</v>
      </c>
      <c r="AC3133" s="77">
        <f t="shared" si="1323"/>
        <v>3.8279450862210851E-5</v>
      </c>
      <c r="AD3133" s="77">
        <f t="shared" si="1344"/>
        <v>1.7294535999999945</v>
      </c>
      <c r="AE3133" s="77">
        <f t="shared" si="1324"/>
        <v>-1.0255116578383738E-4</v>
      </c>
      <c r="AF3133" s="77" t="e">
        <f t="shared" si="1344"/>
        <v>#VALUE!</v>
      </c>
      <c r="AG3133" s="77">
        <f t="shared" si="1325"/>
        <v>1.4093210061494332E-4</v>
      </c>
      <c r="AH3133" s="77" t="e">
        <f t="shared" si="1344"/>
        <v>#VALUE!</v>
      </c>
      <c r="AI3133" s="77">
        <f t="shared" si="1326"/>
        <v>-9.4088076921794439E-6</v>
      </c>
      <c r="AJ3133" s="77" t="e">
        <f t="shared" si="1344"/>
        <v>#VALUE!</v>
      </c>
      <c r="AK3133" s="77">
        <f t="shared" si="1327"/>
        <v>5.3647196527784047E-5</v>
      </c>
      <c r="AL3133" s="77" t="e">
        <f t="shared" si="1328"/>
        <v>#VALUE!</v>
      </c>
      <c r="AN3133" s="77">
        <f t="shared" si="1334"/>
        <v>22.726411878337938</v>
      </c>
      <c r="AO3133" s="77">
        <f t="shared" si="1332"/>
        <v>23.140767862101601</v>
      </c>
      <c r="AP3133" s="77">
        <f t="shared" si="1346"/>
        <v>23.737088013166165</v>
      </c>
      <c r="AQ3133" s="77">
        <f t="shared" si="1342"/>
        <v>21.517195112767084</v>
      </c>
      <c r="AR3133" s="77">
        <f t="shared" si="1335"/>
        <v>22.922273130224109</v>
      </c>
      <c r="AT3133" s="80">
        <f t="shared" si="1336"/>
        <v>1.5935833333333336</v>
      </c>
      <c r="AU3133" s="80">
        <f t="shared" si="1333"/>
        <v>1.5912611111111115</v>
      </c>
      <c r="AV3133" s="80">
        <f t="shared" si="1347"/>
        <v>1.5756111111111102</v>
      </c>
      <c r="AW3133" s="80">
        <f t="shared" si="1343"/>
        <v>1.0832191780821909</v>
      </c>
      <c r="AX3133" s="80">
        <f t="shared" si="1337"/>
        <v>1.5673008717310088</v>
      </c>
      <c r="BA3133" s="77">
        <f t="shared" si="1338"/>
        <v>62.375249500997988</v>
      </c>
      <c r="BB3133" s="77">
        <f t="shared" si="1331"/>
        <v>60.780010130001699</v>
      </c>
      <c r="BC3133" s="77">
        <f t="shared" si="1345"/>
        <v>44.75908422913669</v>
      </c>
      <c r="BD3133" s="77">
        <f t="shared" si="1341"/>
        <v>36.900257088640494</v>
      </c>
      <c r="BE3133" s="77">
        <f t="shared" si="1339"/>
        <v>58.380025662183478</v>
      </c>
    </row>
    <row r="3134" spans="1:57" x14ac:dyDescent="0.45">
      <c r="A3134" s="6">
        <v>40022</v>
      </c>
      <c r="B3134" s="77">
        <v>172.96823000000001</v>
      </c>
      <c r="C3134" s="77">
        <v>2.2955000000000001</v>
      </c>
      <c r="D3134" s="77">
        <v>4.6947999999999999</v>
      </c>
      <c r="E3134" s="77">
        <v>184.68886000000001</v>
      </c>
      <c r="F3134" s="77">
        <v>5.5357000000000003</v>
      </c>
      <c r="G3134" s="77">
        <v>5.0721999999999996</v>
      </c>
      <c r="H3134" s="77">
        <v>164.67756</v>
      </c>
      <c r="I3134" s="77">
        <v>2.2281</v>
      </c>
      <c r="J3134" s="77">
        <v>5.4927000000000001</v>
      </c>
      <c r="K3134" s="77">
        <v>167.95171999999999</v>
      </c>
      <c r="L3134" s="77">
        <v>2.3128000000000002</v>
      </c>
      <c r="M3134" s="77">
        <v>4.3334999999999999</v>
      </c>
      <c r="N3134" s="77">
        <v>141.49497</v>
      </c>
      <c r="O3134" s="3">
        <v>1.93</v>
      </c>
      <c r="P3134" s="34">
        <v>3.79</v>
      </c>
      <c r="Q3134" s="77">
        <v>4.16</v>
      </c>
      <c r="R3134" s="77">
        <v>4.7</v>
      </c>
      <c r="S3134" s="77">
        <v>5.28</v>
      </c>
      <c r="T3134" s="77">
        <v>5.4649999999999999</v>
      </c>
      <c r="U3134" s="77">
        <v>5.9450000000000003</v>
      </c>
      <c r="V3134" s="77">
        <v>34</v>
      </c>
      <c r="W3134" s="77">
        <v>100.5</v>
      </c>
      <c r="Y3134" s="77">
        <f t="shared" si="1320"/>
        <v>4.4824999999999999</v>
      </c>
      <c r="Z3134" s="77">
        <f t="shared" si="1321"/>
        <v>1.6750000000000003</v>
      </c>
      <c r="AA3134" s="77">
        <f t="shared" si="1322"/>
        <v>1.6749999999999998</v>
      </c>
      <c r="AC3134" s="77">
        <f t="shared" si="1323"/>
        <v>1.3223829769137829E-4</v>
      </c>
      <c r="AD3134" s="77">
        <f t="shared" si="1344"/>
        <v>1.7296822999999948</v>
      </c>
      <c r="AE3134" s="77">
        <f t="shared" si="1324"/>
        <v>-9.4934469791796428E-4</v>
      </c>
      <c r="AF3134" s="77" t="e">
        <f t="shared" si="1344"/>
        <v>#VALUE!</v>
      </c>
      <c r="AG3134" s="77">
        <f t="shared" si="1325"/>
        <v>2.1914283083468433E-4</v>
      </c>
      <c r="AH3134" s="77" t="e">
        <f t="shared" si="1344"/>
        <v>#VALUE!</v>
      </c>
      <c r="AI3134" s="77">
        <f t="shared" si="1326"/>
        <v>1.5209063887478003E-4</v>
      </c>
      <c r="AJ3134" s="77" t="e">
        <f t="shared" si="1344"/>
        <v>#VALUE!</v>
      </c>
      <c r="AK3134" s="77">
        <f t="shared" si="1327"/>
        <v>5.2866864766576427E-5</v>
      </c>
      <c r="AL3134" s="77" t="e">
        <f t="shared" si="1328"/>
        <v>#VALUE!</v>
      </c>
      <c r="AN3134" s="77">
        <f t="shared" si="1334"/>
        <v>22.726110596617215</v>
      </c>
      <c r="AO3134" s="77">
        <f t="shared" si="1332"/>
        <v>23.100275085775817</v>
      </c>
      <c r="AP3134" s="77">
        <f t="shared" si="1346"/>
        <v>23.713712256498042</v>
      </c>
      <c r="AQ3134" s="77">
        <f t="shared" si="1342"/>
        <v>21.535000053837532</v>
      </c>
      <c r="AR3134" s="77">
        <f t="shared" si="1335"/>
        <v>22.908687022608774</v>
      </c>
      <c r="AT3134" s="80">
        <f t="shared" si="1336"/>
        <v>1.5960833333333335</v>
      </c>
      <c r="AU3134" s="80">
        <f t="shared" si="1333"/>
        <v>1.5947611111111115</v>
      </c>
      <c r="AV3134" s="80">
        <f t="shared" si="1347"/>
        <v>1.5774611111111101</v>
      </c>
      <c r="AW3134" s="80">
        <f t="shared" si="1343"/>
        <v>1.0865479452054785</v>
      </c>
      <c r="AX3134" s="80">
        <f t="shared" si="1337"/>
        <v>1.5700226338729764</v>
      </c>
      <c r="BA3134" s="77">
        <f t="shared" si="1338"/>
        <v>62.151691561871999</v>
      </c>
      <c r="BB3134" s="77">
        <f t="shared" si="1331"/>
        <v>60.899279358527615</v>
      </c>
      <c r="BC3134" s="77">
        <f t="shared" si="1345"/>
        <v>44.890243354997054</v>
      </c>
      <c r="BD3134" s="77">
        <f t="shared" si="1341"/>
        <v>36.897086444313722</v>
      </c>
      <c r="BE3134" s="77">
        <f t="shared" si="1339"/>
        <v>58.308354154678845</v>
      </c>
    </row>
    <row r="3135" spans="1:57" x14ac:dyDescent="0.45">
      <c r="A3135" s="6">
        <v>40023</v>
      </c>
      <c r="B3135" s="77">
        <v>172.91621000000001</v>
      </c>
      <c r="C3135" s="77">
        <v>2.2938999999999998</v>
      </c>
      <c r="D3135" s="77">
        <v>4.7140000000000004</v>
      </c>
      <c r="E3135" s="77">
        <v>184.73186999999999</v>
      </c>
      <c r="F3135" s="77">
        <v>5.5331000000000001</v>
      </c>
      <c r="G3135" s="77">
        <v>5.0705</v>
      </c>
      <c r="H3135" s="77">
        <v>164.60505000000001</v>
      </c>
      <c r="I3135" s="77">
        <v>2.2324999999999999</v>
      </c>
      <c r="J3135" s="77">
        <v>5.5250000000000004</v>
      </c>
      <c r="K3135" s="77">
        <v>167.90732</v>
      </c>
      <c r="L3135" s="77">
        <v>2.3104</v>
      </c>
      <c r="M3135" s="77">
        <v>4.3502999999999998</v>
      </c>
      <c r="N3135" s="77">
        <v>141.50246000000001</v>
      </c>
      <c r="O3135" s="3">
        <v>1.93</v>
      </c>
      <c r="P3135" s="34">
        <v>3.82</v>
      </c>
      <c r="Q3135" s="77">
        <v>4.17</v>
      </c>
      <c r="R3135" s="77">
        <v>4.7</v>
      </c>
      <c r="S3135" s="77">
        <v>5.28</v>
      </c>
      <c r="T3135" s="77">
        <v>5.4950000000000001</v>
      </c>
      <c r="U3135" s="77">
        <v>5.96</v>
      </c>
      <c r="V3135" s="77">
        <v>34</v>
      </c>
      <c r="W3135" s="77">
        <v>100.5</v>
      </c>
      <c r="Y3135" s="77">
        <f t="shared" si="1320"/>
        <v>4.4925000000000006</v>
      </c>
      <c r="Z3135" s="77">
        <f t="shared" si="1321"/>
        <v>1.6750000000000003</v>
      </c>
      <c r="AA3135" s="77">
        <f t="shared" si="1322"/>
        <v>1.6750000000000003</v>
      </c>
      <c r="AC3135" s="77">
        <f t="shared" si="1323"/>
        <v>-3.0074887162800934E-4</v>
      </c>
      <c r="AD3135" s="77">
        <f t="shared" si="1344"/>
        <v>1.7291620999999948</v>
      </c>
      <c r="AE3135" s="77">
        <f t="shared" si="1324"/>
        <v>2.3287814977024368E-4</v>
      </c>
      <c r="AF3135" s="77" t="e">
        <f t="shared" si="1344"/>
        <v>#VALUE!</v>
      </c>
      <c r="AG3135" s="77">
        <f t="shared" si="1325"/>
        <v>-4.403150010238166E-4</v>
      </c>
      <c r="AH3135" s="77" t="e">
        <f t="shared" si="1344"/>
        <v>#VALUE!</v>
      </c>
      <c r="AI3135" s="77">
        <f t="shared" si="1326"/>
        <v>-2.643616867989973E-4</v>
      </c>
      <c r="AJ3135" s="77" t="e">
        <f t="shared" si="1344"/>
        <v>#VALUE!</v>
      </c>
      <c r="AK3135" s="77">
        <f t="shared" si="1327"/>
        <v>5.2934743899557546E-5</v>
      </c>
      <c r="AL3135" s="77" t="e">
        <f t="shared" si="1328"/>
        <v>#VALUE!</v>
      </c>
      <c r="AN3135" s="77">
        <f t="shared" si="1334"/>
        <v>22.715785767424425</v>
      </c>
      <c r="AO3135" s="77">
        <f t="shared" si="1332"/>
        <v>23.065094823167616</v>
      </c>
      <c r="AP3135" s="77">
        <f t="shared" si="1346"/>
        <v>23.694608094473033</v>
      </c>
      <c r="AQ3135" s="77">
        <f t="shared" si="1342"/>
        <v>21.552271343686719</v>
      </c>
      <c r="AR3135" s="77">
        <f t="shared" si="1335"/>
        <v>22.891640626145662</v>
      </c>
      <c r="AT3135" s="80">
        <f t="shared" si="1336"/>
        <v>1.5995833333333331</v>
      </c>
      <c r="AU3135" s="80">
        <f t="shared" si="1333"/>
        <v>1.5973555555555561</v>
      </c>
      <c r="AV3135" s="80">
        <f t="shared" si="1347"/>
        <v>1.5789777777777765</v>
      </c>
      <c r="AW3135" s="80">
        <f t="shared" si="1343"/>
        <v>1.0898219178082182</v>
      </c>
      <c r="AX3135" s="80">
        <f t="shared" si="1337"/>
        <v>1.5729949356579489</v>
      </c>
      <c r="BA3135" s="77">
        <f t="shared" si="1338"/>
        <v>61.927173643794895</v>
      </c>
      <c r="BB3135" s="77">
        <f t="shared" si="1331"/>
        <v>61.006609049313703</v>
      </c>
      <c r="BC3135" s="77">
        <f t="shared" si="1345"/>
        <v>45.022961710472366</v>
      </c>
      <c r="BD3135" s="77">
        <f t="shared" si="1341"/>
        <v>36.893990929132222</v>
      </c>
      <c r="BE3135" s="77">
        <f t="shared" si="1339"/>
        <v>58.233118821907745</v>
      </c>
    </row>
    <row r="3136" spans="1:57" x14ac:dyDescent="0.45">
      <c r="A3136" s="6">
        <v>40024</v>
      </c>
      <c r="B3136" s="77">
        <v>173.07695000000001</v>
      </c>
      <c r="C3136" s="77">
        <v>2.2944</v>
      </c>
      <c r="D3136" s="77">
        <v>4.6848999999999998</v>
      </c>
      <c r="E3136" s="77">
        <v>185.12679</v>
      </c>
      <c r="F3136" s="77">
        <v>5.5328999999999997</v>
      </c>
      <c r="G3136" s="77">
        <v>5.0336999999999996</v>
      </c>
      <c r="H3136" s="77">
        <v>164.71639999999999</v>
      </c>
      <c r="I3136" s="77">
        <v>2.2309000000000001</v>
      </c>
      <c r="J3136" s="77">
        <v>5.5016999999999996</v>
      </c>
      <c r="K3136" s="77">
        <v>168.06501</v>
      </c>
      <c r="L3136" s="77">
        <v>2.3090999999999999</v>
      </c>
      <c r="M3136" s="77">
        <v>4.3155000000000001</v>
      </c>
      <c r="N3136" s="77">
        <v>141.50994</v>
      </c>
      <c r="O3136" s="3">
        <v>1.93</v>
      </c>
      <c r="P3136" s="34">
        <v>3.8</v>
      </c>
      <c r="Q3136" s="77">
        <v>4.1399999999999997</v>
      </c>
      <c r="R3136" s="77">
        <v>4.6630000000000003</v>
      </c>
      <c r="S3136" s="77">
        <v>5.25</v>
      </c>
      <c r="T3136" s="77">
        <v>5.4749999999999996</v>
      </c>
      <c r="U3136" s="77">
        <v>5.93</v>
      </c>
      <c r="V3136" s="77">
        <v>34</v>
      </c>
      <c r="W3136" s="77">
        <v>100.5</v>
      </c>
      <c r="Y3136" s="77">
        <f t="shared" si="1320"/>
        <v>4.4632500000000004</v>
      </c>
      <c r="Z3136" s="77">
        <f t="shared" si="1321"/>
        <v>1.6600000000000001</v>
      </c>
      <c r="AA3136" s="77">
        <f t="shared" si="1322"/>
        <v>1.6749999999999998</v>
      </c>
      <c r="AC3136" s="77">
        <f t="shared" si="1323"/>
        <v>9.2958317788727207E-4</v>
      </c>
      <c r="AD3136" s="77">
        <f t="shared" si="1344"/>
        <v>1.730769499999995</v>
      </c>
      <c r="AE3136" s="77">
        <f t="shared" si="1324"/>
        <v>2.1378011276560471E-3</v>
      </c>
      <c r="AF3136" s="77" t="e">
        <f t="shared" si="1344"/>
        <v>#VALUE!</v>
      </c>
      <c r="AG3136" s="77">
        <f t="shared" si="1325"/>
        <v>6.7646770253992905E-4</v>
      </c>
      <c r="AH3136" s="77" t="e">
        <f t="shared" si="1344"/>
        <v>#VALUE!</v>
      </c>
      <c r="AI3136" s="77">
        <f t="shared" si="1326"/>
        <v>9.3914904960668011E-4</v>
      </c>
      <c r="AJ3136" s="77" t="e">
        <f t="shared" si="1344"/>
        <v>#VALUE!</v>
      </c>
      <c r="AK3136" s="77">
        <f t="shared" si="1327"/>
        <v>5.2861271810922261E-5</v>
      </c>
      <c r="AL3136" s="77" t="e">
        <f t="shared" si="1328"/>
        <v>#VALUE!</v>
      </c>
      <c r="AN3136" s="77">
        <f t="shared" si="1334"/>
        <v>22.719355376156791</v>
      </c>
      <c r="AO3136" s="77">
        <f t="shared" si="1332"/>
        <v>23.031745422440601</v>
      </c>
      <c r="AP3136" s="77">
        <f t="shared" si="1346"/>
        <v>23.676445586759868</v>
      </c>
      <c r="AQ3136" s="77">
        <f t="shared" si="1342"/>
        <v>21.56942377579858</v>
      </c>
      <c r="AR3136" s="77">
        <f t="shared" si="1335"/>
        <v>22.882795344754694</v>
      </c>
      <c r="AT3136" s="80">
        <f t="shared" si="1336"/>
        <v>1.6029833333333334</v>
      </c>
      <c r="AU3136" s="80">
        <f t="shared" si="1333"/>
        <v>1.599783333333334</v>
      </c>
      <c r="AV3136" s="80">
        <f t="shared" si="1347"/>
        <v>1.5804666666666656</v>
      </c>
      <c r="AW3136" s="80">
        <f t="shared" si="1343"/>
        <v>1.0931589041095882</v>
      </c>
      <c r="AX3136" s="80">
        <f t="shared" si="1337"/>
        <v>1.5758663138231632</v>
      </c>
      <c r="BA3136" s="77">
        <f t="shared" si="1338"/>
        <v>61.710618340395776</v>
      </c>
      <c r="BB3136" s="77">
        <f t="shared" si="1331"/>
        <v>61.114317726547384</v>
      </c>
      <c r="BC3136" s="77">
        <f t="shared" si="1345"/>
        <v>45.156467158704935</v>
      </c>
      <c r="BD3136" s="77">
        <f t="shared" si="1341"/>
        <v>36.892312854899018</v>
      </c>
      <c r="BE3136" s="77">
        <f t="shared" si="1339"/>
        <v>58.16250185341125</v>
      </c>
    </row>
    <row r="3137" spans="1:57" x14ac:dyDescent="0.45">
      <c r="A3137" s="6">
        <v>40025</v>
      </c>
      <c r="B3137" s="77">
        <v>172.68870000000001</v>
      </c>
      <c r="C3137" s="77">
        <v>2.2984</v>
      </c>
      <c r="D3137" s="77">
        <v>4.7923999999999998</v>
      </c>
      <c r="E3137" s="77">
        <v>184.17093</v>
      </c>
      <c r="F3137" s="77">
        <v>5.5232999999999999</v>
      </c>
      <c r="G3137" s="77">
        <v>5.1304999999999996</v>
      </c>
      <c r="H3137" s="77">
        <v>164.36689999999999</v>
      </c>
      <c r="I3137" s="77">
        <v>2.2273000000000001</v>
      </c>
      <c r="J3137" s="77">
        <v>5.6041999999999996</v>
      </c>
      <c r="K3137" s="77">
        <v>167.66550000000001</v>
      </c>
      <c r="L3137" s="77">
        <v>2.3167</v>
      </c>
      <c r="M3137" s="77">
        <v>4.4302999999999999</v>
      </c>
      <c r="N3137" s="77">
        <v>141.51746</v>
      </c>
      <c r="O3137" s="3">
        <v>1.94</v>
      </c>
      <c r="P3137" s="34">
        <v>3.8959999999999999</v>
      </c>
      <c r="Q3137" s="77">
        <v>4.26</v>
      </c>
      <c r="R3137" s="77">
        <v>4.7699999999999996</v>
      </c>
      <c r="S3137" s="77">
        <v>5.3360000000000003</v>
      </c>
      <c r="T3137" s="77">
        <v>5.59</v>
      </c>
      <c r="U3137" s="77">
        <v>6.0350000000000001</v>
      </c>
      <c r="V3137" s="77">
        <v>34</v>
      </c>
      <c r="W3137" s="77">
        <v>100.6</v>
      </c>
      <c r="Y3137" s="77">
        <f t="shared" si="1320"/>
        <v>4.5655000000000001</v>
      </c>
      <c r="Z3137" s="77">
        <f t="shared" si="1321"/>
        <v>1.6980000000000002</v>
      </c>
      <c r="AA3137" s="77">
        <f t="shared" si="1322"/>
        <v>1.694</v>
      </c>
      <c r="AC3137" s="77">
        <f t="shared" si="1323"/>
        <v>-2.2432218732766351E-3</v>
      </c>
      <c r="AD3137" s="77">
        <f t="shared" si="1344"/>
        <v>1.726886999999995</v>
      </c>
      <c r="AE3137" s="77">
        <f t="shared" si="1324"/>
        <v>-5.1632721552617999E-3</v>
      </c>
      <c r="AF3137" s="77" t="e">
        <f t="shared" si="1344"/>
        <v>#VALUE!</v>
      </c>
      <c r="AG3137" s="77">
        <f t="shared" si="1325"/>
        <v>-2.1218287917900147E-3</v>
      </c>
      <c r="AH3137" s="77" t="e">
        <f t="shared" si="1344"/>
        <v>#VALUE!</v>
      </c>
      <c r="AI3137" s="77">
        <f t="shared" si="1326"/>
        <v>-2.3771158553466121E-3</v>
      </c>
      <c r="AJ3137" s="77" t="e">
        <f t="shared" si="1344"/>
        <v>#VALUE!</v>
      </c>
      <c r="AK3137" s="77">
        <f t="shared" si="1327"/>
        <v>5.3141143300683424E-5</v>
      </c>
      <c r="AL3137" s="77" t="e">
        <f t="shared" si="1328"/>
        <v>#VALUE!</v>
      </c>
      <c r="AN3137" s="77">
        <f t="shared" si="1334"/>
        <v>22.692288782067035</v>
      </c>
      <c r="AO3137" s="77">
        <f t="shared" si="1332"/>
        <v>22.992484650919796</v>
      </c>
      <c r="AP3137" s="77">
        <f t="shared" si="1346"/>
        <v>23.655131833006593</v>
      </c>
      <c r="AQ3137" s="77">
        <f t="shared" si="1342"/>
        <v>21.585827987267944</v>
      </c>
      <c r="AR3137" s="77">
        <f t="shared" si="1335"/>
        <v>22.85516348984595</v>
      </c>
      <c r="AT3137" s="80">
        <f t="shared" si="1336"/>
        <v>1.6071500000000003</v>
      </c>
      <c r="AU3137" s="80">
        <f t="shared" si="1333"/>
        <v>1.6026333333333345</v>
      </c>
      <c r="AV3137" s="80">
        <f t="shared" si="1347"/>
        <v>1.5813722222222208</v>
      </c>
      <c r="AW3137" s="80">
        <f t="shared" si="1343"/>
        <v>1.0966876712328757</v>
      </c>
      <c r="AX3137" s="80">
        <f t="shared" si="1337"/>
        <v>1.5792001971772522</v>
      </c>
      <c r="BA3137" s="77">
        <f t="shared" si="1338"/>
        <v>61.489270122363642</v>
      </c>
      <c r="BB3137" s="77">
        <f t="shared" si="1331"/>
        <v>61.214495592556318</v>
      </c>
      <c r="BC3137" s="77">
        <f t="shared" si="1345"/>
        <v>45.288601613783861</v>
      </c>
      <c r="BD3137" s="77">
        <f t="shared" si="1341"/>
        <v>36.890075660029176</v>
      </c>
      <c r="BE3137" s="77">
        <f t="shared" si="1339"/>
        <v>58.087004342049198</v>
      </c>
    </row>
    <row r="3138" spans="1:57" x14ac:dyDescent="0.45">
      <c r="A3138" s="6">
        <v>40026</v>
      </c>
      <c r="B3138" s="77">
        <v>172.71098000000001</v>
      </c>
      <c r="C3138" s="77">
        <v>2.2957000000000001</v>
      </c>
      <c r="D3138" s="77">
        <v>4.7923999999999998</v>
      </c>
      <c r="E3138" s="77">
        <v>184.19648000000001</v>
      </c>
      <c r="F3138" s="77">
        <v>5.5206</v>
      </c>
      <c r="G3138" s="77">
        <v>5.1304999999999996</v>
      </c>
      <c r="H3138" s="77">
        <v>164.39174</v>
      </c>
      <c r="I3138" s="77">
        <v>2.2246000000000001</v>
      </c>
      <c r="J3138" s="77">
        <v>5.6041999999999996</v>
      </c>
      <c r="K3138" s="77">
        <v>167.68548999999999</v>
      </c>
      <c r="L3138" s="77">
        <v>2.3140999999999998</v>
      </c>
      <c r="M3138" s="77">
        <v>4.4302999999999999</v>
      </c>
      <c r="N3138" s="77">
        <v>141.52498</v>
      </c>
      <c r="O3138" s="3">
        <v>1.94</v>
      </c>
      <c r="P3138" s="34">
        <v>3.8959999999999999</v>
      </c>
      <c r="Q3138" s="77">
        <v>4.26</v>
      </c>
      <c r="R3138" s="77">
        <v>4.7699999999999996</v>
      </c>
      <c r="S3138" s="77">
        <v>5.3360000000000003</v>
      </c>
      <c r="T3138" s="77">
        <v>5.59</v>
      </c>
      <c r="U3138" s="77">
        <v>6.0350000000000001</v>
      </c>
      <c r="V3138" s="77">
        <v>34</v>
      </c>
      <c r="W3138" s="77">
        <v>100.6</v>
      </c>
      <c r="Y3138" s="77">
        <f t="shared" si="1320"/>
        <v>4.5655000000000001</v>
      </c>
      <c r="Z3138" s="77">
        <f t="shared" si="1321"/>
        <v>1.6980000000000002</v>
      </c>
      <c r="AA3138" s="77">
        <f t="shared" si="1322"/>
        <v>1.694</v>
      </c>
      <c r="AC3138" s="77">
        <f t="shared" si="1323"/>
        <v>1.2901828550448968E-4</v>
      </c>
      <c r="AD3138" s="77">
        <f t="shared" si="1344"/>
        <v>1.7271097999999949</v>
      </c>
      <c r="AE3138" s="77">
        <f t="shared" si="1324"/>
        <v>1.3872982017315572E-4</v>
      </c>
      <c r="AF3138" s="77" t="e">
        <f t="shared" si="1344"/>
        <v>#VALUE!</v>
      </c>
      <c r="AG3138" s="77">
        <f t="shared" si="1325"/>
        <v>1.5112531781036331E-4</v>
      </c>
      <c r="AH3138" s="77" t="e">
        <f t="shared" si="1344"/>
        <v>#VALUE!</v>
      </c>
      <c r="AI3138" s="77">
        <f t="shared" si="1326"/>
        <v>1.1922548168818992E-4</v>
      </c>
      <c r="AJ3138" s="77" t="e">
        <f t="shared" si="1344"/>
        <v>#VALUE!</v>
      </c>
      <c r="AK3138" s="77">
        <f t="shared" si="1327"/>
        <v>5.3138319469514528E-5</v>
      </c>
      <c r="AL3138" s="77" t="e">
        <f t="shared" si="1328"/>
        <v>#VALUE!</v>
      </c>
      <c r="AN3138" s="77">
        <f t="shared" si="1334"/>
        <v>22.661006450833163</v>
      </c>
      <c r="AO3138" s="77">
        <f t="shared" si="1332"/>
        <v>22.953357502368661</v>
      </c>
      <c r="AP3138" s="77">
        <f t="shared" si="1346"/>
        <v>23.64152357798698</v>
      </c>
      <c r="AQ3138" s="77">
        <f t="shared" si="1342"/>
        <v>21.601128940097738</v>
      </c>
      <c r="AR3138" s="77">
        <f t="shared" si="1335"/>
        <v>22.826269186284939</v>
      </c>
      <c r="AT3138" s="80">
        <f t="shared" si="1336"/>
        <v>1.6116499999999998</v>
      </c>
      <c r="AU3138" s="80">
        <f t="shared" si="1333"/>
        <v>1.605483333333334</v>
      </c>
      <c r="AV3138" s="80">
        <f t="shared" si="1347"/>
        <v>1.5829111111111103</v>
      </c>
      <c r="AW3138" s="80">
        <f t="shared" si="1343"/>
        <v>1.1002164383561632</v>
      </c>
      <c r="AX3138" s="80">
        <f t="shared" si="1337"/>
        <v>1.5828022623495228</v>
      </c>
      <c r="BA3138" s="77">
        <f t="shared" si="1338"/>
        <v>61.275761351334779</v>
      </c>
      <c r="BB3138" s="77">
        <f t="shared" si="1331"/>
        <v>61.31500241853621</v>
      </c>
      <c r="BC3138" s="77">
        <f t="shared" si="1345"/>
        <v>45.420709320077236</v>
      </c>
      <c r="BD3138" s="77">
        <f t="shared" si="1341"/>
        <v>36.888696191772738</v>
      </c>
      <c r="BE3138" s="77">
        <f t="shared" si="1339"/>
        <v>58.015907949056327</v>
      </c>
    </row>
    <row r="3139" spans="1:57" x14ac:dyDescent="0.45">
      <c r="A3139" s="6">
        <v>40027</v>
      </c>
      <c r="B3139" s="77">
        <v>172.73326</v>
      </c>
      <c r="C3139" s="77">
        <v>2.2930000000000001</v>
      </c>
      <c r="D3139" s="77">
        <v>4.7923999999999998</v>
      </c>
      <c r="E3139" s="77">
        <v>184.22203999999999</v>
      </c>
      <c r="F3139" s="77">
        <v>5.5179</v>
      </c>
      <c r="G3139" s="77">
        <v>5.1304999999999996</v>
      </c>
      <c r="H3139" s="77">
        <v>164.41659000000001</v>
      </c>
      <c r="I3139" s="77">
        <v>2.222</v>
      </c>
      <c r="J3139" s="77">
        <v>5.6041999999999996</v>
      </c>
      <c r="K3139" s="77">
        <v>167.70547999999999</v>
      </c>
      <c r="L3139" s="77">
        <v>2.3113999999999999</v>
      </c>
      <c r="M3139" s="77">
        <v>4.4302999999999999</v>
      </c>
      <c r="N3139" s="77">
        <v>141.5325</v>
      </c>
      <c r="O3139" s="3">
        <v>1.94</v>
      </c>
      <c r="P3139" s="34">
        <v>3.8959999999999999</v>
      </c>
      <c r="Q3139" s="77">
        <v>4.26</v>
      </c>
      <c r="R3139" s="77">
        <v>4.7699999999999996</v>
      </c>
      <c r="S3139" s="77">
        <v>5.3360000000000003</v>
      </c>
      <c r="T3139" s="77">
        <v>5.59</v>
      </c>
      <c r="U3139" s="77">
        <v>6.0350000000000001</v>
      </c>
      <c r="V3139" s="77">
        <v>34</v>
      </c>
      <c r="W3139" s="77">
        <v>100.6</v>
      </c>
      <c r="Y3139" s="77">
        <f t="shared" si="1320"/>
        <v>4.5655000000000001</v>
      </c>
      <c r="Z3139" s="77">
        <f t="shared" si="1321"/>
        <v>1.6980000000000002</v>
      </c>
      <c r="AA3139" s="77">
        <f t="shared" si="1322"/>
        <v>1.694</v>
      </c>
      <c r="AC3139" s="77">
        <f t="shared" si="1323"/>
        <v>1.2900164193374586E-4</v>
      </c>
      <c r="AD3139" s="77">
        <f t="shared" si="1344"/>
        <v>1.7273325999999949</v>
      </c>
      <c r="AE3139" s="77">
        <f t="shared" si="1324"/>
        <v>1.3876486673347621E-4</v>
      </c>
      <c r="AF3139" s="77" t="e">
        <f t="shared" si="1344"/>
        <v>#VALUE!</v>
      </c>
      <c r="AG3139" s="77">
        <f t="shared" si="1325"/>
        <v>1.5116331270670358E-4</v>
      </c>
      <c r="AH3139" s="77" t="e">
        <f t="shared" si="1344"/>
        <v>#VALUE!</v>
      </c>
      <c r="AI3139" s="77">
        <f t="shared" si="1326"/>
        <v>1.1921126866742959E-4</v>
      </c>
      <c r="AJ3139" s="77" t="e">
        <f t="shared" si="1344"/>
        <v>#VALUE!</v>
      </c>
      <c r="AK3139" s="77">
        <f t="shared" si="1327"/>
        <v>5.3135495938549937E-5</v>
      </c>
      <c r="AL3139" s="77" t="e">
        <f t="shared" si="1328"/>
        <v>#VALUE!</v>
      </c>
      <c r="AN3139" s="77">
        <f t="shared" si="1334"/>
        <v>22.626567361176576</v>
      </c>
      <c r="AO3139" s="77">
        <f t="shared" si="1332"/>
        <v>22.925000859687536</v>
      </c>
      <c r="AP3139" s="77">
        <f t="shared" si="1346"/>
        <v>23.630668406584022</v>
      </c>
      <c r="AQ3139" s="77">
        <f t="shared" si="1342"/>
        <v>21.616451600246695</v>
      </c>
      <c r="AR3139" s="77">
        <f t="shared" si="1335"/>
        <v>22.798966832374678</v>
      </c>
      <c r="AT3139" s="80">
        <f t="shared" si="1336"/>
        <v>1.6170333333333333</v>
      </c>
      <c r="AU3139" s="80">
        <f t="shared" si="1333"/>
        <v>1.6077611111111121</v>
      </c>
      <c r="AV3139" s="80">
        <f t="shared" si="1347"/>
        <v>1.5842166666666659</v>
      </c>
      <c r="AW3139" s="80">
        <f t="shared" si="1343"/>
        <v>1.1037589041095879</v>
      </c>
      <c r="AX3139" s="80">
        <f t="shared" si="1337"/>
        <v>1.586698889580739</v>
      </c>
      <c r="BA3139" s="77">
        <f t="shared" si="1338"/>
        <v>61.108508341311371</v>
      </c>
      <c r="BB3139" s="77">
        <f t="shared" si="1331"/>
        <v>61.409553961939743</v>
      </c>
      <c r="BC3139" s="77">
        <f t="shared" si="1345"/>
        <v>45.555549931413601</v>
      </c>
      <c r="BD3139" s="77">
        <f t="shared" si="1341"/>
        <v>36.88731682668017</v>
      </c>
      <c r="BE3139" s="77">
        <f t="shared" si="1339"/>
        <v>57.968790476740736</v>
      </c>
    </row>
    <row r="3140" spans="1:57" x14ac:dyDescent="0.45">
      <c r="A3140" s="6">
        <v>40028</v>
      </c>
      <c r="B3140" s="77">
        <v>172.39991000000001</v>
      </c>
      <c r="C3140" s="77">
        <v>2.2915000000000001</v>
      </c>
      <c r="D3140" s="77">
        <v>4.8830999999999998</v>
      </c>
      <c r="E3140" s="77">
        <v>183.59607</v>
      </c>
      <c r="F3140" s="77">
        <v>5.5106999999999999</v>
      </c>
      <c r="G3140" s="77">
        <v>5.1959999999999997</v>
      </c>
      <c r="H3140" s="77">
        <v>164.13451000000001</v>
      </c>
      <c r="I3140" s="77">
        <v>2.2187000000000001</v>
      </c>
      <c r="J3140" s="77">
        <v>5.6881000000000004</v>
      </c>
      <c r="K3140" s="77">
        <v>167.36561</v>
      </c>
      <c r="L3140" s="77">
        <v>2.3102999999999998</v>
      </c>
      <c r="M3140" s="77">
        <v>4.5258000000000003</v>
      </c>
      <c r="N3140" s="77">
        <v>141.54017999999999</v>
      </c>
      <c r="O3140" s="3">
        <v>1.98</v>
      </c>
      <c r="P3140" s="34">
        <v>3.9830000000000001</v>
      </c>
      <c r="Q3140" s="77">
        <v>4.37</v>
      </c>
      <c r="R3140" s="77">
        <v>4.88</v>
      </c>
      <c r="S3140" s="77">
        <v>5.3860000000000001</v>
      </c>
      <c r="T3140" s="77">
        <v>5.665</v>
      </c>
      <c r="U3140" s="77">
        <v>6.13</v>
      </c>
      <c r="V3140" s="77">
        <v>34</v>
      </c>
      <c r="W3140" s="77">
        <v>100.6</v>
      </c>
      <c r="Y3140" s="77">
        <f t="shared" si="1320"/>
        <v>4.6547499999999999</v>
      </c>
      <c r="Z3140" s="77">
        <f t="shared" si="1321"/>
        <v>1.7030000000000001</v>
      </c>
      <c r="AA3140" s="77">
        <f t="shared" si="1322"/>
        <v>1.6819999999999999</v>
      </c>
      <c r="AC3140" s="77">
        <f t="shared" si="1323"/>
        <v>-1.9298541577921213E-3</v>
      </c>
      <c r="AD3140" s="77">
        <f t="shared" si="1344"/>
        <v>1.723999099999995</v>
      </c>
      <c r="AE3140" s="77">
        <f t="shared" si="1324"/>
        <v>-3.3979104780296199E-3</v>
      </c>
      <c r="AF3140" s="77" t="e">
        <f t="shared" si="1344"/>
        <v>#VALUE!</v>
      </c>
      <c r="AG3140" s="77">
        <f t="shared" si="1325"/>
        <v>-1.7156419555959257E-3</v>
      </c>
      <c r="AH3140" s="77" t="e">
        <f t="shared" si="1344"/>
        <v>#VALUE!</v>
      </c>
      <c r="AI3140" s="77">
        <f t="shared" si="1326"/>
        <v>-2.026588516964356E-3</v>
      </c>
      <c r="AJ3140" s="77" t="e">
        <f t="shared" si="1344"/>
        <v>#VALUE!</v>
      </c>
      <c r="AK3140" s="77">
        <f t="shared" si="1327"/>
        <v>5.4263155105704897E-5</v>
      </c>
      <c r="AL3140" s="77" t="e">
        <f t="shared" si="1328"/>
        <v>#VALUE!</v>
      </c>
      <c r="AN3140" s="77">
        <f t="shared" si="1334"/>
        <v>22.577058322185909</v>
      </c>
      <c r="AO3140" s="77">
        <f t="shared" si="1332"/>
        <v>22.891516467584658</v>
      </c>
      <c r="AP3140" s="77">
        <f t="shared" si="1346"/>
        <v>23.614826437585346</v>
      </c>
      <c r="AQ3140" s="77">
        <f t="shared" si="1342"/>
        <v>21.630651878214728</v>
      </c>
      <c r="AR3140" s="77">
        <f t="shared" si="1335"/>
        <v>22.76131499375953</v>
      </c>
      <c r="AT3140" s="80">
        <f t="shared" si="1336"/>
        <v>1.6225833333333335</v>
      </c>
      <c r="AU3140" s="80">
        <f t="shared" si="1333"/>
        <v>1.6100944444444454</v>
      </c>
      <c r="AV3140" s="80">
        <f t="shared" si="1347"/>
        <v>1.5856527777777769</v>
      </c>
      <c r="AW3140" s="80">
        <f t="shared" si="1343"/>
        <v>1.1070684931506838</v>
      </c>
      <c r="AX3140" s="80">
        <f t="shared" si="1337"/>
        <v>1.5907087951432133</v>
      </c>
      <c r="BA3140" s="77">
        <f t="shared" si="1338"/>
        <v>60.95702529716548</v>
      </c>
      <c r="BB3140" s="77">
        <f t="shared" si="1331"/>
        <v>61.509441699300865</v>
      </c>
      <c r="BC3140" s="77">
        <f t="shared" si="1345"/>
        <v>45.693165317872136</v>
      </c>
      <c r="BD3140" s="77">
        <f t="shared" si="1341"/>
        <v>36.886384881635159</v>
      </c>
      <c r="BE3140" s="77">
        <f t="shared" si="1339"/>
        <v>57.932128845320129</v>
      </c>
    </row>
    <row r="3141" spans="1:57" x14ac:dyDescent="0.45">
      <c r="A3141" s="6">
        <v>40029</v>
      </c>
      <c r="B3141" s="77">
        <v>172.48786999999999</v>
      </c>
      <c r="C3141" s="77">
        <v>2.2951999999999999</v>
      </c>
      <c r="D3141" s="77">
        <v>4.8578000000000001</v>
      </c>
      <c r="E3141" s="77">
        <v>183.86350999999999</v>
      </c>
      <c r="F3141" s="77">
        <v>5.5101000000000004</v>
      </c>
      <c r="G3141" s="77">
        <v>5.1727999999999996</v>
      </c>
      <c r="H3141" s="77">
        <v>164.23777999999999</v>
      </c>
      <c r="I3141" s="77">
        <v>2.2162999999999999</v>
      </c>
      <c r="J3141" s="77">
        <v>5.6665999999999999</v>
      </c>
      <c r="K3141" s="77">
        <v>167.43427</v>
      </c>
      <c r="L3141" s="77">
        <v>2.3174000000000001</v>
      </c>
      <c r="M3141" s="77">
        <v>4.5091999999999999</v>
      </c>
      <c r="N3141" s="77">
        <v>141.54809</v>
      </c>
      <c r="O3141" s="3">
        <v>2.04</v>
      </c>
      <c r="P3141" s="34">
        <v>3.99</v>
      </c>
      <c r="Q3141" s="77">
        <v>4.3499999999999996</v>
      </c>
      <c r="R3141" s="77">
        <v>4.8659999999999997</v>
      </c>
      <c r="S3141" s="77">
        <v>5.3659999999999997</v>
      </c>
      <c r="T3141" s="77">
        <v>5.6449999999999996</v>
      </c>
      <c r="U3141" s="77">
        <v>6.11</v>
      </c>
      <c r="V3141" s="77">
        <v>34</v>
      </c>
      <c r="W3141" s="77">
        <v>100.6</v>
      </c>
      <c r="Y3141" s="77">
        <f t="shared" si="1320"/>
        <v>4.6429999999999998</v>
      </c>
      <c r="Z3141" s="77">
        <f t="shared" si="1321"/>
        <v>1.6629999999999998</v>
      </c>
      <c r="AA3141" s="77">
        <f t="shared" si="1322"/>
        <v>1.6549999999999994</v>
      </c>
      <c r="AC3141" s="77">
        <f t="shared" si="1323"/>
        <v>5.1020908305576818E-4</v>
      </c>
      <c r="AD3141" s="77">
        <f t="shared" si="1344"/>
        <v>1.724878699999995</v>
      </c>
      <c r="AE3141" s="77">
        <f t="shared" si="1324"/>
        <v>1.4566760606584683E-3</v>
      </c>
      <c r="AF3141" s="77" t="e">
        <f t="shared" si="1344"/>
        <v>#VALUE!</v>
      </c>
      <c r="AG3141" s="77">
        <f t="shared" si="1325"/>
        <v>6.291790800116992E-4</v>
      </c>
      <c r="AH3141" s="77" t="e">
        <f t="shared" si="1344"/>
        <v>#VALUE!</v>
      </c>
      <c r="AI3141" s="77">
        <f t="shared" si="1326"/>
        <v>4.1023959462149762E-4</v>
      </c>
      <c r="AJ3141" s="77" t="e">
        <f t="shared" si="1344"/>
        <v>#VALUE!</v>
      </c>
      <c r="AK3141" s="77">
        <f t="shared" si="1327"/>
        <v>5.5885191046156635E-5</v>
      </c>
      <c r="AL3141" s="77" t="e">
        <f t="shared" si="1328"/>
        <v>#VALUE!</v>
      </c>
      <c r="AN3141" s="77">
        <f t="shared" si="1334"/>
        <v>22.529753355525141</v>
      </c>
      <c r="AO3141" s="77">
        <f t="shared" si="1332"/>
        <v>22.859973139531562</v>
      </c>
      <c r="AP3141" s="77">
        <f t="shared" si="1346"/>
        <v>23.602293487307694</v>
      </c>
      <c r="AQ3141" s="77">
        <f t="shared" si="1342"/>
        <v>21.646038930549317</v>
      </c>
      <c r="AR3141" s="77">
        <f t="shared" si="1335"/>
        <v>22.725899931634704</v>
      </c>
      <c r="AT3141" s="80">
        <f t="shared" si="1336"/>
        <v>1.6267999999999998</v>
      </c>
      <c r="AU3141" s="80">
        <f t="shared" si="1333"/>
        <v>1.6108888888888901</v>
      </c>
      <c r="AV3141" s="80">
        <f t="shared" si="1347"/>
        <v>1.5866805555555548</v>
      </c>
      <c r="AW3141" s="80">
        <f t="shared" si="1343"/>
        <v>1.1105890410958894</v>
      </c>
      <c r="AX3141" s="80">
        <f t="shared" si="1337"/>
        <v>1.5935256382316316</v>
      </c>
      <c r="BA3141" s="77">
        <f t="shared" si="1338"/>
        <v>60.839586290813209</v>
      </c>
      <c r="BB3141" s="77">
        <f t="shared" si="1331"/>
        <v>61.593211059403252</v>
      </c>
      <c r="BC3141" s="77">
        <f t="shared" si="1345"/>
        <v>45.827763987015487</v>
      </c>
      <c r="BD3141" s="77">
        <f t="shared" si="1341"/>
        <v>36.885825737211263</v>
      </c>
      <c r="BE3141" s="77">
        <f t="shared" si="1339"/>
        <v>57.909246342928896</v>
      </c>
    </row>
    <row r="3142" spans="1:57" x14ac:dyDescent="0.45">
      <c r="A3142" s="6">
        <v>40030</v>
      </c>
      <c r="B3142" s="77">
        <v>172.26456999999999</v>
      </c>
      <c r="C3142" s="77">
        <v>2.2930999999999999</v>
      </c>
      <c r="D3142" s="77">
        <v>4.9183000000000003</v>
      </c>
      <c r="E3142" s="77">
        <v>183.56422000000001</v>
      </c>
      <c r="F3142" s="77">
        <v>5.5052000000000003</v>
      </c>
      <c r="G3142" s="77">
        <v>5.2054999999999998</v>
      </c>
      <c r="H3142" s="77">
        <v>164.07042999999999</v>
      </c>
      <c r="I3142" s="77">
        <v>2.2189000000000001</v>
      </c>
      <c r="J3142" s="77">
        <v>5.7214</v>
      </c>
      <c r="K3142" s="77">
        <v>167.19973999999999</v>
      </c>
      <c r="L3142" s="77">
        <v>2.3146</v>
      </c>
      <c r="M3142" s="77">
        <v>4.5753000000000004</v>
      </c>
      <c r="N3142" s="77">
        <v>141.55561</v>
      </c>
      <c r="O3142" s="3">
        <v>1.94</v>
      </c>
      <c r="P3142" s="34">
        <v>4.056</v>
      </c>
      <c r="Q3142" s="77">
        <v>4.43</v>
      </c>
      <c r="R3142" s="77">
        <v>4.92</v>
      </c>
      <c r="S3142" s="77">
        <v>5.4</v>
      </c>
      <c r="T3142" s="77">
        <v>5.6950000000000003</v>
      </c>
      <c r="U3142" s="77">
        <v>6.17</v>
      </c>
      <c r="V3142" s="77">
        <v>34</v>
      </c>
      <c r="W3142" s="77">
        <v>100.6</v>
      </c>
      <c r="Y3142" s="77">
        <f t="shared" ref="Y3142:Y3205" si="1348">AVERAGE(P3142:S3142)</f>
        <v>4.7015000000000002</v>
      </c>
      <c r="Z3142" s="77">
        <f t="shared" ref="Z3142:Z3205" si="1349">AVERAGE((S3142-Q3142),(Q3142-O3142))</f>
        <v>1.7300000000000002</v>
      </c>
      <c r="AA3142" s="77">
        <f t="shared" ref="AA3142:AA3205" si="1350">T3142-P3142</f>
        <v>1.6390000000000002</v>
      </c>
      <c r="AC3142" s="77">
        <f t="shared" ref="AC3142:AC3205" si="1351">B3142/B3141-1</f>
        <v>-1.2945837872541111E-3</v>
      </c>
      <c r="AD3142" s="77">
        <f t="shared" si="1344"/>
        <v>1.7226456999999951</v>
      </c>
      <c r="AE3142" s="77">
        <f t="shared" ref="AE3142:AE3205" si="1352">E3142/E3141-1</f>
        <v>-1.6277835661898665E-3</v>
      </c>
      <c r="AF3142" s="77" t="e">
        <f t="shared" si="1344"/>
        <v>#VALUE!</v>
      </c>
      <c r="AG3142" s="77">
        <f t="shared" ref="AG3142:AG3205" si="1353">H3142/H3141-1</f>
        <v>-1.0189494767890439E-3</v>
      </c>
      <c r="AH3142" s="77" t="e">
        <f t="shared" si="1344"/>
        <v>#VALUE!</v>
      </c>
      <c r="AI3142" s="77">
        <f t="shared" ref="AI3142:AI3205" si="1354">K3142/K3141-1</f>
        <v>-1.4007287755368747E-3</v>
      </c>
      <c r="AJ3142" s="77" t="e">
        <f t="shared" si="1344"/>
        <v>#VALUE!</v>
      </c>
      <c r="AK3142" s="77">
        <f t="shared" ref="AK3142:AK3205" si="1355">N3142/N3141-1</f>
        <v>5.3126820715121426E-5</v>
      </c>
      <c r="AL3142" s="77" t="e">
        <f t="shared" ref="AL3142:AL3205" si="1356">AL3141*(1+AK3142)</f>
        <v>#VALUE!</v>
      </c>
      <c r="AN3142" s="77">
        <f t="shared" si="1334"/>
        <v>22.478434751660128</v>
      </c>
      <c r="AO3142" s="77">
        <f t="shared" si="1332"/>
        <v>22.832136231746183</v>
      </c>
      <c r="AP3142" s="77">
        <f t="shared" si="1346"/>
        <v>23.585871407863589</v>
      </c>
      <c r="AQ3142" s="77">
        <f t="shared" si="1342"/>
        <v>21.660213851588114</v>
      </c>
      <c r="AR3142" s="77">
        <f t="shared" si="1335"/>
        <v>22.688721022071704</v>
      </c>
      <c r="AT3142" s="80">
        <f t="shared" si="1336"/>
        <v>1.6329666666666662</v>
      </c>
      <c r="AU3142" s="80">
        <f t="shared" si="1333"/>
        <v>1.6122055555555566</v>
      </c>
      <c r="AV3142" s="80">
        <f t="shared" si="1347"/>
        <v>1.588180555555555</v>
      </c>
      <c r="AW3142" s="80">
        <f t="shared" si="1343"/>
        <v>1.1141589041095881</v>
      </c>
      <c r="AX3142" s="80">
        <f t="shared" si="1337"/>
        <v>1.5976151774595266</v>
      </c>
      <c r="BA3142" s="77">
        <f t="shared" si="1338"/>
        <v>60.748420541065911</v>
      </c>
      <c r="BB3142" s="77">
        <f t="shared" si="1331"/>
        <v>61.683126923314184</v>
      </c>
      <c r="BC3142" s="77">
        <f t="shared" si="1345"/>
        <v>45.958229076239618</v>
      </c>
      <c r="BD3142" s="77">
        <f t="shared" si="1341"/>
        <v>36.885676634894487</v>
      </c>
      <c r="BE3142" s="77">
        <f t="shared" si="1339"/>
        <v>57.901825995285883</v>
      </c>
    </row>
    <row r="3143" spans="1:57" x14ac:dyDescent="0.45">
      <c r="A3143" s="6">
        <v>40031</v>
      </c>
      <c r="B3143" s="77">
        <v>172.06492</v>
      </c>
      <c r="C3143" s="77">
        <v>2.2904</v>
      </c>
      <c r="D3143" s="77">
        <v>4.9752000000000001</v>
      </c>
      <c r="E3143" s="77">
        <v>183.32637</v>
      </c>
      <c r="F3143" s="77">
        <v>5.5007999999999999</v>
      </c>
      <c r="G3143" s="77">
        <v>5.2323000000000004</v>
      </c>
      <c r="H3143" s="77">
        <v>163.90736000000001</v>
      </c>
      <c r="I3143" s="77">
        <v>2.2162999999999999</v>
      </c>
      <c r="J3143" s="77">
        <v>5.7736000000000001</v>
      </c>
      <c r="K3143" s="77">
        <v>166.98678000000001</v>
      </c>
      <c r="L3143" s="77">
        <v>2.3117000000000001</v>
      </c>
      <c r="M3143" s="77">
        <v>4.6365999999999996</v>
      </c>
      <c r="N3143" s="77">
        <v>141.56356</v>
      </c>
      <c r="O3143" s="3">
        <v>2.0499999999999998</v>
      </c>
      <c r="P3143" s="34">
        <v>4.1260000000000003</v>
      </c>
      <c r="Q3143" s="77">
        <v>4.49</v>
      </c>
      <c r="R3143" s="77">
        <v>4.95</v>
      </c>
      <c r="S3143" s="77">
        <v>5.4260000000000002</v>
      </c>
      <c r="T3143" s="77">
        <v>5.7450000000000001</v>
      </c>
      <c r="U3143" s="77">
        <v>6.2149999999999999</v>
      </c>
      <c r="V3143" s="77">
        <v>34</v>
      </c>
      <c r="W3143" s="77">
        <v>100.6</v>
      </c>
      <c r="Y3143" s="77">
        <f t="shared" si="1348"/>
        <v>4.7479999999999993</v>
      </c>
      <c r="Z3143" s="77">
        <f t="shared" si="1349"/>
        <v>1.6880000000000002</v>
      </c>
      <c r="AA3143" s="77">
        <f t="shared" si="1350"/>
        <v>1.6189999999999998</v>
      </c>
      <c r="AC3143" s="77">
        <f t="shared" si="1351"/>
        <v>-1.158973084250503E-3</v>
      </c>
      <c r="AD3143" s="77">
        <f t="shared" ref="AD3143:AJ3158" si="1357">AD3142*(1+AC3143)</f>
        <v>1.7206491999999951</v>
      </c>
      <c r="AE3143" s="77">
        <f t="shared" si="1352"/>
        <v>-1.2957318152743147E-3</v>
      </c>
      <c r="AF3143" s="77" t="e">
        <f t="shared" si="1357"/>
        <v>#VALUE!</v>
      </c>
      <c r="AG3143" s="77">
        <f t="shared" si="1353"/>
        <v>-9.9390243567942793E-4</v>
      </c>
      <c r="AH3143" s="77" t="e">
        <f t="shared" si="1357"/>
        <v>#VALUE!</v>
      </c>
      <c r="AI3143" s="77">
        <f t="shared" si="1354"/>
        <v>-1.2736861911386566E-3</v>
      </c>
      <c r="AJ3143" s="77" t="e">
        <f t="shared" si="1357"/>
        <v>#VALUE!</v>
      </c>
      <c r="AK3143" s="77">
        <f t="shared" si="1355"/>
        <v>5.61616738468107E-5</v>
      </c>
      <c r="AL3143" s="77" t="e">
        <f t="shared" si="1356"/>
        <v>#VALUE!</v>
      </c>
      <c r="AN3143" s="77">
        <f t="shared" si="1334"/>
        <v>22.429193838700449</v>
      </c>
      <c r="AO3143" s="77">
        <f t="shared" si="1332"/>
        <v>22.802070427994863</v>
      </c>
      <c r="AP3143" s="77">
        <f t="shared" si="1346"/>
        <v>23.568037158938576</v>
      </c>
      <c r="AQ3143" s="77">
        <f t="shared" si="1342"/>
        <v>21.672927322213383</v>
      </c>
      <c r="AR3143" s="77">
        <f t="shared" si="1335"/>
        <v>22.651808519609258</v>
      </c>
      <c r="AT3143" s="80">
        <f t="shared" si="1336"/>
        <v>1.6365666666666665</v>
      </c>
      <c r="AU3143" s="80">
        <f t="shared" si="1333"/>
        <v>1.6132944444444455</v>
      </c>
      <c r="AV3143" s="80">
        <f t="shared" si="1347"/>
        <v>1.5903305555555554</v>
      </c>
      <c r="AW3143" s="80">
        <f t="shared" si="1343"/>
        <v>1.1180863013698619</v>
      </c>
      <c r="AX3143" s="80">
        <f t="shared" si="1337"/>
        <v>1.6003474833956</v>
      </c>
      <c r="BA3143" s="77">
        <f t="shared" si="1338"/>
        <v>60.682066426635366</v>
      </c>
      <c r="BB3143" s="77">
        <f t="shared" si="1331"/>
        <v>61.771185800863449</v>
      </c>
      <c r="BC3143" s="77">
        <f t="shared" si="1345"/>
        <v>46.091799500672181</v>
      </c>
      <c r="BD3143" s="77">
        <f t="shared" si="1341"/>
        <v>36.887913296223111</v>
      </c>
      <c r="BE3143" s="77">
        <f t="shared" si="1339"/>
        <v>57.907964714683843</v>
      </c>
    </row>
    <row r="3144" spans="1:57" x14ac:dyDescent="0.45">
      <c r="A3144" s="6">
        <v>40032</v>
      </c>
      <c r="B3144" s="77">
        <v>172.17968999999999</v>
      </c>
      <c r="C3144" s="77">
        <v>2.2904</v>
      </c>
      <c r="D3144" s="77">
        <v>4.9541000000000004</v>
      </c>
      <c r="E3144" s="77">
        <v>183.49225000000001</v>
      </c>
      <c r="F3144" s="77">
        <v>5.4993999999999996</v>
      </c>
      <c r="G3144" s="77">
        <v>5.2191999999999998</v>
      </c>
      <c r="H3144" s="77">
        <v>163.99088</v>
      </c>
      <c r="I3144" s="77">
        <v>2.2216</v>
      </c>
      <c r="J3144" s="77">
        <v>5.7633999999999999</v>
      </c>
      <c r="K3144" s="77">
        <v>167.0959</v>
      </c>
      <c r="L3144" s="77">
        <v>2.3104</v>
      </c>
      <c r="M3144" s="77">
        <v>4.6154000000000002</v>
      </c>
      <c r="N3144" s="77">
        <v>141.57123999999999</v>
      </c>
      <c r="O3144" s="3">
        <v>1.98</v>
      </c>
      <c r="P3144" s="34">
        <v>4.1230000000000002</v>
      </c>
      <c r="Q3144" s="77">
        <v>4.45</v>
      </c>
      <c r="R3144" s="77">
        <v>4.9400000000000004</v>
      </c>
      <c r="S3144" s="77">
        <v>5.4029999999999996</v>
      </c>
      <c r="T3144" s="77">
        <v>5.7549999999999999</v>
      </c>
      <c r="U3144" s="77">
        <v>6.18</v>
      </c>
      <c r="V3144" s="77">
        <v>34</v>
      </c>
      <c r="W3144" s="77">
        <v>100.6</v>
      </c>
      <c r="Y3144" s="77">
        <f t="shared" si="1348"/>
        <v>4.7290000000000001</v>
      </c>
      <c r="Z3144" s="77">
        <f t="shared" si="1349"/>
        <v>1.7114999999999998</v>
      </c>
      <c r="AA3144" s="77">
        <f t="shared" si="1350"/>
        <v>1.6319999999999997</v>
      </c>
      <c r="AC3144" s="77">
        <f t="shared" si="1351"/>
        <v>6.6701568222038432E-4</v>
      </c>
      <c r="AD3144" s="77">
        <f t="shared" si="1357"/>
        <v>1.7217968999999951</v>
      </c>
      <c r="AE3144" s="77">
        <f t="shared" si="1352"/>
        <v>9.0483436725441457E-4</v>
      </c>
      <c r="AF3144" s="77" t="e">
        <f t="shared" si="1357"/>
        <v>#VALUE!</v>
      </c>
      <c r="AG3144" s="77">
        <f t="shared" si="1353"/>
        <v>5.0955612975522868E-4</v>
      </c>
      <c r="AH3144" s="77" t="e">
        <f t="shared" si="1357"/>
        <v>#VALUE!</v>
      </c>
      <c r="AI3144" s="77">
        <f t="shared" si="1354"/>
        <v>6.5346490303008764E-4</v>
      </c>
      <c r="AJ3144" s="77" t="e">
        <f t="shared" si="1357"/>
        <v>#VALUE!</v>
      </c>
      <c r="AK3144" s="77">
        <f t="shared" si="1355"/>
        <v>5.425124940350301E-5</v>
      </c>
      <c r="AL3144" s="77" t="e">
        <f t="shared" si="1356"/>
        <v>#VALUE!</v>
      </c>
      <c r="AN3144" s="77">
        <f t="shared" si="1334"/>
        <v>22.372073686153364</v>
      </c>
      <c r="AO3144" s="77">
        <f t="shared" si="1332"/>
        <v>22.773178509457505</v>
      </c>
      <c r="AP3144" s="77">
        <f t="shared" si="1346"/>
        <v>23.550815299787146</v>
      </c>
      <c r="AQ3144" s="77">
        <f t="shared" si="1342"/>
        <v>21.685327187771062</v>
      </c>
      <c r="AR3144" s="77">
        <f t="shared" si="1335"/>
        <v>22.610987653532632</v>
      </c>
      <c r="AT3144" s="80">
        <f t="shared" si="1336"/>
        <v>1.6411166666666668</v>
      </c>
      <c r="AU3144" s="80">
        <f t="shared" si="1333"/>
        <v>1.6146444444444452</v>
      </c>
      <c r="AV3144" s="80">
        <f t="shared" si="1347"/>
        <v>1.5911194444444441</v>
      </c>
      <c r="AW3144" s="80">
        <f t="shared" si="1343"/>
        <v>1.1221095890410948</v>
      </c>
      <c r="AX3144" s="80">
        <f t="shared" si="1337"/>
        <v>1.6034879358655045</v>
      </c>
      <c r="BA3144" s="77">
        <f t="shared" si="1338"/>
        <v>60.630557801131765</v>
      </c>
      <c r="BB3144" s="77">
        <f t="shared" si="1331"/>
        <v>61.853969650318902</v>
      </c>
      <c r="BC3144" s="77">
        <f t="shared" si="1345"/>
        <v>46.224605357431784</v>
      </c>
      <c r="BD3144" s="77">
        <f t="shared" si="1341"/>
        <v>36.891156937003075</v>
      </c>
      <c r="BE3144" s="77">
        <f t="shared" si="1339"/>
        <v>57.920703842036033</v>
      </c>
    </row>
    <row r="3145" spans="1:57" x14ac:dyDescent="0.45">
      <c r="A3145" s="6">
        <v>40033</v>
      </c>
      <c r="B3145" s="77">
        <v>172.20264</v>
      </c>
      <c r="C3145" s="77">
        <v>2.2877000000000001</v>
      </c>
      <c r="D3145" s="77">
        <v>4.9541000000000004</v>
      </c>
      <c r="E3145" s="77">
        <v>183.51817</v>
      </c>
      <c r="F3145" s="77">
        <v>5.4966999999999997</v>
      </c>
      <c r="G3145" s="77">
        <v>5.2191999999999998</v>
      </c>
      <c r="H3145" s="77">
        <v>164.01635999999999</v>
      </c>
      <c r="I3145" s="77">
        <v>2.2189000000000001</v>
      </c>
      <c r="J3145" s="77">
        <v>5.7633999999999999</v>
      </c>
      <c r="K3145" s="77">
        <v>167.11664999999999</v>
      </c>
      <c r="L3145" s="77">
        <v>2.3077999999999999</v>
      </c>
      <c r="M3145" s="77">
        <v>4.6154000000000002</v>
      </c>
      <c r="N3145" s="77">
        <v>141.57892000000001</v>
      </c>
      <c r="O3145" s="3">
        <v>1.98</v>
      </c>
      <c r="P3145" s="34">
        <v>4.1230000000000002</v>
      </c>
      <c r="Q3145" s="77">
        <v>4.45</v>
      </c>
      <c r="R3145" s="77">
        <v>4.9400000000000004</v>
      </c>
      <c r="S3145" s="77">
        <v>5.4029999999999996</v>
      </c>
      <c r="T3145" s="77">
        <v>5.7549999999999999</v>
      </c>
      <c r="U3145" s="77">
        <v>6.18</v>
      </c>
      <c r="V3145" s="77">
        <v>34</v>
      </c>
      <c r="W3145" s="77">
        <v>100.6</v>
      </c>
      <c r="Y3145" s="77">
        <f t="shared" si="1348"/>
        <v>4.7290000000000001</v>
      </c>
      <c r="Z3145" s="77">
        <f t="shared" si="1349"/>
        <v>1.7114999999999998</v>
      </c>
      <c r="AA3145" s="77">
        <f t="shared" si="1350"/>
        <v>1.6319999999999997</v>
      </c>
      <c r="AC3145" s="77">
        <f t="shared" si="1351"/>
        <v>1.3329098222913949E-4</v>
      </c>
      <c r="AD3145" s="77">
        <f t="shared" si="1357"/>
        <v>1.7220263999999952</v>
      </c>
      <c r="AE3145" s="77">
        <f t="shared" si="1352"/>
        <v>1.4125937198983252E-4</v>
      </c>
      <c r="AF3145" s="77" t="e">
        <f t="shared" si="1357"/>
        <v>#VALUE!</v>
      </c>
      <c r="AG3145" s="77">
        <f t="shared" si="1353"/>
        <v>1.5537449399616321E-4</v>
      </c>
      <c r="AH3145" s="77" t="e">
        <f t="shared" si="1357"/>
        <v>#VALUE!</v>
      </c>
      <c r="AI3145" s="77">
        <f t="shared" si="1354"/>
        <v>1.2418018634807737E-4</v>
      </c>
      <c r="AJ3145" s="77" t="e">
        <f t="shared" si="1357"/>
        <v>#VALUE!</v>
      </c>
      <c r="AK3145" s="77">
        <f t="shared" si="1355"/>
        <v>5.4248306365245469E-5</v>
      </c>
      <c r="AL3145" s="77" t="e">
        <f t="shared" si="1356"/>
        <v>#VALUE!</v>
      </c>
      <c r="AN3145" s="77">
        <f t="shared" si="1334"/>
        <v>22.302801417714736</v>
      </c>
      <c r="AO3145" s="77">
        <f t="shared" si="1332"/>
        <v>22.744359714684638</v>
      </c>
      <c r="AP3145" s="77">
        <f t="shared" si="1346"/>
        <v>23.53403397203175</v>
      </c>
      <c r="AQ3145" s="77">
        <f t="shared" si="1342"/>
        <v>21.69813143420194</v>
      </c>
      <c r="AR3145" s="77">
        <f t="shared" si="1335"/>
        <v>22.56363675686281</v>
      </c>
      <c r="AT3145" s="80">
        <f t="shared" si="1336"/>
        <v>1.6468333333333334</v>
      </c>
      <c r="AU3145" s="80">
        <f t="shared" si="1333"/>
        <v>1.6159944444444452</v>
      </c>
      <c r="AV3145" s="80">
        <f t="shared" si="1347"/>
        <v>1.591647222222222</v>
      </c>
      <c r="AW3145" s="80">
        <f t="shared" si="1343"/>
        <v>1.1261328767123278</v>
      </c>
      <c r="AX3145" s="80">
        <f t="shared" si="1337"/>
        <v>1.6072291459111663</v>
      </c>
      <c r="BA3145" s="77">
        <f t="shared" si="1338"/>
        <v>60.597491263861663</v>
      </c>
      <c r="BB3145" s="77">
        <f t="shared" si="1331"/>
        <v>61.936975686296115</v>
      </c>
      <c r="BC3145" s="77">
        <f t="shared" si="1345"/>
        <v>46.357104226222674</v>
      </c>
      <c r="BD3145" s="77">
        <f t="shared" si="1341"/>
        <v>36.894624908016176</v>
      </c>
      <c r="BE3145" s="77">
        <f t="shared" si="1339"/>
        <v>57.943531221400029</v>
      </c>
    </row>
    <row r="3146" spans="1:57" x14ac:dyDescent="0.45">
      <c r="A3146" s="6">
        <v>40034</v>
      </c>
      <c r="B3146" s="77">
        <v>172.22559999999999</v>
      </c>
      <c r="C3146" s="77">
        <v>2.2850000000000001</v>
      </c>
      <c r="D3146" s="77">
        <v>4.9541000000000004</v>
      </c>
      <c r="E3146" s="77">
        <v>183.54409999999999</v>
      </c>
      <c r="F3146" s="77">
        <v>5.4941000000000004</v>
      </c>
      <c r="G3146" s="77">
        <v>5.2191999999999998</v>
      </c>
      <c r="H3146" s="77">
        <v>164.04184000000001</v>
      </c>
      <c r="I3146" s="77">
        <v>2.2162000000000002</v>
      </c>
      <c r="J3146" s="77">
        <v>5.7633999999999999</v>
      </c>
      <c r="K3146" s="77">
        <v>167.13740999999999</v>
      </c>
      <c r="L3146" s="77">
        <v>2.3050999999999999</v>
      </c>
      <c r="M3146" s="77">
        <v>4.6154000000000002</v>
      </c>
      <c r="N3146" s="77">
        <v>141.5866</v>
      </c>
      <c r="O3146" s="3">
        <v>1.98</v>
      </c>
      <c r="P3146" s="34">
        <v>4.1230000000000002</v>
      </c>
      <c r="Q3146" s="77">
        <v>4.45</v>
      </c>
      <c r="R3146" s="77">
        <v>4.9400000000000004</v>
      </c>
      <c r="S3146" s="77">
        <v>5.4029999999999996</v>
      </c>
      <c r="T3146" s="77">
        <v>5.7549999999999999</v>
      </c>
      <c r="U3146" s="77">
        <v>6.18</v>
      </c>
      <c r="V3146" s="77">
        <v>34</v>
      </c>
      <c r="W3146" s="77">
        <v>100.6</v>
      </c>
      <c r="Y3146" s="77">
        <f t="shared" si="1348"/>
        <v>4.7290000000000001</v>
      </c>
      <c r="Z3146" s="77">
        <f t="shared" si="1349"/>
        <v>1.7114999999999998</v>
      </c>
      <c r="AA3146" s="77">
        <f t="shared" si="1350"/>
        <v>1.6319999999999997</v>
      </c>
      <c r="AC3146" s="77">
        <f t="shared" si="1351"/>
        <v>1.3333128922976556E-4</v>
      </c>
      <c r="AD3146" s="77">
        <f t="shared" si="1357"/>
        <v>1.7222559999999949</v>
      </c>
      <c r="AE3146" s="77">
        <f t="shared" si="1352"/>
        <v>1.4129391111517009E-4</v>
      </c>
      <c r="AF3146" s="77" t="e">
        <f t="shared" si="1357"/>
        <v>#VALUE!</v>
      </c>
      <c r="AG3146" s="77">
        <f t="shared" si="1353"/>
        <v>1.553503565132619E-4</v>
      </c>
      <c r="AH3146" s="77" t="e">
        <f t="shared" si="1357"/>
        <v>#VALUE!</v>
      </c>
      <c r="AI3146" s="77">
        <f t="shared" si="1354"/>
        <v>1.2422460598626728E-4</v>
      </c>
      <c r="AJ3146" s="77" t="e">
        <f t="shared" si="1357"/>
        <v>#VALUE!</v>
      </c>
      <c r="AK3146" s="77">
        <f t="shared" si="1355"/>
        <v>5.424536364584398E-5</v>
      </c>
      <c r="AL3146" s="77" t="e">
        <f t="shared" si="1356"/>
        <v>#VALUE!</v>
      </c>
      <c r="AN3146" s="77">
        <f t="shared" si="1334"/>
        <v>22.220781986352733</v>
      </c>
      <c r="AO3146" s="77">
        <f t="shared" si="1332"/>
        <v>22.717477249393099</v>
      </c>
      <c r="AP3146" s="77">
        <f t="shared" si="1346"/>
        <v>23.517330312662892</v>
      </c>
      <c r="AQ3146" s="77">
        <f t="shared" si="1342"/>
        <v>21.710950810272053</v>
      </c>
      <c r="AR3146" s="77">
        <f t="shared" si="1335"/>
        <v>22.509872230947824</v>
      </c>
      <c r="AT3146" s="80">
        <f t="shared" si="1336"/>
        <v>1.6533833333333336</v>
      </c>
      <c r="AU3146" s="80">
        <f t="shared" si="1333"/>
        <v>1.6170666666666673</v>
      </c>
      <c r="AV3146" s="80">
        <f t="shared" si="1347"/>
        <v>1.5922222222222218</v>
      </c>
      <c r="AW3146" s="80">
        <f t="shared" si="1343"/>
        <v>1.1302342465753412</v>
      </c>
      <c r="AX3146" s="80">
        <f t="shared" si="1337"/>
        <v>1.6113591324200913</v>
      </c>
      <c r="BA3146" s="77">
        <f t="shared" si="1338"/>
        <v>60.576690089653489</v>
      </c>
      <c r="BB3146" s="77">
        <f t="shared" si="1331"/>
        <v>62.005249777814548</v>
      </c>
      <c r="BC3146" s="77">
        <f t="shared" si="1345"/>
        <v>46.489764503515147</v>
      </c>
      <c r="BD3146" s="77">
        <f t="shared" si="1341"/>
        <v>36.898093531107158</v>
      </c>
      <c r="BE3146" s="77">
        <f t="shared" si="1339"/>
        <v>57.969053035653722</v>
      </c>
    </row>
    <row r="3147" spans="1:57" x14ac:dyDescent="0.45">
      <c r="A3147" s="6">
        <v>40035</v>
      </c>
      <c r="B3147" s="77">
        <v>172.23558</v>
      </c>
      <c r="C3147" s="77">
        <v>2.2846000000000002</v>
      </c>
      <c r="D3147" s="77">
        <v>4.9573</v>
      </c>
      <c r="E3147" s="77">
        <v>183.12318999999999</v>
      </c>
      <c r="F3147" s="77">
        <v>5.4882999999999997</v>
      </c>
      <c r="G3147" s="77">
        <v>5.2643000000000004</v>
      </c>
      <c r="H3147" s="77">
        <v>164.08461</v>
      </c>
      <c r="I3147" s="77">
        <v>2.2237</v>
      </c>
      <c r="J3147" s="77">
        <v>5.7640000000000002</v>
      </c>
      <c r="K3147" s="77">
        <v>167.12479999999999</v>
      </c>
      <c r="L3147" s="77">
        <v>2.3046000000000002</v>
      </c>
      <c r="M3147" s="77">
        <v>4.6257999999999999</v>
      </c>
      <c r="N3147" s="77">
        <v>141.59421</v>
      </c>
      <c r="O3147" s="3">
        <v>1.96</v>
      </c>
      <c r="P3147" s="34">
        <v>4.1529999999999996</v>
      </c>
      <c r="Q3147" s="77">
        <v>4.47</v>
      </c>
      <c r="R3147" s="77">
        <v>4.99</v>
      </c>
      <c r="S3147" s="77">
        <v>5.44</v>
      </c>
      <c r="T3147" s="77">
        <v>5.76</v>
      </c>
      <c r="U3147" s="77">
        <v>6.2050000000000001</v>
      </c>
      <c r="V3147" s="77">
        <v>34</v>
      </c>
      <c r="W3147" s="77">
        <v>100.6</v>
      </c>
      <c r="Y3147" s="77">
        <f t="shared" si="1348"/>
        <v>4.7632500000000002</v>
      </c>
      <c r="Z3147" s="77">
        <f t="shared" si="1349"/>
        <v>1.7400000000000002</v>
      </c>
      <c r="AA3147" s="77">
        <f t="shared" si="1350"/>
        <v>1.6070000000000002</v>
      </c>
      <c r="AC3147" s="77">
        <f t="shared" si="1351"/>
        <v>5.7947250583056942E-5</v>
      </c>
      <c r="AD3147" s="77">
        <f t="shared" si="1357"/>
        <v>1.722355799999995</v>
      </c>
      <c r="AE3147" s="77">
        <f t="shared" si="1352"/>
        <v>-2.2932363393864952E-3</v>
      </c>
      <c r="AF3147" s="77" t="e">
        <f t="shared" si="1357"/>
        <v>#VALUE!</v>
      </c>
      <c r="AG3147" s="77">
        <f t="shared" si="1353"/>
        <v>2.6072616595862463E-4</v>
      </c>
      <c r="AH3147" s="77" t="e">
        <f t="shared" si="1357"/>
        <v>#VALUE!</v>
      </c>
      <c r="AI3147" s="77">
        <f t="shared" si="1354"/>
        <v>-7.5446903239684282E-5</v>
      </c>
      <c r="AJ3147" s="77" t="e">
        <f t="shared" si="1357"/>
        <v>#VALUE!</v>
      </c>
      <c r="AK3147" s="77">
        <f t="shared" si="1355"/>
        <v>5.374802417734692E-5</v>
      </c>
      <c r="AL3147" s="77" t="e">
        <f t="shared" si="1356"/>
        <v>#VALUE!</v>
      </c>
      <c r="AN3147" s="77">
        <f t="shared" si="1334"/>
        <v>22.133769122654282</v>
      </c>
      <c r="AO3147" s="77">
        <f t="shared" si="1332"/>
        <v>22.683223739757892</v>
      </c>
      <c r="AP3147" s="77">
        <f t="shared" si="1346"/>
        <v>23.497521174693286</v>
      </c>
      <c r="AQ3147" s="77">
        <f t="shared" si="1342"/>
        <v>21.723342520125001</v>
      </c>
      <c r="AR3147" s="77">
        <f t="shared" si="1335"/>
        <v>22.450930816118344</v>
      </c>
      <c r="AT3147" s="80">
        <f t="shared" si="1336"/>
        <v>1.6608833333333337</v>
      </c>
      <c r="AU3147" s="80">
        <f t="shared" si="1333"/>
        <v>1.6190111111111116</v>
      </c>
      <c r="AV3147" s="80">
        <f t="shared" si="1347"/>
        <v>1.5930472222222218</v>
      </c>
      <c r="AW3147" s="80">
        <f t="shared" si="1343"/>
        <v>1.1342890410958892</v>
      </c>
      <c r="AX3147" s="80">
        <f t="shared" si="1337"/>
        <v>1.6162771533831468</v>
      </c>
      <c r="BA3147" s="77">
        <f t="shared" si="1338"/>
        <v>60.586477098311654</v>
      </c>
      <c r="BB3147" s="77">
        <f t="shared" si="1331"/>
        <v>62.081381793600116</v>
      </c>
      <c r="BC3147" s="77">
        <f t="shared" si="1345"/>
        <v>46.625843150663641</v>
      </c>
      <c r="BD3147" s="77">
        <f t="shared" si="1341"/>
        <v>36.902495518621642</v>
      </c>
      <c r="BE3147" s="77">
        <f t="shared" si="1339"/>
        <v>58.013910950543327</v>
      </c>
    </row>
    <row r="3148" spans="1:57" x14ac:dyDescent="0.45">
      <c r="A3148" s="6">
        <v>40036</v>
      </c>
      <c r="B3148" s="77">
        <v>172.48004</v>
      </c>
      <c r="C3148" s="77">
        <v>2.2831000000000001</v>
      </c>
      <c r="D3148" s="77">
        <v>4.9016999999999999</v>
      </c>
      <c r="E3148" s="77">
        <v>183.27641</v>
      </c>
      <c r="F3148" s="77">
        <v>5.4858000000000002</v>
      </c>
      <c r="G3148" s="77">
        <v>5.2496</v>
      </c>
      <c r="H3148" s="77">
        <v>164.27893</v>
      </c>
      <c r="I3148" s="77">
        <v>2.2221000000000002</v>
      </c>
      <c r="J3148" s="77">
        <v>5.7183000000000002</v>
      </c>
      <c r="K3148" s="77">
        <v>167.36635000000001</v>
      </c>
      <c r="L3148" s="77">
        <v>2.3031999999999999</v>
      </c>
      <c r="M3148" s="77">
        <v>4.5686999999999998</v>
      </c>
      <c r="N3148" s="77">
        <v>141.602</v>
      </c>
      <c r="O3148" s="3">
        <v>2.0099999999999998</v>
      </c>
      <c r="P3148" s="34">
        <v>4.0960000000000001</v>
      </c>
      <c r="Q3148" s="77">
        <v>4.41</v>
      </c>
      <c r="R3148" s="77">
        <v>4.95</v>
      </c>
      <c r="S3148" s="77">
        <v>5.44</v>
      </c>
      <c r="T3148" s="77">
        <v>5.71</v>
      </c>
      <c r="U3148" s="77">
        <v>6.1449999999999996</v>
      </c>
      <c r="V3148" s="77">
        <v>34</v>
      </c>
      <c r="W3148" s="77">
        <v>100.6</v>
      </c>
      <c r="Y3148" s="77">
        <f t="shared" si="1348"/>
        <v>4.7240000000000002</v>
      </c>
      <c r="Z3148" s="77">
        <f t="shared" si="1349"/>
        <v>1.7150000000000003</v>
      </c>
      <c r="AA3148" s="77">
        <f t="shared" si="1350"/>
        <v>1.6139999999999999</v>
      </c>
      <c r="AC3148" s="77">
        <f t="shared" si="1351"/>
        <v>1.4193350758304746E-3</v>
      </c>
      <c r="AD3148" s="77">
        <f t="shared" si="1357"/>
        <v>1.724800399999995</v>
      </c>
      <c r="AE3148" s="77">
        <f t="shared" si="1352"/>
        <v>8.3670451568695903E-4</v>
      </c>
      <c r="AF3148" s="77" t="e">
        <f t="shared" si="1357"/>
        <v>#VALUE!</v>
      </c>
      <c r="AG3148" s="77">
        <f t="shared" si="1353"/>
        <v>1.1842670680692891E-3</v>
      </c>
      <c r="AH3148" s="77" t="e">
        <f t="shared" si="1357"/>
        <v>#VALUE!</v>
      </c>
      <c r="AI3148" s="77">
        <f t="shared" si="1354"/>
        <v>1.445327084909076E-3</v>
      </c>
      <c r="AJ3148" s="77" t="e">
        <f t="shared" si="1357"/>
        <v>#VALUE!</v>
      </c>
      <c r="AK3148" s="77">
        <f t="shared" si="1355"/>
        <v>5.5016373903926663E-5</v>
      </c>
      <c r="AL3148" s="77" t="e">
        <f t="shared" si="1356"/>
        <v>#VALUE!</v>
      </c>
      <c r="AN3148" s="77">
        <f t="shared" si="1334"/>
        <v>22.053796561077988</v>
      </c>
      <c r="AO3148" s="77">
        <f t="shared" si="1332"/>
        <v>22.651681321046055</v>
      </c>
      <c r="AP3148" s="77">
        <f t="shared" si="1346"/>
        <v>23.477209498878949</v>
      </c>
      <c r="AQ3148" s="77">
        <f t="shared" si="1342"/>
        <v>21.736505612559327</v>
      </c>
      <c r="AR3148" s="77">
        <f t="shared" si="1335"/>
        <v>22.396535489473106</v>
      </c>
      <c r="AT3148" s="80">
        <f t="shared" si="1336"/>
        <v>1.6675500000000005</v>
      </c>
      <c r="AU3148" s="80">
        <f t="shared" si="1333"/>
        <v>1.6206777777777779</v>
      </c>
      <c r="AV3148" s="80">
        <f t="shared" si="1347"/>
        <v>1.5931499999999994</v>
      </c>
      <c r="AW3148" s="80">
        <f t="shared" si="1343"/>
        <v>1.1383109589041085</v>
      </c>
      <c r="AX3148" s="80">
        <f t="shared" si="1337"/>
        <v>1.6205648920713991</v>
      </c>
      <c r="BA3148" s="77">
        <f t="shared" si="1338"/>
        <v>60.587700696758553</v>
      </c>
      <c r="BB3148" s="77">
        <f t="shared" si="1331"/>
        <v>62.156413160584563</v>
      </c>
      <c r="BC3148" s="77">
        <f t="shared" si="1345"/>
        <v>46.76187037089958</v>
      </c>
      <c r="BD3148" s="77">
        <f t="shared" si="1341"/>
        <v>36.90715978676765</v>
      </c>
      <c r="BE3148" s="77">
        <f t="shared" si="1339"/>
        <v>58.053802646548917</v>
      </c>
    </row>
    <row r="3149" spans="1:57" x14ac:dyDescent="0.45">
      <c r="A3149" s="6">
        <v>40037</v>
      </c>
      <c r="B3149" s="77">
        <v>172.41076000000001</v>
      </c>
      <c r="C3149" s="77">
        <v>2.2803</v>
      </c>
      <c r="D3149" s="77">
        <v>4.9249000000000001</v>
      </c>
      <c r="E3149" s="77">
        <v>183.10158000000001</v>
      </c>
      <c r="F3149" s="77">
        <v>5.4816000000000003</v>
      </c>
      <c r="G3149" s="77">
        <v>5.2695999999999996</v>
      </c>
      <c r="H3149" s="77">
        <v>164.19351</v>
      </c>
      <c r="I3149" s="77">
        <v>2.2193000000000001</v>
      </c>
      <c r="J3149" s="77">
        <v>5.7483000000000004</v>
      </c>
      <c r="K3149" s="77">
        <v>167.26906</v>
      </c>
      <c r="L3149" s="77">
        <v>2.3001</v>
      </c>
      <c r="M3149" s="77">
        <v>4.5991999999999997</v>
      </c>
      <c r="N3149" s="77">
        <v>141.60975999999999</v>
      </c>
      <c r="O3149" s="3">
        <v>2</v>
      </c>
      <c r="P3149" s="34">
        <v>4.133</v>
      </c>
      <c r="Q3149" s="77">
        <v>4.45</v>
      </c>
      <c r="R3149" s="77">
        <v>4.97</v>
      </c>
      <c r="S3149" s="77">
        <v>5.4560000000000004</v>
      </c>
      <c r="T3149" s="77">
        <v>5.74</v>
      </c>
      <c r="U3149" s="77">
        <v>6.1749999999999998</v>
      </c>
      <c r="V3149" s="77">
        <v>34</v>
      </c>
      <c r="W3149" s="77">
        <v>100.6</v>
      </c>
      <c r="Y3149" s="77">
        <f t="shared" si="1348"/>
        <v>4.7522500000000001</v>
      </c>
      <c r="Z3149" s="77">
        <f t="shared" si="1349"/>
        <v>1.7280000000000002</v>
      </c>
      <c r="AA3149" s="77">
        <f t="shared" si="1350"/>
        <v>1.6070000000000002</v>
      </c>
      <c r="AC3149" s="77">
        <f t="shared" si="1351"/>
        <v>-4.0166966566101969E-4</v>
      </c>
      <c r="AD3149" s="77">
        <f t="shared" si="1357"/>
        <v>1.7241075999999951</v>
      </c>
      <c r="AE3149" s="77">
        <f t="shared" si="1352"/>
        <v>-9.5391436355607429E-4</v>
      </c>
      <c r="AF3149" s="77" t="e">
        <f t="shared" si="1357"/>
        <v>#VALUE!</v>
      </c>
      <c r="AG3149" s="77">
        <f t="shared" si="1353"/>
        <v>-5.199692985582427E-4</v>
      </c>
      <c r="AH3149" s="77" t="e">
        <f t="shared" si="1357"/>
        <v>#VALUE!</v>
      </c>
      <c r="AI3149" s="77">
        <f t="shared" si="1354"/>
        <v>-5.8129964595643457E-4</v>
      </c>
      <c r="AJ3149" s="77" t="e">
        <f t="shared" si="1357"/>
        <v>#VALUE!</v>
      </c>
      <c r="AK3149" s="77">
        <f t="shared" si="1355"/>
        <v>5.4801485854572007E-5</v>
      </c>
      <c r="AL3149" s="77" t="e">
        <f t="shared" si="1356"/>
        <v>#VALUE!</v>
      </c>
      <c r="AN3149" s="77">
        <f t="shared" si="1334"/>
        <v>21.976411984470001</v>
      </c>
      <c r="AO3149" s="77">
        <f t="shared" si="1332"/>
        <v>22.614500040517648</v>
      </c>
      <c r="AP3149" s="77">
        <f t="shared" si="1346"/>
        <v>23.454090409654999</v>
      </c>
      <c r="AQ3149" s="77">
        <f t="shared" si="1342"/>
        <v>21.749924433909836</v>
      </c>
      <c r="AR3149" s="77">
        <f t="shared" si="1335"/>
        <v>22.341642714528216</v>
      </c>
      <c r="AT3149" s="80">
        <f t="shared" si="1336"/>
        <v>1.6741500000000005</v>
      </c>
      <c r="AU3149" s="80">
        <f t="shared" si="1333"/>
        <v>1.6228222222222222</v>
      </c>
      <c r="AV3149" s="80">
        <f t="shared" si="1347"/>
        <v>1.5929277777777771</v>
      </c>
      <c r="AW3149" s="80">
        <f t="shared" si="1343"/>
        <v>1.1423013698630125</v>
      </c>
      <c r="AX3149" s="80">
        <f t="shared" si="1337"/>
        <v>1.6249008198422581</v>
      </c>
      <c r="BA3149" s="77">
        <f t="shared" si="1338"/>
        <v>60.597491263861691</v>
      </c>
      <c r="BB3149" s="77">
        <f t="shared" si="1331"/>
        <v>62.226032606441095</v>
      </c>
      <c r="BC3149" s="77">
        <f t="shared" si="1345"/>
        <v>46.900526588690212</v>
      </c>
      <c r="BD3149" s="77">
        <f t="shared" si="1341"/>
        <v>36.913318426420673</v>
      </c>
      <c r="BE3149" s="77">
        <f t="shared" si="1339"/>
        <v>58.097317681703544</v>
      </c>
    </row>
    <row r="3150" spans="1:57" x14ac:dyDescent="0.45">
      <c r="A3150" s="6">
        <v>40038</v>
      </c>
      <c r="B3150" s="77">
        <v>172.1764</v>
      </c>
      <c r="C3150" s="77">
        <v>2.2787999999999999</v>
      </c>
      <c r="D3150" s="77">
        <v>4.9919000000000002</v>
      </c>
      <c r="E3150" s="77">
        <v>182.72693000000001</v>
      </c>
      <c r="F3150" s="77">
        <v>5.4759000000000002</v>
      </c>
      <c r="G3150" s="77">
        <v>5.3095999999999997</v>
      </c>
      <c r="H3150" s="77">
        <v>164.00536</v>
      </c>
      <c r="I3150" s="77">
        <v>2.2199</v>
      </c>
      <c r="J3150" s="77">
        <v>5.8087</v>
      </c>
      <c r="K3150" s="77">
        <v>167.01749000000001</v>
      </c>
      <c r="L3150" s="77">
        <v>2.2966000000000002</v>
      </c>
      <c r="M3150" s="77">
        <v>4.6703999999999999</v>
      </c>
      <c r="N3150" s="77">
        <v>141.61760000000001</v>
      </c>
      <c r="O3150" s="3">
        <v>2.02</v>
      </c>
      <c r="P3150" s="34">
        <v>4.2060000000000004</v>
      </c>
      <c r="Q3150" s="77">
        <v>4.53</v>
      </c>
      <c r="R3150" s="77">
        <v>5.01</v>
      </c>
      <c r="S3150" s="77">
        <v>5.4930000000000003</v>
      </c>
      <c r="T3150" s="77">
        <v>5.7949999999999999</v>
      </c>
      <c r="U3150" s="77">
        <v>6.25</v>
      </c>
      <c r="V3150" s="77">
        <v>34</v>
      </c>
      <c r="W3150" s="77">
        <v>100.6</v>
      </c>
      <c r="Y3150" s="77">
        <f t="shared" si="1348"/>
        <v>4.8097500000000002</v>
      </c>
      <c r="Z3150" s="77">
        <f t="shared" si="1349"/>
        <v>1.7365000000000002</v>
      </c>
      <c r="AA3150" s="77">
        <f t="shared" si="1350"/>
        <v>1.5889999999999995</v>
      </c>
      <c r="AC3150" s="77">
        <f t="shared" si="1351"/>
        <v>-1.3593119130151932E-3</v>
      </c>
      <c r="AD3150" s="77">
        <f t="shared" si="1357"/>
        <v>1.721763999999995</v>
      </c>
      <c r="AE3150" s="77">
        <f t="shared" si="1352"/>
        <v>-2.0461319885934914E-3</v>
      </c>
      <c r="AF3150" s="77" t="e">
        <f t="shared" si="1357"/>
        <v>#VALUE!</v>
      </c>
      <c r="AG3150" s="77">
        <f t="shared" si="1353"/>
        <v>-1.14590400071235E-3</v>
      </c>
      <c r="AH3150" s="77" t="e">
        <f t="shared" si="1357"/>
        <v>#VALUE!</v>
      </c>
      <c r="AI3150" s="77">
        <f t="shared" si="1354"/>
        <v>-1.5039840601721588E-3</v>
      </c>
      <c r="AJ3150" s="77" t="e">
        <f t="shared" si="1357"/>
        <v>#VALUE!</v>
      </c>
      <c r="AK3150" s="77">
        <f t="shared" si="1355"/>
        <v>5.5363415629061663E-5</v>
      </c>
      <c r="AL3150" s="77" t="e">
        <f t="shared" si="1356"/>
        <v>#VALUE!</v>
      </c>
      <c r="AN3150" s="77">
        <f t="shared" si="1334"/>
        <v>21.892337134694426</v>
      </c>
      <c r="AO3150" s="77">
        <f t="shared" si="1332"/>
        <v>22.575415999071904</v>
      </c>
      <c r="AP3150" s="77">
        <f t="shared" si="1346"/>
        <v>23.429263149673933</v>
      </c>
      <c r="AQ3150" s="77">
        <f t="shared" si="1342"/>
        <v>21.762711025630399</v>
      </c>
      <c r="AR3150" s="77">
        <f t="shared" si="1335"/>
        <v>22.282320094791672</v>
      </c>
      <c r="AT3150" s="80">
        <f t="shared" si="1336"/>
        <v>1.6801000000000004</v>
      </c>
      <c r="AU3150" s="80">
        <f t="shared" si="1333"/>
        <v>1.624727777777778</v>
      </c>
      <c r="AV3150" s="80">
        <f t="shared" si="1347"/>
        <v>1.5928805555555552</v>
      </c>
      <c r="AW3150" s="80">
        <f t="shared" si="1343"/>
        <v>1.1461465753424644</v>
      </c>
      <c r="AX3150" s="80">
        <f t="shared" si="1337"/>
        <v>1.6288343140307182</v>
      </c>
      <c r="BA3150" s="77">
        <f t="shared" si="1338"/>
        <v>60.640362225097036</v>
      </c>
      <c r="BB3150" s="77">
        <f t="shared" si="1331"/>
        <v>62.304001993728065</v>
      </c>
      <c r="BC3150" s="77">
        <f t="shared" si="1345"/>
        <v>47.042220392802548</v>
      </c>
      <c r="BD3150" s="77">
        <f t="shared" si="1341"/>
        <v>36.921645188047542</v>
      </c>
      <c r="BE3150" s="77">
        <f t="shared" si="1339"/>
        <v>58.161666592272177</v>
      </c>
    </row>
    <row r="3151" spans="1:57" x14ac:dyDescent="0.45">
      <c r="A3151" s="6">
        <v>40039</v>
      </c>
      <c r="B3151" s="77">
        <v>171.91716</v>
      </c>
      <c r="C3151" s="77">
        <v>2.2763</v>
      </c>
      <c r="D3151" s="77">
        <v>5.0662000000000003</v>
      </c>
      <c r="E3151" s="77">
        <v>182.33241000000001</v>
      </c>
      <c r="F3151" s="77">
        <v>5.4702000000000002</v>
      </c>
      <c r="G3151" s="77">
        <v>5.3522999999999996</v>
      </c>
      <c r="H3151" s="77">
        <v>163.75803999999999</v>
      </c>
      <c r="I3151" s="77">
        <v>2.2193000000000001</v>
      </c>
      <c r="J3151" s="77">
        <v>5.8865999999999996</v>
      </c>
      <c r="K3151" s="77">
        <v>166.73231999999999</v>
      </c>
      <c r="L3151" s="77">
        <v>2.2932999999999999</v>
      </c>
      <c r="M3151" s="77">
        <v>4.7512999999999996</v>
      </c>
      <c r="N3151" s="77">
        <v>141.62523999999999</v>
      </c>
      <c r="O3151" s="3">
        <v>1.97</v>
      </c>
      <c r="P3151" s="34">
        <v>4.2960000000000003</v>
      </c>
      <c r="Q3151" s="77">
        <v>4.5999999999999996</v>
      </c>
      <c r="R3151" s="77">
        <v>5.0529999999999999</v>
      </c>
      <c r="S3151" s="77">
        <v>5.5330000000000004</v>
      </c>
      <c r="T3151" s="77">
        <v>5.87</v>
      </c>
      <c r="U3151" s="77">
        <v>6.29</v>
      </c>
      <c r="V3151" s="77">
        <v>34</v>
      </c>
      <c r="W3151" s="77">
        <v>100.6</v>
      </c>
      <c r="Y3151" s="77">
        <f t="shared" si="1348"/>
        <v>4.8705000000000007</v>
      </c>
      <c r="Z3151" s="77">
        <f t="shared" si="1349"/>
        <v>1.7815000000000003</v>
      </c>
      <c r="AA3151" s="77">
        <f t="shared" si="1350"/>
        <v>1.5739999999999998</v>
      </c>
      <c r="AC3151" s="77">
        <f t="shared" si="1351"/>
        <v>-1.5056651201906801E-3</v>
      </c>
      <c r="AD3151" s="77">
        <f t="shared" si="1357"/>
        <v>1.719171599999995</v>
      </c>
      <c r="AE3151" s="77">
        <f t="shared" si="1352"/>
        <v>-2.15906872621352E-3</v>
      </c>
      <c r="AF3151" s="77" t="e">
        <f t="shared" si="1357"/>
        <v>#VALUE!</v>
      </c>
      <c r="AG3151" s="77">
        <f t="shared" si="1353"/>
        <v>-1.5079994946506359E-3</v>
      </c>
      <c r="AH3151" s="77" t="e">
        <f t="shared" si="1357"/>
        <v>#VALUE!</v>
      </c>
      <c r="AI3151" s="77">
        <f t="shared" si="1354"/>
        <v>-1.707425970777221E-3</v>
      </c>
      <c r="AJ3151" s="77" t="e">
        <f t="shared" si="1357"/>
        <v>#VALUE!</v>
      </c>
      <c r="AK3151" s="77">
        <f t="shared" si="1355"/>
        <v>5.3948096846667681E-5</v>
      </c>
      <c r="AL3151" s="77" t="e">
        <f t="shared" si="1356"/>
        <v>#VALUE!</v>
      </c>
      <c r="AN3151" s="77">
        <f t="shared" si="1334"/>
        <v>21.80474216800917</v>
      </c>
      <c r="AO3151" s="77">
        <f t="shared" si="1332"/>
        <v>22.533039068534244</v>
      </c>
      <c r="AP3151" s="77">
        <f t="shared" si="1346"/>
        <v>23.402639817771437</v>
      </c>
      <c r="AQ3151" s="77">
        <f t="shared" si="1342"/>
        <v>21.776009579057838</v>
      </c>
      <c r="AR3151" s="77">
        <f t="shared" si="1335"/>
        <v>22.219957702713074</v>
      </c>
      <c r="AT3151" s="80">
        <f t="shared" si="1336"/>
        <v>1.687316666666667</v>
      </c>
      <c r="AU3151" s="80">
        <f t="shared" si="1333"/>
        <v>1.6271333333333333</v>
      </c>
      <c r="AV3151" s="80">
        <f t="shared" si="1347"/>
        <v>1.5932055555555551</v>
      </c>
      <c r="AW3151" s="80">
        <f t="shared" si="1343"/>
        <v>1.1499917808219164</v>
      </c>
      <c r="AX3151" s="80">
        <f t="shared" si="1337"/>
        <v>1.6336458385222081</v>
      </c>
      <c r="BA3151" s="77">
        <f t="shared" si="1338"/>
        <v>60.715225354678125</v>
      </c>
      <c r="BB3151" s="77">
        <f t="shared" si="1331"/>
        <v>62.388653583534932</v>
      </c>
      <c r="BC3151" s="77">
        <f t="shared" si="1345"/>
        <v>47.186628358115044</v>
      </c>
      <c r="BD3151" s="77">
        <f t="shared" si="1341"/>
        <v>36.932329853262324</v>
      </c>
      <c r="BE3151" s="77">
        <f t="shared" si="1339"/>
        <v>58.245765485679748</v>
      </c>
    </row>
    <row r="3152" spans="1:57" x14ac:dyDescent="0.45">
      <c r="A3152" s="6">
        <v>40040</v>
      </c>
      <c r="B3152" s="77">
        <v>171.94060999999999</v>
      </c>
      <c r="C3152" s="77">
        <v>2.2736999999999998</v>
      </c>
      <c r="D3152" s="77">
        <v>5.0662000000000003</v>
      </c>
      <c r="E3152" s="77">
        <v>182.35884999999999</v>
      </c>
      <c r="F3152" s="77">
        <v>5.4675000000000002</v>
      </c>
      <c r="G3152" s="77">
        <v>5.3522999999999996</v>
      </c>
      <c r="H3152" s="77">
        <v>163.78403</v>
      </c>
      <c r="I3152" s="77">
        <v>2.2166000000000001</v>
      </c>
      <c r="J3152" s="77">
        <v>5.8865999999999996</v>
      </c>
      <c r="K3152" s="77">
        <v>166.75363999999999</v>
      </c>
      <c r="L3152" s="77">
        <v>2.2906</v>
      </c>
      <c r="M3152" s="77">
        <v>4.7512999999999996</v>
      </c>
      <c r="N3152" s="77">
        <v>141.63289</v>
      </c>
      <c r="O3152" s="3">
        <v>1.97</v>
      </c>
      <c r="P3152" s="34">
        <v>4.2960000000000003</v>
      </c>
      <c r="Q3152" s="77">
        <v>4.5999999999999996</v>
      </c>
      <c r="R3152" s="77">
        <v>5.0529999999999999</v>
      </c>
      <c r="S3152" s="77">
        <v>5.5330000000000004</v>
      </c>
      <c r="T3152" s="77">
        <v>5.87</v>
      </c>
      <c r="U3152" s="77">
        <v>6.29</v>
      </c>
      <c r="V3152" s="77">
        <v>34</v>
      </c>
      <c r="W3152" s="77">
        <v>100.6</v>
      </c>
      <c r="Y3152" s="77">
        <f t="shared" si="1348"/>
        <v>4.8705000000000007</v>
      </c>
      <c r="Z3152" s="77">
        <f t="shared" si="1349"/>
        <v>1.7815000000000003</v>
      </c>
      <c r="AA3152" s="77">
        <f t="shared" si="1350"/>
        <v>1.5739999999999998</v>
      </c>
      <c r="AC3152" s="77">
        <f t="shared" si="1351"/>
        <v>1.3640290474792316E-4</v>
      </c>
      <c r="AD3152" s="77">
        <f t="shared" si="1357"/>
        <v>1.7194060999999952</v>
      </c>
      <c r="AE3152" s="77">
        <f t="shared" si="1352"/>
        <v>1.4500987509569185E-4</v>
      </c>
      <c r="AF3152" s="77" t="e">
        <f t="shared" si="1357"/>
        <v>#VALUE!</v>
      </c>
      <c r="AG3152" s="77">
        <f t="shared" si="1353"/>
        <v>1.5870976472376341E-4</v>
      </c>
      <c r="AH3152" s="77" t="e">
        <f t="shared" si="1357"/>
        <v>#VALUE!</v>
      </c>
      <c r="AI3152" s="77">
        <f t="shared" si="1354"/>
        <v>1.2786962959543402E-4</v>
      </c>
      <c r="AJ3152" s="77" t="e">
        <f t="shared" si="1357"/>
        <v>#VALUE!</v>
      </c>
      <c r="AK3152" s="77">
        <f t="shared" si="1355"/>
        <v>5.4015795489581464E-5</v>
      </c>
      <c r="AL3152" s="77" t="e">
        <f t="shared" si="1356"/>
        <v>#VALUE!</v>
      </c>
      <c r="AN3152" s="77">
        <f t="shared" si="1334"/>
        <v>21.718592200853539</v>
      </c>
      <c r="AO3152" s="77">
        <f t="shared" si="1332"/>
        <v>22.490820933706434</v>
      </c>
      <c r="AP3152" s="77">
        <f t="shared" si="1346"/>
        <v>23.379416761483185</v>
      </c>
      <c r="AQ3152" s="77">
        <f t="shared" si="1342"/>
        <v>21.789324395133612</v>
      </c>
      <c r="AR3152" s="77">
        <f t="shared" si="1335"/>
        <v>22.158891213275652</v>
      </c>
      <c r="AT3152" s="80">
        <f t="shared" si="1336"/>
        <v>1.6946000000000006</v>
      </c>
      <c r="AU3152" s="80">
        <f t="shared" si="1333"/>
        <v>1.6295388888888889</v>
      </c>
      <c r="AV3152" s="80">
        <f t="shared" si="1347"/>
        <v>1.5938555555555554</v>
      </c>
      <c r="AW3152" s="80">
        <f t="shared" si="1343"/>
        <v>1.1538369863013684</v>
      </c>
      <c r="AX3152" s="80">
        <f t="shared" si="1337"/>
        <v>1.6385380448318807</v>
      </c>
      <c r="BA3152" s="77">
        <f t="shared" si="1338"/>
        <v>60.817385663314973</v>
      </c>
      <c r="BB3152" s="77">
        <f t="shared" si="1331"/>
        <v>62.473535516204926</v>
      </c>
      <c r="BC3152" s="77">
        <f t="shared" si="1345"/>
        <v>47.331303346323139</v>
      </c>
      <c r="BD3152" s="77">
        <f t="shared" si="1341"/>
        <v>36.943020704285836</v>
      </c>
      <c r="BE3152" s="77">
        <f t="shared" si="1339"/>
        <v>58.344853263648389</v>
      </c>
    </row>
    <row r="3153" spans="1:57" x14ac:dyDescent="0.45">
      <c r="A3153" s="6">
        <v>40041</v>
      </c>
      <c r="B3153" s="77">
        <v>171.96406999999999</v>
      </c>
      <c r="C3153" s="77">
        <v>2.2709999999999999</v>
      </c>
      <c r="D3153" s="77">
        <v>5.0662000000000003</v>
      </c>
      <c r="E3153" s="77">
        <v>182.38529</v>
      </c>
      <c r="F3153" s="77">
        <v>5.4648000000000003</v>
      </c>
      <c r="G3153" s="77">
        <v>5.3522999999999996</v>
      </c>
      <c r="H3153" s="77">
        <v>163.81003999999999</v>
      </c>
      <c r="I3153" s="77">
        <v>2.2139000000000002</v>
      </c>
      <c r="J3153" s="77">
        <v>5.8865999999999996</v>
      </c>
      <c r="K3153" s="77">
        <v>166.77497</v>
      </c>
      <c r="L3153" s="77">
        <v>2.2879999999999998</v>
      </c>
      <c r="M3153" s="77">
        <v>4.7512999999999996</v>
      </c>
      <c r="N3153" s="77">
        <v>141.64053000000001</v>
      </c>
      <c r="O3153" s="3">
        <v>1.97</v>
      </c>
      <c r="P3153" s="34">
        <v>4.2960000000000003</v>
      </c>
      <c r="Q3153" s="77">
        <v>4.5999999999999996</v>
      </c>
      <c r="R3153" s="77">
        <v>5.0529999999999999</v>
      </c>
      <c r="S3153" s="77">
        <v>5.5330000000000004</v>
      </c>
      <c r="T3153" s="77">
        <v>5.87</v>
      </c>
      <c r="U3153" s="77">
        <v>6.29</v>
      </c>
      <c r="V3153" s="77">
        <v>34</v>
      </c>
      <c r="W3153" s="77">
        <v>100.6</v>
      </c>
      <c r="Y3153" s="77">
        <f t="shared" si="1348"/>
        <v>4.8705000000000007</v>
      </c>
      <c r="Z3153" s="77">
        <f t="shared" si="1349"/>
        <v>1.7815000000000003</v>
      </c>
      <c r="AA3153" s="77">
        <f t="shared" si="1350"/>
        <v>1.5739999999999998</v>
      </c>
      <c r="AC3153" s="77">
        <f t="shared" si="1351"/>
        <v>1.3644246114985492E-4</v>
      </c>
      <c r="AD3153" s="77">
        <f t="shared" si="1357"/>
        <v>1.7196406999999951</v>
      </c>
      <c r="AE3153" s="77">
        <f t="shared" si="1352"/>
        <v>1.4498885028069175E-4</v>
      </c>
      <c r="AF3153" s="77" t="e">
        <f t="shared" si="1357"/>
        <v>#VALUE!</v>
      </c>
      <c r="AG3153" s="77">
        <f t="shared" si="1353"/>
        <v>1.5880669195889041E-4</v>
      </c>
      <c r="AH3153" s="77" t="e">
        <f t="shared" si="1357"/>
        <v>#VALUE!</v>
      </c>
      <c r="AI3153" s="77">
        <f t="shared" si="1354"/>
        <v>1.2791324974981144E-4</v>
      </c>
      <c r="AJ3153" s="77" t="e">
        <f t="shared" si="1357"/>
        <v>#VALUE!</v>
      </c>
      <c r="AK3153" s="77">
        <f t="shared" si="1355"/>
        <v>5.3942272871809749E-5</v>
      </c>
      <c r="AL3153" s="77" t="e">
        <f t="shared" si="1356"/>
        <v>#VALUE!</v>
      </c>
      <c r="AN3153" s="77">
        <f t="shared" si="1334"/>
        <v>21.649278086781134</v>
      </c>
      <c r="AO3153" s="77">
        <f t="shared" si="1332"/>
        <v>22.446423193639689</v>
      </c>
      <c r="AP3153" s="77">
        <f t="shared" si="1346"/>
        <v>23.363614091504232</v>
      </c>
      <c r="AQ3153" s="77">
        <f t="shared" si="1342"/>
        <v>21.802655503707083</v>
      </c>
      <c r="AR3153" s="77">
        <f t="shared" si="1335"/>
        <v>22.107426090065065</v>
      </c>
      <c r="AT3153" s="80">
        <f t="shared" si="1336"/>
        <v>1.698983333333334</v>
      </c>
      <c r="AU3153" s="80">
        <f t="shared" si="1333"/>
        <v>1.6318888888888889</v>
      </c>
      <c r="AV3153" s="80">
        <f t="shared" si="1347"/>
        <v>1.594569444444444</v>
      </c>
      <c r="AW3153" s="80">
        <f t="shared" si="1343"/>
        <v>1.1575863013698617</v>
      </c>
      <c r="AX3153" s="80">
        <f t="shared" si="1337"/>
        <v>1.6418376349107513</v>
      </c>
      <c r="BA3153" s="77">
        <f t="shared" si="1338"/>
        <v>60.917416289317131</v>
      </c>
      <c r="BB3153" s="77">
        <f t="shared" si="1331"/>
        <v>62.545171512759197</v>
      </c>
      <c r="BC3153" s="77">
        <f t="shared" si="1345"/>
        <v>47.479999050400011</v>
      </c>
      <c r="BD3153" s="77">
        <f t="shared" si="1341"/>
        <v>36.953717746491463</v>
      </c>
      <c r="BE3153" s="77">
        <f t="shared" si="1339"/>
        <v>58.439715429366011</v>
      </c>
    </row>
    <row r="3154" spans="1:57" x14ac:dyDescent="0.45">
      <c r="A3154" s="6">
        <v>40042</v>
      </c>
      <c r="B3154" s="77">
        <v>172.55271999999999</v>
      </c>
      <c r="C3154" s="77">
        <v>2.2707000000000002</v>
      </c>
      <c r="D3154" s="77">
        <v>4.9221000000000004</v>
      </c>
      <c r="E3154" s="77">
        <v>183.29912999999999</v>
      </c>
      <c r="F3154" s="77">
        <v>5.4683000000000002</v>
      </c>
      <c r="G3154" s="77">
        <v>5.2619999999999996</v>
      </c>
      <c r="H3154" s="77">
        <v>164.34610000000001</v>
      </c>
      <c r="I3154" s="77">
        <v>2.2136999999999998</v>
      </c>
      <c r="J3154" s="77">
        <v>5.7470999999999997</v>
      </c>
      <c r="K3154" s="77">
        <v>167.32184000000001</v>
      </c>
      <c r="L3154" s="77">
        <v>2.2875000000000001</v>
      </c>
      <c r="M3154" s="77">
        <v>4.6143999999999998</v>
      </c>
      <c r="N3154" s="77">
        <v>141.64818</v>
      </c>
      <c r="O3154" s="3">
        <v>1.97</v>
      </c>
      <c r="P3154" s="34">
        <v>4.1630000000000003</v>
      </c>
      <c r="Q3154" s="77">
        <v>4.46</v>
      </c>
      <c r="R3154" s="77">
        <v>4.93</v>
      </c>
      <c r="S3154" s="77">
        <v>5.4630000000000001</v>
      </c>
      <c r="T3154" s="77">
        <v>5.75</v>
      </c>
      <c r="U3154" s="77">
        <v>6.14</v>
      </c>
      <c r="V3154" s="77">
        <v>34</v>
      </c>
      <c r="W3154" s="77">
        <v>100.6</v>
      </c>
      <c r="Y3154" s="77">
        <f t="shared" si="1348"/>
        <v>4.7540000000000004</v>
      </c>
      <c r="Z3154" s="77">
        <f t="shared" si="1349"/>
        <v>1.7465000000000002</v>
      </c>
      <c r="AA3154" s="77">
        <f t="shared" si="1350"/>
        <v>1.5869999999999997</v>
      </c>
      <c r="AC3154" s="77">
        <f t="shared" si="1351"/>
        <v>3.4230987903460797E-3</v>
      </c>
      <c r="AD3154" s="77">
        <f t="shared" si="1357"/>
        <v>1.725527199999995</v>
      </c>
      <c r="AE3154" s="77">
        <f t="shared" si="1352"/>
        <v>5.0104918000788423E-3</v>
      </c>
      <c r="AF3154" s="77" t="e">
        <f t="shared" si="1357"/>
        <v>#VALUE!</v>
      </c>
      <c r="AG3154" s="77">
        <f t="shared" si="1353"/>
        <v>3.2724489903062093E-3</v>
      </c>
      <c r="AH3154" s="77" t="e">
        <f t="shared" si="1357"/>
        <v>#VALUE!</v>
      </c>
      <c r="AI3154" s="77">
        <f t="shared" si="1354"/>
        <v>3.2790891822676027E-3</v>
      </c>
      <c r="AJ3154" s="77" t="e">
        <f t="shared" si="1357"/>
        <v>#VALUE!</v>
      </c>
      <c r="AK3154" s="77">
        <f t="shared" si="1355"/>
        <v>5.4009964520540521E-5</v>
      </c>
      <c r="AL3154" s="77" t="e">
        <f t="shared" si="1356"/>
        <v>#VALUE!</v>
      </c>
      <c r="AN3154" s="77">
        <f t="shared" si="1334"/>
        <v>21.598505383427472</v>
      </c>
      <c r="AO3154" s="77">
        <f t="shared" si="1332"/>
        <v>22.41451663717498</v>
      </c>
      <c r="AP3154" s="77">
        <f t="shared" si="1346"/>
        <v>23.347825198724035</v>
      </c>
      <c r="AQ3154" s="77">
        <f t="shared" si="1342"/>
        <v>21.817522130215082</v>
      </c>
      <c r="AR3154" s="77">
        <f t="shared" si="1335"/>
        <v>22.069552825025763</v>
      </c>
      <c r="AT3154" s="80">
        <f t="shared" si="1336"/>
        <v>1.7022000000000004</v>
      </c>
      <c r="AU3154" s="80">
        <f t="shared" si="1333"/>
        <v>1.6334055555555558</v>
      </c>
      <c r="AV3154" s="80">
        <f t="shared" si="1347"/>
        <v>1.595275</v>
      </c>
      <c r="AW3154" s="80">
        <f t="shared" si="1343"/>
        <v>1.1613123287671221</v>
      </c>
      <c r="AX3154" s="80">
        <f t="shared" si="1337"/>
        <v>1.6442713937318394</v>
      </c>
      <c r="BA3154" s="77">
        <f t="shared" si="1338"/>
        <v>61.001647044470218</v>
      </c>
      <c r="BB3154" s="77">
        <f t="shared" si="1331"/>
        <v>62.614793788612445</v>
      </c>
      <c r="BC3154" s="77">
        <f t="shared" si="1345"/>
        <v>47.629758014368299</v>
      </c>
      <c r="BD3154" s="77">
        <f t="shared" si="1341"/>
        <v>36.963934339900128</v>
      </c>
      <c r="BE3154" s="77">
        <f t="shared" si="1339"/>
        <v>58.52553343856011</v>
      </c>
    </row>
    <row r="3155" spans="1:57" x14ac:dyDescent="0.45">
      <c r="A3155" s="6">
        <v>40043</v>
      </c>
      <c r="B3155" s="77">
        <v>172.40878000000001</v>
      </c>
      <c r="C3155" s="77">
        <v>2.2696999999999998</v>
      </c>
      <c r="D3155" s="77">
        <v>4.9641000000000002</v>
      </c>
      <c r="E3155" s="77">
        <v>182.86304999999999</v>
      </c>
      <c r="F3155" s="77">
        <v>5.4889000000000001</v>
      </c>
      <c r="G3155" s="77">
        <v>5.3124000000000002</v>
      </c>
      <c r="H3155" s="77">
        <v>164.22928999999999</v>
      </c>
      <c r="I3155" s="77">
        <v>2.2157</v>
      </c>
      <c r="J3155" s="77">
        <v>5.7885</v>
      </c>
      <c r="K3155" s="77">
        <v>167.17854</v>
      </c>
      <c r="L3155" s="77">
        <v>2.2844000000000002</v>
      </c>
      <c r="M3155" s="77">
        <v>4.6574999999999998</v>
      </c>
      <c r="N3155" s="77">
        <v>141.6559</v>
      </c>
      <c r="O3155" s="3">
        <v>1.99</v>
      </c>
      <c r="P3155" s="34">
        <v>4.2060000000000004</v>
      </c>
      <c r="Q3155" s="77">
        <v>4.51</v>
      </c>
      <c r="R3155" s="77">
        <v>4.976</v>
      </c>
      <c r="S3155" s="77">
        <v>5.5</v>
      </c>
      <c r="T3155" s="77">
        <v>5.8049999999999997</v>
      </c>
      <c r="U3155" s="77">
        <v>6.19</v>
      </c>
      <c r="V3155" s="77">
        <v>34</v>
      </c>
      <c r="W3155" s="77">
        <v>100.6</v>
      </c>
      <c r="Y3155" s="77">
        <f t="shared" si="1348"/>
        <v>4.798</v>
      </c>
      <c r="Z3155" s="77">
        <f t="shared" si="1349"/>
        <v>1.7549999999999999</v>
      </c>
      <c r="AA3155" s="77">
        <f t="shared" si="1350"/>
        <v>1.5989999999999993</v>
      </c>
      <c r="AC3155" s="77">
        <f t="shared" si="1351"/>
        <v>-8.3417983790690098E-4</v>
      </c>
      <c r="AD3155" s="77">
        <f t="shared" si="1357"/>
        <v>1.7240877999999951</v>
      </c>
      <c r="AE3155" s="77">
        <f t="shared" si="1352"/>
        <v>-2.3790620282813091E-3</v>
      </c>
      <c r="AF3155" s="77" t="e">
        <f t="shared" si="1357"/>
        <v>#VALUE!</v>
      </c>
      <c r="AG3155" s="77">
        <f t="shared" si="1353"/>
        <v>-7.1075614206861371E-4</v>
      </c>
      <c r="AH3155" s="77" t="e">
        <f t="shared" si="1357"/>
        <v>#VALUE!</v>
      </c>
      <c r="AI3155" s="77">
        <f t="shared" si="1354"/>
        <v>-8.5643332633689173E-4</v>
      </c>
      <c r="AJ3155" s="77" t="e">
        <f t="shared" si="1357"/>
        <v>#VALUE!</v>
      </c>
      <c r="AK3155" s="77">
        <f t="shared" si="1355"/>
        <v>5.4501229737047296E-5</v>
      </c>
      <c r="AL3155" s="77" t="e">
        <f t="shared" si="1356"/>
        <v>#VALUE!</v>
      </c>
      <c r="AN3155" s="77">
        <f t="shared" si="1334"/>
        <v>21.541162468832628</v>
      </c>
      <c r="AO3155" s="77">
        <f t="shared" si="1332"/>
        <v>22.380627328984037</v>
      </c>
      <c r="AP3155" s="77">
        <f t="shared" si="1346"/>
        <v>23.328685956681859</v>
      </c>
      <c r="AQ3155" s="77">
        <f t="shared" si="1342"/>
        <v>21.832314367382555</v>
      </c>
      <c r="AR3155" s="77">
        <f t="shared" si="1335"/>
        <v>22.02709481078745</v>
      </c>
      <c r="AT3155" s="80">
        <f t="shared" si="1336"/>
        <v>1.7057000000000002</v>
      </c>
      <c r="AU3155" s="80">
        <f t="shared" si="1333"/>
        <v>1.6344055555555559</v>
      </c>
      <c r="AV3155" s="80">
        <f t="shared" si="1347"/>
        <v>1.5962861111111111</v>
      </c>
      <c r="AW3155" s="80">
        <f t="shared" si="1343"/>
        <v>1.1651068493150674</v>
      </c>
      <c r="AX3155" s="80">
        <f t="shared" si="1337"/>
        <v>1.6467635689082607</v>
      </c>
      <c r="BA3155" s="77">
        <f t="shared" si="1338"/>
        <v>61.071188648901753</v>
      </c>
      <c r="BB3155" s="77">
        <f t="shared" si="1331"/>
        <v>62.680642128356013</v>
      </c>
      <c r="BC3155" s="77">
        <f t="shared" si="1345"/>
        <v>47.784396801631019</v>
      </c>
      <c r="BD3155" s="77">
        <f t="shared" si="1341"/>
        <v>36.975355166014324</v>
      </c>
      <c r="BE3155" s="77">
        <f t="shared" si="1339"/>
        <v>58.603030096721113</v>
      </c>
    </row>
    <row r="3156" spans="1:57" x14ac:dyDescent="0.45">
      <c r="A3156" s="6">
        <v>40044</v>
      </c>
      <c r="B3156" s="77">
        <v>172.94121999999999</v>
      </c>
      <c r="C3156" s="77">
        <v>2.2694999999999999</v>
      </c>
      <c r="D3156" s="77">
        <v>4.8352000000000004</v>
      </c>
      <c r="E3156" s="77">
        <v>183.98029</v>
      </c>
      <c r="F3156" s="77">
        <v>5.4935</v>
      </c>
      <c r="G3156" s="77">
        <v>5.2012999999999998</v>
      </c>
      <c r="H3156" s="77">
        <v>164.67482000000001</v>
      </c>
      <c r="I3156" s="77">
        <v>2.2195999999999998</v>
      </c>
      <c r="J3156" s="77">
        <v>5.6772999999999998</v>
      </c>
      <c r="K3156" s="77">
        <v>167.70264</v>
      </c>
      <c r="L3156" s="77">
        <v>2.2843</v>
      </c>
      <c r="M3156" s="77">
        <v>4.5281000000000002</v>
      </c>
      <c r="N3156" s="77">
        <v>141.66358</v>
      </c>
      <c r="O3156" s="3">
        <v>1.98</v>
      </c>
      <c r="P3156" s="34">
        <v>4.1260000000000003</v>
      </c>
      <c r="Q3156" s="77">
        <v>4.3600000000000003</v>
      </c>
      <c r="R3156" s="77">
        <v>4.84</v>
      </c>
      <c r="S3156" s="77">
        <v>5.41</v>
      </c>
      <c r="T3156" s="77">
        <v>5.71</v>
      </c>
      <c r="U3156" s="77">
        <v>6.0449999999999999</v>
      </c>
      <c r="V3156" s="77">
        <v>34</v>
      </c>
      <c r="W3156" s="77">
        <v>100.6</v>
      </c>
      <c r="Y3156" s="77">
        <f t="shared" si="1348"/>
        <v>4.6840000000000002</v>
      </c>
      <c r="Z3156" s="77">
        <f t="shared" si="1349"/>
        <v>1.7150000000000001</v>
      </c>
      <c r="AA3156" s="77">
        <f t="shared" si="1350"/>
        <v>1.5839999999999996</v>
      </c>
      <c r="AC3156" s="77">
        <f t="shared" si="1351"/>
        <v>3.0882417937183604E-3</v>
      </c>
      <c r="AD3156" s="77">
        <f t="shared" si="1357"/>
        <v>1.729412199999995</v>
      </c>
      <c r="AE3156" s="77">
        <f t="shared" si="1352"/>
        <v>6.1097088777639641E-3</v>
      </c>
      <c r="AF3156" s="77" t="e">
        <f t="shared" si="1357"/>
        <v>#VALUE!</v>
      </c>
      <c r="AG3156" s="77">
        <f t="shared" si="1353"/>
        <v>2.7128534745539667E-3</v>
      </c>
      <c r="AH3156" s="77" t="e">
        <f t="shared" si="1357"/>
        <v>#VALUE!</v>
      </c>
      <c r="AI3156" s="77">
        <f t="shared" si="1354"/>
        <v>3.1349717493645013E-3</v>
      </c>
      <c r="AJ3156" s="77" t="e">
        <f t="shared" si="1357"/>
        <v>#VALUE!</v>
      </c>
      <c r="AK3156" s="77">
        <f t="shared" si="1355"/>
        <v>5.4215885113118034E-5</v>
      </c>
      <c r="AL3156" s="77" t="e">
        <f t="shared" si="1356"/>
        <v>#VALUE!</v>
      </c>
      <c r="AN3156" s="77">
        <f t="shared" si="1334"/>
        <v>21.51748474948268</v>
      </c>
      <c r="AO3156" s="77">
        <f t="shared" si="1332"/>
        <v>22.351543839759302</v>
      </c>
      <c r="AP3156" s="77">
        <f t="shared" si="1346"/>
        <v>23.315714856579202</v>
      </c>
      <c r="AQ3156" s="77">
        <f t="shared" si="1342"/>
        <v>21.847332635216322</v>
      </c>
      <c r="AR3156" s="77">
        <f t="shared" si="1335"/>
        <v>22.005161692604631</v>
      </c>
      <c r="AT3156" s="80">
        <f t="shared" si="1336"/>
        <v>1.7057000000000004</v>
      </c>
      <c r="AU3156" s="80">
        <f t="shared" si="1333"/>
        <v>1.6360555555555558</v>
      </c>
      <c r="AV3156" s="80">
        <f t="shared" si="1347"/>
        <v>1.5966305555555556</v>
      </c>
      <c r="AW3156" s="80">
        <f t="shared" si="1343"/>
        <v>1.1689876712328753</v>
      </c>
      <c r="AX3156" s="80">
        <f t="shared" si="1337"/>
        <v>1.647436939601495</v>
      </c>
      <c r="BA3156" s="77">
        <f t="shared" si="1338"/>
        <v>61.143381228982001</v>
      </c>
      <c r="BB3156" s="77">
        <f t="shared" si="1331"/>
        <v>62.759755655351306</v>
      </c>
      <c r="BC3156" s="77">
        <f t="shared" si="1345"/>
        <v>47.95153697995891</v>
      </c>
      <c r="BD3156" s="77">
        <f t="shared" si="1341"/>
        <v>36.989706727363611</v>
      </c>
      <c r="BE3156" s="77">
        <f t="shared" si="1339"/>
        <v>58.687428470324193</v>
      </c>
    </row>
    <row r="3157" spans="1:57" x14ac:dyDescent="0.45">
      <c r="A3157" s="6">
        <v>40045</v>
      </c>
      <c r="B3157" s="77">
        <v>172.81226000000001</v>
      </c>
      <c r="C3157" s="77">
        <v>2.2665000000000002</v>
      </c>
      <c r="D3157" s="77">
        <v>4.8742999999999999</v>
      </c>
      <c r="E3157" s="77">
        <v>183.62210999999999</v>
      </c>
      <c r="F3157" s="77">
        <v>5.4893999999999998</v>
      </c>
      <c r="G3157" s="77">
        <v>5.2382</v>
      </c>
      <c r="H3157" s="77">
        <v>164.51188999999999</v>
      </c>
      <c r="I3157" s="77">
        <v>2.2170999999999998</v>
      </c>
      <c r="J3157" s="77">
        <v>5.7302</v>
      </c>
      <c r="K3157" s="77">
        <v>167.58008000000001</v>
      </c>
      <c r="L3157" s="77">
        <v>2.2810999999999999</v>
      </c>
      <c r="M3157" s="77">
        <v>4.5658000000000003</v>
      </c>
      <c r="N3157" s="77">
        <v>141.67138</v>
      </c>
      <c r="O3157" s="3">
        <v>2.0099999999999998</v>
      </c>
      <c r="P3157" s="34">
        <v>4.17</v>
      </c>
      <c r="Q3157" s="77">
        <v>4.3899999999999997</v>
      </c>
      <c r="R3157" s="77">
        <v>4.8760000000000003</v>
      </c>
      <c r="S3157" s="77">
        <v>5.4630000000000001</v>
      </c>
      <c r="T3157" s="77">
        <v>5.7549999999999999</v>
      </c>
      <c r="U3157" s="77">
        <v>6.0750000000000002</v>
      </c>
      <c r="V3157" s="77">
        <v>34</v>
      </c>
      <c r="W3157" s="77">
        <v>100.6</v>
      </c>
      <c r="Y3157" s="77">
        <f t="shared" si="1348"/>
        <v>4.7247500000000002</v>
      </c>
      <c r="Z3157" s="77">
        <f t="shared" si="1349"/>
        <v>1.7265000000000001</v>
      </c>
      <c r="AA3157" s="77">
        <f t="shared" si="1350"/>
        <v>1.585</v>
      </c>
      <c r="AC3157" s="77">
        <f t="shared" si="1351"/>
        <v>-7.4568688713994025E-4</v>
      </c>
      <c r="AD3157" s="77">
        <f t="shared" si="1357"/>
        <v>1.7281225999999952</v>
      </c>
      <c r="AE3157" s="77">
        <f t="shared" si="1352"/>
        <v>-1.9468389793276808E-3</v>
      </c>
      <c r="AF3157" s="77" t="e">
        <f t="shared" si="1357"/>
        <v>#VALUE!</v>
      </c>
      <c r="AG3157" s="77">
        <f t="shared" si="1353"/>
        <v>-9.894044517554379E-4</v>
      </c>
      <c r="AH3157" s="77" t="e">
        <f t="shared" si="1357"/>
        <v>#VALUE!</v>
      </c>
      <c r="AI3157" s="77">
        <f t="shared" si="1354"/>
        <v>-7.3081735624436206E-4</v>
      </c>
      <c r="AJ3157" s="77" t="e">
        <f t="shared" si="1357"/>
        <v>#VALUE!</v>
      </c>
      <c r="AK3157" s="77">
        <f t="shared" si="1355"/>
        <v>5.5060023190112162E-5</v>
      </c>
      <c r="AL3157" s="77" t="e">
        <f t="shared" si="1356"/>
        <v>#VALUE!</v>
      </c>
      <c r="AN3157" s="77">
        <f t="shared" si="1334"/>
        <v>21.48362321305488</v>
      </c>
      <c r="AO3157" s="77">
        <f t="shared" si="1332"/>
        <v>22.320321412628346</v>
      </c>
      <c r="AP3157" s="77">
        <f t="shared" si="1346"/>
        <v>23.301528903928428</v>
      </c>
      <c r="AQ3157" s="77">
        <f t="shared" si="1342"/>
        <v>21.861173462871299</v>
      </c>
      <c r="AR3157" s="77">
        <f t="shared" si="1335"/>
        <v>21.976871236685692</v>
      </c>
      <c r="AT3157" s="80">
        <f t="shared" si="1336"/>
        <v>1.7072500000000006</v>
      </c>
      <c r="AU3157" s="80">
        <f t="shared" si="1333"/>
        <v>1.6384611111111111</v>
      </c>
      <c r="AV3157" s="80">
        <f t="shared" si="1347"/>
        <v>1.596297222222222</v>
      </c>
      <c r="AW3157" s="80">
        <f t="shared" si="1343"/>
        <v>1.1727821917808205</v>
      </c>
      <c r="AX3157" s="80">
        <f t="shared" si="1337"/>
        <v>1.64906547841428</v>
      </c>
      <c r="BA3157" s="77">
        <f t="shared" si="1338"/>
        <v>61.205753340814063</v>
      </c>
      <c r="BB3157" s="77">
        <f t="shared" si="1331"/>
        <v>62.838630397140136</v>
      </c>
      <c r="BC3157" s="77">
        <f t="shared" si="1345"/>
        <v>48.119721868007581</v>
      </c>
      <c r="BD3157" s="77">
        <f t="shared" si="1341"/>
        <v>37.005269955978981</v>
      </c>
      <c r="BE3157" s="77">
        <f t="shared" si="1339"/>
        <v>58.76660263784597</v>
      </c>
    </row>
    <row r="3158" spans="1:57" x14ac:dyDescent="0.45">
      <c r="A3158" s="6">
        <v>40046</v>
      </c>
      <c r="B3158" s="77">
        <v>172.95392000000001</v>
      </c>
      <c r="C3158" s="77">
        <v>2.2690000000000001</v>
      </c>
      <c r="D3158" s="77">
        <v>4.8486000000000002</v>
      </c>
      <c r="E3158" s="77">
        <v>184.11463000000001</v>
      </c>
      <c r="F3158" s="77">
        <v>5.4920999999999998</v>
      </c>
      <c r="G3158" s="77">
        <v>5.1901999999999999</v>
      </c>
      <c r="H3158" s="77">
        <v>164.62693999999999</v>
      </c>
      <c r="I3158" s="77">
        <v>2.2284000000000002</v>
      </c>
      <c r="J3158" s="77">
        <v>5.7108999999999996</v>
      </c>
      <c r="K3158" s="77">
        <v>167.71736999999999</v>
      </c>
      <c r="L3158" s="77">
        <v>2.2801999999999998</v>
      </c>
      <c r="M3158" s="77">
        <v>4.5385</v>
      </c>
      <c r="N3158" s="77">
        <v>141.67907</v>
      </c>
      <c r="O3158" s="3">
        <v>1.98</v>
      </c>
      <c r="P3158" s="34">
        <v>4.1929999999999996</v>
      </c>
      <c r="Q3158" s="77">
        <v>4.34</v>
      </c>
      <c r="R3158" s="77">
        <v>4.8029999999999999</v>
      </c>
      <c r="S3158" s="77">
        <v>5.43</v>
      </c>
      <c r="T3158" s="77">
        <v>5.78</v>
      </c>
      <c r="U3158" s="77">
        <v>6.0350000000000001</v>
      </c>
      <c r="V3158" s="77">
        <v>34</v>
      </c>
      <c r="W3158" s="77">
        <v>100.6</v>
      </c>
      <c r="Y3158" s="77">
        <f t="shared" si="1348"/>
        <v>4.6914999999999996</v>
      </c>
      <c r="Z3158" s="77">
        <f t="shared" si="1349"/>
        <v>1.7249999999999999</v>
      </c>
      <c r="AA3158" s="77">
        <f t="shared" si="1350"/>
        <v>1.5870000000000006</v>
      </c>
      <c r="AC3158" s="77">
        <f t="shared" si="1351"/>
        <v>8.1973350733344219E-4</v>
      </c>
      <c r="AD3158" s="77">
        <f t="shared" si="1357"/>
        <v>1.7295391999999954</v>
      </c>
      <c r="AE3158" s="77">
        <f t="shared" si="1352"/>
        <v>2.6822477968475589E-3</v>
      </c>
      <c r="AF3158" s="77" t="e">
        <f t="shared" si="1357"/>
        <v>#VALUE!</v>
      </c>
      <c r="AG3158" s="77">
        <f t="shared" si="1353"/>
        <v>6.9934154911233115E-4</v>
      </c>
      <c r="AH3158" s="77" t="e">
        <f t="shared" si="1357"/>
        <v>#VALUE!</v>
      </c>
      <c r="AI3158" s="77">
        <f t="shared" si="1354"/>
        <v>8.192501161234933E-4</v>
      </c>
      <c r="AJ3158" s="77" t="e">
        <f t="shared" si="1357"/>
        <v>#VALUE!</v>
      </c>
      <c r="AK3158" s="77">
        <f t="shared" si="1355"/>
        <v>5.4280546995411072E-5</v>
      </c>
      <c r="AL3158" s="77" t="e">
        <f t="shared" si="1356"/>
        <v>#VALUE!</v>
      </c>
      <c r="AN3158" s="77">
        <f t="shared" si="1334"/>
        <v>21.462374668674585</v>
      </c>
      <c r="AO3158" s="77">
        <f t="shared" si="1332"/>
        <v>22.291021671826631</v>
      </c>
      <c r="AP3158" s="77">
        <f t="shared" si="1346"/>
        <v>23.288361996886461</v>
      </c>
      <c r="AQ3158" s="77">
        <f t="shared" si="1342"/>
        <v>21.875434980288922</v>
      </c>
      <c r="AR3158" s="77">
        <f t="shared" si="1335"/>
        <v>21.956143046636502</v>
      </c>
      <c r="AT3158" s="80">
        <f t="shared" si="1336"/>
        <v>1.7074166666666672</v>
      </c>
      <c r="AU3158" s="80">
        <f t="shared" si="1333"/>
        <v>1.6408500000000001</v>
      </c>
      <c r="AV3158" s="80">
        <f t="shared" si="1347"/>
        <v>1.5970944444444439</v>
      </c>
      <c r="AW3158" s="80">
        <f t="shared" si="1343"/>
        <v>1.176421917808218</v>
      </c>
      <c r="AX3158" s="80">
        <f t="shared" si="1337"/>
        <v>1.6500820568700709</v>
      </c>
      <c r="BA3158" s="77">
        <f t="shared" si="1338"/>
        <v>61.261997141106832</v>
      </c>
      <c r="BB3158" s="77">
        <f t="shared" si="1331"/>
        <v>62.91682395872656</v>
      </c>
      <c r="BC3158" s="77">
        <f t="shared" si="1345"/>
        <v>48.288831598065201</v>
      </c>
      <c r="BD3158" s="77">
        <f t="shared" si="1341"/>
        <v>37.020958934120998</v>
      </c>
      <c r="BE3158" s="77">
        <f t="shared" si="1339"/>
        <v>58.842380144270813</v>
      </c>
    </row>
    <row r="3159" spans="1:57" x14ac:dyDescent="0.45">
      <c r="A3159" s="6">
        <v>40047</v>
      </c>
      <c r="B3159" s="77">
        <v>172.97653</v>
      </c>
      <c r="C3159" s="77">
        <v>2.2663000000000002</v>
      </c>
      <c r="D3159" s="77">
        <v>4.8486000000000002</v>
      </c>
      <c r="E3159" s="77">
        <v>184.14054999999999</v>
      </c>
      <c r="F3159" s="77">
        <v>5.4893999999999998</v>
      </c>
      <c r="G3159" s="77">
        <v>5.1901999999999999</v>
      </c>
      <c r="H3159" s="77">
        <v>164.6523</v>
      </c>
      <c r="I3159" s="77">
        <v>2.2256999999999998</v>
      </c>
      <c r="J3159" s="77">
        <v>5.7108999999999996</v>
      </c>
      <c r="K3159" s="77">
        <v>167.73788999999999</v>
      </c>
      <c r="L3159" s="77">
        <v>2.2774999999999999</v>
      </c>
      <c r="M3159" s="77">
        <v>4.5385</v>
      </c>
      <c r="N3159" s="77">
        <v>141.68674999999999</v>
      </c>
      <c r="O3159" s="3">
        <v>1.98</v>
      </c>
      <c r="P3159" s="34">
        <v>4.1929999999999996</v>
      </c>
      <c r="Q3159" s="77">
        <v>4.34</v>
      </c>
      <c r="R3159" s="77">
        <v>4.8029999999999999</v>
      </c>
      <c r="S3159" s="77">
        <v>5.43</v>
      </c>
      <c r="T3159" s="77">
        <v>5.78</v>
      </c>
      <c r="U3159" s="77">
        <v>6.0350000000000001</v>
      </c>
      <c r="V3159" s="77">
        <v>34</v>
      </c>
      <c r="W3159" s="77">
        <v>100.6</v>
      </c>
      <c r="Y3159" s="77">
        <f t="shared" si="1348"/>
        <v>4.6914999999999996</v>
      </c>
      <c r="Z3159" s="77">
        <f t="shared" si="1349"/>
        <v>1.7249999999999999</v>
      </c>
      <c r="AA3159" s="77">
        <f t="shared" si="1350"/>
        <v>1.5870000000000006</v>
      </c>
      <c r="AC3159" s="77">
        <f t="shared" si="1351"/>
        <v>1.3072846224004842E-4</v>
      </c>
      <c r="AD3159" s="77">
        <f t="shared" ref="AD3159:AJ3174" si="1358">AD3158*(1+AC3159)</f>
        <v>1.7297652999999953</v>
      </c>
      <c r="AE3159" s="77">
        <f t="shared" si="1352"/>
        <v>1.4078185964905288E-4</v>
      </c>
      <c r="AF3159" s="77" t="e">
        <f t="shared" si="1358"/>
        <v>#VALUE!</v>
      </c>
      <c r="AG3159" s="77">
        <f t="shared" si="1353"/>
        <v>1.5404526136486574E-4</v>
      </c>
      <c r="AH3159" s="77" t="e">
        <f t="shared" si="1358"/>
        <v>#VALUE!</v>
      </c>
      <c r="AI3159" s="77">
        <f t="shared" si="1354"/>
        <v>1.2234868696081591E-4</v>
      </c>
      <c r="AJ3159" s="77" t="e">
        <f t="shared" si="1358"/>
        <v>#VALUE!</v>
      </c>
      <c r="AK3159" s="77">
        <f t="shared" si="1355"/>
        <v>5.4207018721941225E-5</v>
      </c>
      <c r="AL3159" s="77" t="e">
        <f t="shared" si="1356"/>
        <v>#VALUE!</v>
      </c>
      <c r="AN3159" s="77">
        <f t="shared" si="1334"/>
        <v>21.430829319517592</v>
      </c>
      <c r="AO3159" s="77">
        <f t="shared" si="1332"/>
        <v>22.261798753339271</v>
      </c>
      <c r="AP3159" s="77">
        <f t="shared" si="1346"/>
        <v>23.273276428017521</v>
      </c>
      <c r="AQ3159" s="77">
        <f t="shared" si="1342"/>
        <v>21.890926211085542</v>
      </c>
      <c r="AR3159" s="77">
        <f t="shared" si="1335"/>
        <v>21.929613629517494</v>
      </c>
      <c r="AT3159" s="80">
        <f t="shared" si="1336"/>
        <v>1.7097500000000005</v>
      </c>
      <c r="AU3159" s="80">
        <f t="shared" si="1333"/>
        <v>1.6432388888888889</v>
      </c>
      <c r="AV3159" s="80">
        <f t="shared" si="1347"/>
        <v>1.5976138888888889</v>
      </c>
      <c r="AW3159" s="80">
        <f t="shared" si="1343"/>
        <v>1.1800616438356153</v>
      </c>
      <c r="AX3159" s="80">
        <f t="shared" si="1337"/>
        <v>1.6522425747198008</v>
      </c>
      <c r="BA3159" s="77">
        <f t="shared" si="1338"/>
        <v>61.337149867102859</v>
      </c>
      <c r="BB3159" s="77">
        <f t="shared" si="1331"/>
        <v>62.995212363860333</v>
      </c>
      <c r="BC3159" s="77">
        <f t="shared" si="1345"/>
        <v>48.460699718658702</v>
      </c>
      <c r="BD3159" s="77">
        <f t="shared" si="1341"/>
        <v>37.03662363991883</v>
      </c>
      <c r="BE3159" s="77">
        <f t="shared" si="1339"/>
        <v>58.928899790195054</v>
      </c>
    </row>
    <row r="3160" spans="1:57" x14ac:dyDescent="0.45">
      <c r="A3160" s="6">
        <v>40048</v>
      </c>
      <c r="B3160" s="77">
        <v>172.99914000000001</v>
      </c>
      <c r="C3160" s="77">
        <v>2.2635999999999998</v>
      </c>
      <c r="D3160" s="77">
        <v>4.8486000000000002</v>
      </c>
      <c r="E3160" s="77">
        <v>184.16647</v>
      </c>
      <c r="F3160" s="77">
        <v>5.4866999999999999</v>
      </c>
      <c r="G3160" s="77">
        <v>5.1901999999999999</v>
      </c>
      <c r="H3160" s="77">
        <v>164.67765</v>
      </c>
      <c r="I3160" s="77">
        <v>2.2231000000000001</v>
      </c>
      <c r="J3160" s="77">
        <v>5.7108999999999996</v>
      </c>
      <c r="K3160" s="77">
        <v>167.75841</v>
      </c>
      <c r="L3160" s="77">
        <v>2.2747999999999999</v>
      </c>
      <c r="M3160" s="77">
        <v>4.5385</v>
      </c>
      <c r="N3160" s="77">
        <v>141.69443999999999</v>
      </c>
      <c r="O3160" s="3">
        <v>1.98</v>
      </c>
      <c r="P3160" s="34">
        <v>4.1929999999999996</v>
      </c>
      <c r="Q3160" s="77">
        <v>4.34</v>
      </c>
      <c r="R3160" s="77">
        <v>4.8029999999999999</v>
      </c>
      <c r="S3160" s="77">
        <v>5.43</v>
      </c>
      <c r="T3160" s="77">
        <v>5.78</v>
      </c>
      <c r="U3160" s="77">
        <v>6.0350000000000001</v>
      </c>
      <c r="V3160" s="77">
        <v>34</v>
      </c>
      <c r="W3160" s="77">
        <v>100.6</v>
      </c>
      <c r="Y3160" s="77">
        <f t="shared" si="1348"/>
        <v>4.6914999999999996</v>
      </c>
      <c r="Z3160" s="77">
        <f t="shared" si="1349"/>
        <v>1.7249999999999999</v>
      </c>
      <c r="AA3160" s="77">
        <f t="shared" si="1350"/>
        <v>1.5870000000000006</v>
      </c>
      <c r="AC3160" s="77">
        <f t="shared" si="1351"/>
        <v>1.3071137454323534E-4</v>
      </c>
      <c r="AD3160" s="77">
        <f t="shared" si="1358"/>
        <v>1.7299913999999954</v>
      </c>
      <c r="AE3160" s="77">
        <f t="shared" si="1352"/>
        <v>1.4076204290702776E-4</v>
      </c>
      <c r="AF3160" s="77" t="e">
        <f t="shared" si="1358"/>
        <v>#VALUE!</v>
      </c>
      <c r="AG3160" s="77">
        <f t="shared" si="1353"/>
        <v>1.5396080103347032E-4</v>
      </c>
      <c r="AH3160" s="77" t="e">
        <f t="shared" si="1358"/>
        <v>#VALUE!</v>
      </c>
      <c r="AI3160" s="77">
        <f t="shared" si="1354"/>
        <v>1.2233371959080586E-4</v>
      </c>
      <c r="AJ3160" s="77" t="e">
        <f t="shared" si="1358"/>
        <v>#VALUE!</v>
      </c>
      <c r="AK3160" s="77">
        <f t="shared" si="1355"/>
        <v>5.4274658710218304E-5</v>
      </c>
      <c r="AL3160" s="77" t="e">
        <f t="shared" si="1356"/>
        <v>#VALUE!</v>
      </c>
      <c r="AN3160" s="77">
        <f t="shared" si="1334"/>
        <v>21.397964696924575</v>
      </c>
      <c r="AO3160" s="77">
        <f t="shared" si="1332"/>
        <v>22.231004841418827</v>
      </c>
      <c r="AP3160" s="77">
        <f t="shared" si="1346"/>
        <v>23.259863393530061</v>
      </c>
      <c r="AQ3160" s="77">
        <f t="shared" si="1342"/>
        <v>21.906439397861043</v>
      </c>
      <c r="AR3160" s="77">
        <f t="shared" si="1335"/>
        <v>21.902165226820866</v>
      </c>
      <c r="AT3160" s="80">
        <f t="shared" si="1336"/>
        <v>1.7120833333333338</v>
      </c>
      <c r="AU3160" s="80">
        <f t="shared" si="1333"/>
        <v>1.6455388888888889</v>
      </c>
      <c r="AV3160" s="80">
        <f t="shared" si="1347"/>
        <v>1.5980777777777775</v>
      </c>
      <c r="AW3160" s="80">
        <f t="shared" si="1343"/>
        <v>1.1837780821917796</v>
      </c>
      <c r="AX3160" s="80">
        <f t="shared" si="1337"/>
        <v>1.6543747613117477</v>
      </c>
      <c r="BA3160" s="77">
        <f t="shared" si="1338"/>
        <v>61.421288618635224</v>
      </c>
      <c r="BB3160" s="77">
        <f t="shared" si="1331"/>
        <v>63.080427545120017</v>
      </c>
      <c r="BC3160" s="77">
        <f t="shared" si="1345"/>
        <v>48.632481634483653</v>
      </c>
      <c r="BD3160" s="77">
        <f t="shared" si="1341"/>
        <v>37.052301607765393</v>
      </c>
      <c r="BE3160" s="77">
        <f t="shared" si="1339"/>
        <v>59.022171600252683</v>
      </c>
    </row>
    <row r="3161" spans="1:57" x14ac:dyDescent="0.45">
      <c r="A3161" s="6">
        <v>40049</v>
      </c>
      <c r="B3161" s="77">
        <v>172.76391000000001</v>
      </c>
      <c r="C3161" s="77">
        <v>2.2625999999999999</v>
      </c>
      <c r="D3161" s="77">
        <v>4.9157999999999999</v>
      </c>
      <c r="E3161" s="77">
        <v>183.38902999999999</v>
      </c>
      <c r="F3161" s="77">
        <v>5.4772999999999996</v>
      </c>
      <c r="G3161" s="77">
        <v>5.2685000000000004</v>
      </c>
      <c r="H3161" s="77">
        <v>164.47802999999999</v>
      </c>
      <c r="I3161" s="77">
        <v>2.2231000000000001</v>
      </c>
      <c r="J3161" s="77">
        <v>5.7736999999999998</v>
      </c>
      <c r="K3161" s="77">
        <v>167.53050999999999</v>
      </c>
      <c r="L3161" s="77">
        <v>2.2736000000000001</v>
      </c>
      <c r="M3161" s="77">
        <v>4.6047000000000002</v>
      </c>
      <c r="N3161" s="77">
        <v>141.70223999999999</v>
      </c>
      <c r="O3161" s="3">
        <v>2.0099999999999998</v>
      </c>
      <c r="P3161" s="34">
        <v>4.28</v>
      </c>
      <c r="Q3161" s="77">
        <v>4.4000000000000004</v>
      </c>
      <c r="R3161" s="77">
        <v>4.8600000000000003</v>
      </c>
      <c r="S3161" s="77">
        <v>5.516</v>
      </c>
      <c r="T3161" s="77">
        <v>5.8550000000000004</v>
      </c>
      <c r="U3161" s="77">
        <v>6.0949999999999998</v>
      </c>
      <c r="V3161" s="77">
        <v>34</v>
      </c>
      <c r="W3161" s="77">
        <v>100.6</v>
      </c>
      <c r="Y3161" s="77">
        <f t="shared" si="1348"/>
        <v>4.7639999999999993</v>
      </c>
      <c r="Z3161" s="77">
        <f t="shared" si="1349"/>
        <v>1.7530000000000001</v>
      </c>
      <c r="AA3161" s="77">
        <f t="shared" si="1350"/>
        <v>1.5750000000000002</v>
      </c>
      <c r="AC3161" s="77">
        <f t="shared" si="1351"/>
        <v>-1.3597177419494288E-3</v>
      </c>
      <c r="AD3161" s="77">
        <f t="shared" si="1358"/>
        <v>1.7276390999999955</v>
      </c>
      <c r="AE3161" s="77">
        <f t="shared" si="1352"/>
        <v>-4.2213981730768735E-3</v>
      </c>
      <c r="AF3161" s="77" t="e">
        <f t="shared" si="1358"/>
        <v>#VALUE!</v>
      </c>
      <c r="AG3161" s="77">
        <f t="shared" si="1353"/>
        <v>-1.2121863531572297E-3</v>
      </c>
      <c r="AH3161" s="77" t="e">
        <f t="shared" si="1358"/>
        <v>#VALUE!</v>
      </c>
      <c r="AI3161" s="77">
        <f t="shared" si="1354"/>
        <v>-1.3585011922800927E-3</v>
      </c>
      <c r="AJ3161" s="77" t="e">
        <f t="shared" si="1358"/>
        <v>#VALUE!</v>
      </c>
      <c r="AK3161" s="77">
        <f t="shared" si="1355"/>
        <v>5.5048031524673746E-5</v>
      </c>
      <c r="AL3161" s="77" t="e">
        <f t="shared" si="1356"/>
        <v>#VALUE!</v>
      </c>
      <c r="AN3161" s="77">
        <f t="shared" si="1334"/>
        <v>21.354175008141276</v>
      </c>
      <c r="AO3161" s="77">
        <f t="shared" si="1332"/>
        <v>22.195779102673978</v>
      </c>
      <c r="AP3161" s="77">
        <f t="shared" si="1346"/>
        <v>23.246488327357028</v>
      </c>
      <c r="AQ3161" s="77">
        <f t="shared" si="1342"/>
        <v>21.921020066141466</v>
      </c>
      <c r="AR3161" s="77">
        <f t="shared" si="1335"/>
        <v>21.867511807361439</v>
      </c>
      <c r="AT3161" s="80">
        <f t="shared" si="1336"/>
        <v>1.7153500000000006</v>
      </c>
      <c r="AU3161" s="80">
        <f t="shared" si="1333"/>
        <v>1.6482777777777775</v>
      </c>
      <c r="AV3161" s="80">
        <f t="shared" si="1347"/>
        <v>1.5986611111111109</v>
      </c>
      <c r="AW3161" s="80">
        <f t="shared" si="1343"/>
        <v>1.1873808219178072</v>
      </c>
      <c r="AX3161" s="80">
        <f t="shared" si="1337"/>
        <v>1.6571468555417186</v>
      </c>
      <c r="BA3161" s="77">
        <f t="shared" si="1338"/>
        <v>61.520794028381601</v>
      </c>
      <c r="BB3161" s="77">
        <f t="shared" si="1331"/>
        <v>63.172080747957445</v>
      </c>
      <c r="BC3161" s="77">
        <f t="shared" si="1345"/>
        <v>48.809456018612643</v>
      </c>
      <c r="BD3161" s="77">
        <f t="shared" si="1341"/>
        <v>37.068444597908972</v>
      </c>
      <c r="BE3161" s="77">
        <f t="shared" si="1339"/>
        <v>59.126310249185025</v>
      </c>
    </row>
    <row r="3162" spans="1:57" x14ac:dyDescent="0.45">
      <c r="A3162" s="6">
        <v>40050</v>
      </c>
      <c r="B3162" s="77">
        <v>172.97961000000001</v>
      </c>
      <c r="C3162" s="77">
        <v>2.2608999999999999</v>
      </c>
      <c r="D3162" s="77">
        <v>4.8655999999999997</v>
      </c>
      <c r="E3162" s="77">
        <v>184.01897</v>
      </c>
      <c r="F3162" s="77">
        <v>5.4791999999999996</v>
      </c>
      <c r="G3162" s="77">
        <v>5.2084999999999999</v>
      </c>
      <c r="H3162" s="77">
        <v>164.66372000000001</v>
      </c>
      <c r="I3162" s="77">
        <v>2.2223000000000002</v>
      </c>
      <c r="J3162" s="77">
        <v>5.7305999999999999</v>
      </c>
      <c r="K3162" s="77">
        <v>167.74779000000001</v>
      </c>
      <c r="L3162" s="77">
        <v>2.2717999999999998</v>
      </c>
      <c r="M3162" s="77">
        <v>4.5533000000000001</v>
      </c>
      <c r="N3162" s="77">
        <v>141.70997</v>
      </c>
      <c r="O3162" s="3">
        <v>1.99</v>
      </c>
      <c r="P3162" s="34">
        <v>4.26</v>
      </c>
      <c r="Q3162" s="77">
        <v>4.34</v>
      </c>
      <c r="R3162" s="77">
        <v>4.8</v>
      </c>
      <c r="S3162" s="77">
        <v>5.46</v>
      </c>
      <c r="T3162" s="77">
        <v>5.8150000000000004</v>
      </c>
      <c r="U3162" s="77">
        <v>6.0549999999999997</v>
      </c>
      <c r="V3162" s="77">
        <v>34</v>
      </c>
      <c r="W3162" s="77">
        <v>100.6</v>
      </c>
      <c r="Y3162" s="77">
        <f t="shared" si="1348"/>
        <v>4.7149999999999999</v>
      </c>
      <c r="Z3162" s="77">
        <f t="shared" si="1349"/>
        <v>1.7349999999999999</v>
      </c>
      <c r="AA3162" s="77">
        <f t="shared" si="1350"/>
        <v>1.5550000000000006</v>
      </c>
      <c r="AC3162" s="77">
        <f t="shared" si="1351"/>
        <v>1.2485246484639223E-3</v>
      </c>
      <c r="AD3162" s="77">
        <f t="shared" si="1358"/>
        <v>1.7297960999999955</v>
      </c>
      <c r="AE3162" s="77">
        <f t="shared" si="1352"/>
        <v>3.4349928128198925E-3</v>
      </c>
      <c r="AF3162" s="77" t="e">
        <f t="shared" si="1358"/>
        <v>#VALUE!</v>
      </c>
      <c r="AG3162" s="77">
        <f t="shared" si="1353"/>
        <v>1.128965370025492E-3</v>
      </c>
      <c r="AH3162" s="77" t="e">
        <f t="shared" si="1358"/>
        <v>#VALUE!</v>
      </c>
      <c r="AI3162" s="77">
        <f t="shared" si="1354"/>
        <v>1.2969577899573093E-3</v>
      </c>
      <c r="AJ3162" s="77" t="e">
        <f t="shared" si="1358"/>
        <v>#VALUE!</v>
      </c>
      <c r="AK3162" s="77">
        <f t="shared" si="1355"/>
        <v>5.4551007803382845E-5</v>
      </c>
      <c r="AL3162" s="77" t="e">
        <f t="shared" si="1356"/>
        <v>#VALUE!</v>
      </c>
      <c r="AN3162" s="77">
        <f t="shared" si="1334"/>
        <v>21.31798438457643</v>
      </c>
      <c r="AO3162" s="77">
        <f t="shared" si="1332"/>
        <v>22.16584981405315</v>
      </c>
      <c r="AP3162" s="77">
        <f t="shared" si="1346"/>
        <v>23.231854227858658</v>
      </c>
      <c r="AQ3162" s="77">
        <f t="shared" si="1342"/>
        <v>21.937080246741115</v>
      </c>
      <c r="AR3162" s="77">
        <f t="shared" si="1335"/>
        <v>21.838343383161508</v>
      </c>
      <c r="AT3162" s="80">
        <f t="shared" si="1336"/>
        <v>1.7180166666666672</v>
      </c>
      <c r="AU3162" s="80">
        <f t="shared" si="1333"/>
        <v>1.6503333333333337</v>
      </c>
      <c r="AV3162" s="80">
        <f t="shared" si="1347"/>
        <v>1.5995694444444442</v>
      </c>
      <c r="AW3162" s="80">
        <f t="shared" si="1343"/>
        <v>1.1909698630136976</v>
      </c>
      <c r="AX3162" s="80">
        <f t="shared" si="1337"/>
        <v>1.6594490089248652</v>
      </c>
      <c r="BA3162" s="77">
        <f t="shared" si="1338"/>
        <v>61.645946778999296</v>
      </c>
      <c r="BB3162" s="77">
        <f t="shared" si="1331"/>
        <v>63.269782351948727</v>
      </c>
      <c r="BC3162" s="77">
        <f t="shared" si="1345"/>
        <v>48.997324201683853</v>
      </c>
      <c r="BD3162" s="77">
        <f t="shared" si="1341"/>
        <v>37.085468287860493</v>
      </c>
      <c r="BE3162" s="77">
        <f t="shared" si="1339"/>
        <v>59.247613470572553</v>
      </c>
    </row>
    <row r="3163" spans="1:57" x14ac:dyDescent="0.45">
      <c r="A3163" s="6">
        <v>40051</v>
      </c>
      <c r="B3163" s="77">
        <v>173.02191999999999</v>
      </c>
      <c r="C3163" s="77">
        <v>2.2603</v>
      </c>
      <c r="D3163" s="77">
        <v>4.8609999999999998</v>
      </c>
      <c r="E3163" s="77">
        <v>184.08472</v>
      </c>
      <c r="F3163" s="77">
        <v>5.4778000000000002</v>
      </c>
      <c r="G3163" s="77">
        <v>5.2072000000000003</v>
      </c>
      <c r="H3163" s="77">
        <v>164.71773999999999</v>
      </c>
      <c r="I3163" s="77">
        <v>2.2235</v>
      </c>
      <c r="J3163" s="77">
        <v>5.7218999999999998</v>
      </c>
      <c r="K3163" s="77">
        <v>167.78778</v>
      </c>
      <c r="L3163" s="77">
        <v>2.2692000000000001</v>
      </c>
      <c r="M3163" s="77">
        <v>4.5468999999999999</v>
      </c>
      <c r="N3163" s="77">
        <v>141.71772999999999</v>
      </c>
      <c r="O3163" s="3">
        <v>2</v>
      </c>
      <c r="P3163" s="34">
        <v>4.21</v>
      </c>
      <c r="Q3163" s="77">
        <v>4.3600000000000003</v>
      </c>
      <c r="R3163" s="77">
        <v>4.84</v>
      </c>
      <c r="S3163" s="77">
        <v>5.44</v>
      </c>
      <c r="T3163" s="77">
        <v>5.7750000000000004</v>
      </c>
      <c r="U3163" s="77">
        <v>6.07</v>
      </c>
      <c r="V3163" s="77">
        <v>34</v>
      </c>
      <c r="W3163" s="77">
        <v>100.6</v>
      </c>
      <c r="Y3163" s="77">
        <f t="shared" si="1348"/>
        <v>4.7125000000000004</v>
      </c>
      <c r="Z3163" s="77">
        <f t="shared" si="1349"/>
        <v>1.7200000000000002</v>
      </c>
      <c r="AA3163" s="77">
        <f t="shared" si="1350"/>
        <v>1.5650000000000004</v>
      </c>
      <c r="AC3163" s="77">
        <f t="shared" si="1351"/>
        <v>2.4459530230180881E-4</v>
      </c>
      <c r="AD3163" s="77">
        <f t="shared" si="1358"/>
        <v>1.7302191999999954</v>
      </c>
      <c r="AE3163" s="77">
        <f t="shared" si="1352"/>
        <v>3.5730011965617869E-4</v>
      </c>
      <c r="AF3163" s="77" t="e">
        <f t="shared" si="1358"/>
        <v>#VALUE!</v>
      </c>
      <c r="AG3163" s="77">
        <f t="shared" si="1353"/>
        <v>3.2806255075490398E-4</v>
      </c>
      <c r="AH3163" s="77" t="e">
        <f t="shared" si="1358"/>
        <v>#VALUE!</v>
      </c>
      <c r="AI3163" s="77">
        <f t="shared" si="1354"/>
        <v>2.3839360268174126E-4</v>
      </c>
      <c r="AJ3163" s="77" t="e">
        <f t="shared" si="1358"/>
        <v>#VALUE!</v>
      </c>
      <c r="AK3163" s="77">
        <f t="shared" si="1355"/>
        <v>5.475973214852381E-5</v>
      </c>
      <c r="AL3163" s="77" t="e">
        <f t="shared" si="1356"/>
        <v>#VALUE!</v>
      </c>
      <c r="AN3163" s="77">
        <f t="shared" si="1334"/>
        <v>21.283161826520939</v>
      </c>
      <c r="AO3163" s="77">
        <f t="shared" si="1332"/>
        <v>22.140085239328176</v>
      </c>
      <c r="AP3163" s="77">
        <f t="shared" si="1346"/>
        <v>23.216167997350759</v>
      </c>
      <c r="AQ3163" s="77">
        <f t="shared" si="1342"/>
        <v>21.952734859679968</v>
      </c>
      <c r="AR3163" s="77">
        <f t="shared" si="1335"/>
        <v>21.810895100270571</v>
      </c>
      <c r="AT3163" s="80">
        <f t="shared" si="1336"/>
        <v>1.7204166666666671</v>
      </c>
      <c r="AU3163" s="80">
        <f t="shared" si="1333"/>
        <v>1.6517222222222223</v>
      </c>
      <c r="AV3163" s="80">
        <f t="shared" si="1347"/>
        <v>1.6003666666666665</v>
      </c>
      <c r="AW3163" s="80">
        <f t="shared" si="1343"/>
        <v>1.1945315068493141</v>
      </c>
      <c r="AX3163" s="80">
        <f t="shared" si="1337"/>
        <v>1.6614074927355753</v>
      </c>
      <c r="BA3163" s="77">
        <f t="shared" si="1338"/>
        <v>61.794512647276939</v>
      </c>
      <c r="BB3163" s="77">
        <f t="shared" si="1331"/>
        <v>63.365555891940609</v>
      </c>
      <c r="BC3163" s="77">
        <f t="shared" si="1345"/>
        <v>49.186778593913935</v>
      </c>
      <c r="BD3163" s="77">
        <f t="shared" si="1341"/>
        <v>37.10201733324935</v>
      </c>
      <c r="BE3163" s="77">
        <f t="shared" si="1339"/>
        <v>59.381356374270815</v>
      </c>
    </row>
    <row r="3164" spans="1:57" x14ac:dyDescent="0.45">
      <c r="A3164" s="6">
        <v>40052</v>
      </c>
      <c r="B3164" s="77">
        <v>173.19592</v>
      </c>
      <c r="C3164" s="77">
        <v>2.2599</v>
      </c>
      <c r="D3164" s="77">
        <v>4.8231999999999999</v>
      </c>
      <c r="E3164" s="77">
        <v>184.45430999999999</v>
      </c>
      <c r="F3164" s="77">
        <v>5.4779999999999998</v>
      </c>
      <c r="G3164" s="77">
        <v>5.1738999999999997</v>
      </c>
      <c r="H3164" s="77">
        <v>164.85784000000001</v>
      </c>
      <c r="I3164" s="77">
        <v>2.2212000000000001</v>
      </c>
      <c r="J3164" s="77">
        <v>5.6905000000000001</v>
      </c>
      <c r="K3164" s="77">
        <v>167.96152000000001</v>
      </c>
      <c r="L3164" s="77">
        <v>2.2675999999999998</v>
      </c>
      <c r="M3164" s="77">
        <v>4.5065</v>
      </c>
      <c r="N3164" s="77">
        <v>141.72542000000001</v>
      </c>
      <c r="O3164" s="3">
        <v>1.98</v>
      </c>
      <c r="P3164" s="34">
        <v>4.16</v>
      </c>
      <c r="Q3164" s="77">
        <v>4.3099999999999996</v>
      </c>
      <c r="R3164" s="77">
        <v>4.8099999999999996</v>
      </c>
      <c r="S3164" s="77">
        <v>5.4</v>
      </c>
      <c r="T3164" s="77">
        <v>5.74</v>
      </c>
      <c r="U3164" s="77">
        <v>6.03</v>
      </c>
      <c r="V3164" s="77">
        <v>34</v>
      </c>
      <c r="W3164" s="77">
        <v>100.6</v>
      </c>
      <c r="Y3164" s="77">
        <f t="shared" si="1348"/>
        <v>4.67</v>
      </c>
      <c r="Z3164" s="77">
        <f t="shared" si="1349"/>
        <v>1.7100000000000002</v>
      </c>
      <c r="AA3164" s="77">
        <f t="shared" si="1350"/>
        <v>1.58</v>
      </c>
      <c r="AC3164" s="77">
        <f t="shared" si="1351"/>
        <v>1.0056529253634761E-3</v>
      </c>
      <c r="AD3164" s="77">
        <f t="shared" si="1358"/>
        <v>1.7319591999999955</v>
      </c>
      <c r="AE3164" s="77">
        <f t="shared" si="1352"/>
        <v>2.0077168816619029E-3</v>
      </c>
      <c r="AF3164" s="77" t="e">
        <f t="shared" si="1358"/>
        <v>#VALUE!</v>
      </c>
      <c r="AG3164" s="77">
        <f t="shared" si="1353"/>
        <v>8.5054590962707621E-4</v>
      </c>
      <c r="AH3164" s="77" t="e">
        <f t="shared" si="1358"/>
        <v>#VALUE!</v>
      </c>
      <c r="AI3164" s="77">
        <f t="shared" si="1354"/>
        <v>1.0354746930916203E-3</v>
      </c>
      <c r="AJ3164" s="77" t="e">
        <f t="shared" si="1358"/>
        <v>#VALUE!</v>
      </c>
      <c r="AK3164" s="77">
        <f t="shared" si="1355"/>
        <v>5.4262794076720411E-5</v>
      </c>
      <c r="AL3164" s="77" t="e">
        <f t="shared" si="1356"/>
        <v>#VALUE!</v>
      </c>
      <c r="AN3164" s="77">
        <f t="shared" si="1334"/>
        <v>21.2548886243836</v>
      </c>
      <c r="AO3164" s="77">
        <f t="shared" si="1332"/>
        <v>22.115467312110678</v>
      </c>
      <c r="AP3164" s="77">
        <f t="shared" si="1346"/>
        <v>23.201773904513729</v>
      </c>
      <c r="AQ3164" s="77">
        <f t="shared" si="1342"/>
        <v>21.968590332736909</v>
      </c>
      <c r="AR3164" s="77">
        <f t="shared" si="1335"/>
        <v>21.787517245979334</v>
      </c>
      <c r="AT3164" s="80">
        <f t="shared" si="1336"/>
        <v>1.7215833333333339</v>
      </c>
      <c r="AU3164" s="80">
        <f t="shared" si="1333"/>
        <v>1.6531111111111114</v>
      </c>
      <c r="AV3164" s="80">
        <f t="shared" si="1347"/>
        <v>1.6013388888888889</v>
      </c>
      <c r="AW3164" s="80">
        <f t="shared" si="1343"/>
        <v>1.1982342465753415</v>
      </c>
      <c r="AX3164" s="80">
        <f t="shared" si="1337"/>
        <v>1.6627235263594855</v>
      </c>
      <c r="BA3164" s="77">
        <f t="shared" si="1338"/>
        <v>61.915670856293744</v>
      </c>
      <c r="BB3164" s="77">
        <f t="shared" si="1331"/>
        <v>63.452671357464155</v>
      </c>
      <c r="BC3164" s="77">
        <f t="shared" si="1345"/>
        <v>49.37567205775855</v>
      </c>
      <c r="BD3164" s="77">
        <f t="shared" si="1341"/>
        <v>37.117863963537076</v>
      </c>
      <c r="BE3164" s="77">
        <f t="shared" si="1339"/>
        <v>59.49767993441467</v>
      </c>
    </row>
    <row r="3165" spans="1:57" x14ac:dyDescent="0.45">
      <c r="A3165" s="6">
        <v>40053</v>
      </c>
      <c r="B3165" s="77">
        <v>173.02628999999999</v>
      </c>
      <c r="C3165" s="77">
        <v>2.2581000000000002</v>
      </c>
      <c r="D3165" s="77">
        <v>4.8735999999999997</v>
      </c>
      <c r="E3165" s="77">
        <v>183.97372999999999</v>
      </c>
      <c r="F3165" s="77">
        <v>5.4720000000000004</v>
      </c>
      <c r="G3165" s="77">
        <v>5.2256</v>
      </c>
      <c r="H3165" s="77">
        <v>164.70194000000001</v>
      </c>
      <c r="I3165" s="77">
        <v>2.2193999999999998</v>
      </c>
      <c r="J3165" s="77">
        <v>5.7404000000000002</v>
      </c>
      <c r="K3165" s="77">
        <v>167.80600000000001</v>
      </c>
      <c r="L3165" s="77">
        <v>2.2646000000000002</v>
      </c>
      <c r="M3165" s="77">
        <v>4.5530999999999997</v>
      </c>
      <c r="N3165" s="77">
        <v>141.73307</v>
      </c>
      <c r="O3165" s="3">
        <v>1.97</v>
      </c>
      <c r="P3165" s="34">
        <v>4.2229999999999999</v>
      </c>
      <c r="Q3165" s="77">
        <v>4.3499999999999996</v>
      </c>
      <c r="R3165" s="77">
        <v>4.88</v>
      </c>
      <c r="S3165" s="77">
        <v>5.4329999999999998</v>
      </c>
      <c r="T3165" s="77">
        <v>5.7750000000000004</v>
      </c>
      <c r="U3165" s="77">
        <v>6.0750000000000002</v>
      </c>
      <c r="V3165" s="77">
        <v>34</v>
      </c>
      <c r="W3165" s="77">
        <v>100.6</v>
      </c>
      <c r="Y3165" s="77">
        <f t="shared" si="1348"/>
        <v>4.7214999999999998</v>
      </c>
      <c r="Z3165" s="77">
        <f t="shared" si="1349"/>
        <v>1.7315</v>
      </c>
      <c r="AA3165" s="77">
        <f t="shared" si="1350"/>
        <v>1.5520000000000005</v>
      </c>
      <c r="AC3165" s="77">
        <f t="shared" si="1351"/>
        <v>-9.7941106233923048E-4</v>
      </c>
      <c r="AD3165" s="77">
        <f t="shared" si="1358"/>
        <v>1.7302628999999954</v>
      </c>
      <c r="AE3165" s="77">
        <f t="shared" si="1352"/>
        <v>-2.6054148585631376E-3</v>
      </c>
      <c r="AF3165" s="77" t="e">
        <f t="shared" si="1358"/>
        <v>#VALUE!</v>
      </c>
      <c r="AG3165" s="77">
        <f t="shared" si="1353"/>
        <v>-9.4566324537559421E-4</v>
      </c>
      <c r="AH3165" s="77" t="e">
        <f t="shared" si="1358"/>
        <v>#VALUE!</v>
      </c>
      <c r="AI3165" s="77">
        <f t="shared" si="1354"/>
        <v>-9.2592636694399655E-4</v>
      </c>
      <c r="AJ3165" s="77" t="e">
        <f t="shared" si="1358"/>
        <v>#VALUE!</v>
      </c>
      <c r="AK3165" s="77">
        <f t="shared" si="1355"/>
        <v>5.3977613895916932E-5</v>
      </c>
      <c r="AL3165" s="77" t="e">
        <f t="shared" si="1356"/>
        <v>#VALUE!</v>
      </c>
      <c r="AN3165" s="77">
        <f t="shared" si="1334"/>
        <v>21.220459352210106</v>
      </c>
      <c r="AO3165" s="77">
        <f t="shared" si="1332"/>
        <v>22.088111932734339</v>
      </c>
      <c r="AP3165" s="77">
        <f t="shared" si="1346"/>
        <v>23.185859459556927</v>
      </c>
      <c r="AQ3165" s="77">
        <f t="shared" si="1342"/>
        <v>21.983190989662216</v>
      </c>
      <c r="AR3165" s="77">
        <f t="shared" si="1335"/>
        <v>21.759770599602742</v>
      </c>
      <c r="AT3165" s="80">
        <f t="shared" si="1336"/>
        <v>1.7234666666666671</v>
      </c>
      <c r="AU3165" s="80">
        <f t="shared" si="1333"/>
        <v>1.654738888888889</v>
      </c>
      <c r="AV3165" s="80">
        <f t="shared" si="1347"/>
        <v>1.6019972222222227</v>
      </c>
      <c r="AW3165" s="80">
        <f t="shared" si="1343"/>
        <v>1.2020739726027387</v>
      </c>
      <c r="AX3165" s="80">
        <f t="shared" si="1337"/>
        <v>1.664459044209216</v>
      </c>
      <c r="BA3165" s="77">
        <f t="shared" si="1338"/>
        <v>62.073246430788323</v>
      </c>
      <c r="BB3165" s="77">
        <f t="shared" si="1331"/>
        <v>63.552589768033044</v>
      </c>
      <c r="BC3165" s="77">
        <f t="shared" si="1345"/>
        <v>49.569843910069267</v>
      </c>
      <c r="BD3165" s="77">
        <f t="shared" si="1341"/>
        <v>37.135159772753205</v>
      </c>
      <c r="BE3165" s="77">
        <f t="shared" si="1339"/>
        <v>59.638144876391785</v>
      </c>
    </row>
    <row r="3166" spans="1:57" x14ac:dyDescent="0.45">
      <c r="A3166" s="6">
        <v>40054</v>
      </c>
      <c r="B3166" s="77">
        <v>173.04902999999999</v>
      </c>
      <c r="C3166" s="77">
        <v>2.2553999999999998</v>
      </c>
      <c r="D3166" s="77">
        <v>4.8735999999999997</v>
      </c>
      <c r="E3166" s="77">
        <v>183.99982</v>
      </c>
      <c r="F3166" s="77">
        <v>5.4692999999999996</v>
      </c>
      <c r="G3166" s="77">
        <v>5.2256</v>
      </c>
      <c r="H3166" s="77">
        <v>164.72745</v>
      </c>
      <c r="I3166" s="77">
        <v>2.2166999999999999</v>
      </c>
      <c r="J3166" s="77">
        <v>5.7404000000000002</v>
      </c>
      <c r="K3166" s="77">
        <v>167.82660000000001</v>
      </c>
      <c r="L3166" s="77">
        <v>2.2618999999999998</v>
      </c>
      <c r="M3166" s="77">
        <v>4.5530999999999997</v>
      </c>
      <c r="N3166" s="77">
        <v>141.74072000000001</v>
      </c>
      <c r="O3166" s="3">
        <v>1.97</v>
      </c>
      <c r="P3166" s="34">
        <v>4.2229999999999999</v>
      </c>
      <c r="Q3166" s="77">
        <v>4.3499999999999996</v>
      </c>
      <c r="R3166" s="77">
        <v>4.88</v>
      </c>
      <c r="S3166" s="77">
        <v>5.4329999999999998</v>
      </c>
      <c r="T3166" s="77">
        <v>5.7750000000000004</v>
      </c>
      <c r="U3166" s="77">
        <v>6.0750000000000002</v>
      </c>
      <c r="V3166" s="77">
        <v>34</v>
      </c>
      <c r="W3166" s="77">
        <v>100.6</v>
      </c>
      <c r="Y3166" s="77">
        <f t="shared" si="1348"/>
        <v>4.7214999999999998</v>
      </c>
      <c r="Z3166" s="77">
        <f t="shared" si="1349"/>
        <v>1.7315</v>
      </c>
      <c r="AA3166" s="77">
        <f t="shared" si="1350"/>
        <v>1.5520000000000005</v>
      </c>
      <c r="AC3166" s="77">
        <f t="shared" si="1351"/>
        <v>1.3142511464581119E-4</v>
      </c>
      <c r="AD3166" s="77">
        <f t="shared" si="1358"/>
        <v>1.7304902999999954</v>
      </c>
      <c r="AE3166" s="77">
        <f t="shared" si="1352"/>
        <v>1.4181372525312597E-4</v>
      </c>
      <c r="AF3166" s="77" t="e">
        <f t="shared" si="1358"/>
        <v>#VALUE!</v>
      </c>
      <c r="AG3166" s="77">
        <f t="shared" si="1353"/>
        <v>1.5488585016054657E-4</v>
      </c>
      <c r="AH3166" s="77" t="e">
        <f t="shared" si="1358"/>
        <v>#VALUE!</v>
      </c>
      <c r="AI3166" s="77">
        <f t="shared" si="1354"/>
        <v>1.2276080712259052E-4</v>
      </c>
      <c r="AJ3166" s="77" t="e">
        <f t="shared" si="1358"/>
        <v>#VALUE!</v>
      </c>
      <c r="AK3166" s="77">
        <f t="shared" si="1355"/>
        <v>5.3974700470416082E-5</v>
      </c>
      <c r="AL3166" s="77" t="e">
        <f t="shared" si="1356"/>
        <v>#VALUE!</v>
      </c>
      <c r="AN3166" s="77">
        <f t="shared" si="1334"/>
        <v>21.181766029742729</v>
      </c>
      <c r="AO3166" s="77">
        <f t="shared" si="1332"/>
        <v>22.060824143365952</v>
      </c>
      <c r="AP3166" s="77">
        <f t="shared" si="1346"/>
        <v>23.171249371238485</v>
      </c>
      <c r="AQ3166" s="77">
        <f t="shared" si="1342"/>
        <v>21.997953587632722</v>
      </c>
      <c r="AR3166" s="77">
        <f t="shared" si="1335"/>
        <v>21.729901769020756</v>
      </c>
      <c r="AT3166" s="80">
        <f t="shared" si="1336"/>
        <v>1.7258500000000003</v>
      </c>
      <c r="AU3166" s="80">
        <f t="shared" si="1333"/>
        <v>1.656366666666667</v>
      </c>
      <c r="AV3166" s="80">
        <f t="shared" si="1347"/>
        <v>1.6027472222222223</v>
      </c>
      <c r="AW3166" s="80">
        <f t="shared" si="1343"/>
        <v>1.2059136986301358</v>
      </c>
      <c r="AX3166" s="80">
        <f t="shared" si="1337"/>
        <v>1.666479789331673</v>
      </c>
      <c r="BA3166" s="77">
        <f t="shared" si="1338"/>
        <v>62.231626112390309</v>
      </c>
      <c r="BB3166" s="77">
        <f t="shared" ref="BB3166:BB3229" si="1359">100/AVERAGE(AA3077:AA3166)</f>
        <v>63.652823356342658</v>
      </c>
      <c r="BC3166" s="77">
        <f t="shared" si="1345"/>
        <v>49.764723446372955</v>
      </c>
      <c r="BD3166" s="77">
        <f t="shared" si="1341"/>
        <v>37.152358258663917</v>
      </c>
      <c r="BE3166" s="77">
        <f t="shared" si="1339"/>
        <v>59.779226458387392</v>
      </c>
    </row>
    <row r="3167" spans="1:57" x14ac:dyDescent="0.45">
      <c r="A3167" s="6">
        <v>40055</v>
      </c>
      <c r="B3167" s="77">
        <v>173.07176000000001</v>
      </c>
      <c r="C3167" s="77">
        <v>2.2528000000000001</v>
      </c>
      <c r="D3167" s="77">
        <v>4.8735999999999997</v>
      </c>
      <c r="E3167" s="77">
        <v>184.02592999999999</v>
      </c>
      <c r="F3167" s="77">
        <v>5.4665999999999997</v>
      </c>
      <c r="G3167" s="77">
        <v>5.2256</v>
      </c>
      <c r="H3167" s="77">
        <v>164.75296</v>
      </c>
      <c r="I3167" s="77">
        <v>2.214</v>
      </c>
      <c r="J3167" s="77">
        <v>5.7404000000000002</v>
      </c>
      <c r="K3167" s="77">
        <v>167.84720999999999</v>
      </c>
      <c r="L3167" s="77">
        <v>2.2593000000000001</v>
      </c>
      <c r="M3167" s="77">
        <v>4.5530999999999997</v>
      </c>
      <c r="N3167" s="77">
        <v>141.74836999999999</v>
      </c>
      <c r="O3167" s="3">
        <v>1.97</v>
      </c>
      <c r="P3167" s="34">
        <v>4.2229999999999999</v>
      </c>
      <c r="Q3167" s="77">
        <v>4.3499999999999996</v>
      </c>
      <c r="R3167" s="77">
        <v>4.88</v>
      </c>
      <c r="S3167" s="77">
        <v>5.4329999999999998</v>
      </c>
      <c r="T3167" s="77">
        <v>5.7750000000000004</v>
      </c>
      <c r="U3167" s="77">
        <v>6.0750000000000002</v>
      </c>
      <c r="V3167" s="77">
        <v>34</v>
      </c>
      <c r="W3167" s="77">
        <v>100.6</v>
      </c>
      <c r="Y3167" s="77">
        <f t="shared" si="1348"/>
        <v>4.7214999999999998</v>
      </c>
      <c r="Z3167" s="77">
        <f t="shared" si="1349"/>
        <v>1.7315</v>
      </c>
      <c r="AA3167" s="77">
        <f t="shared" si="1350"/>
        <v>1.5520000000000005</v>
      </c>
      <c r="AC3167" s="77">
        <f t="shared" si="1351"/>
        <v>1.3135005726416793E-4</v>
      </c>
      <c r="AD3167" s="77">
        <f t="shared" si="1358"/>
        <v>1.7307175999999955</v>
      </c>
      <c r="AE3167" s="77">
        <f t="shared" si="1352"/>
        <v>1.4190231273047971E-4</v>
      </c>
      <c r="AF3167" s="77" t="e">
        <f t="shared" si="1358"/>
        <v>#VALUE!</v>
      </c>
      <c r="AG3167" s="77">
        <f t="shared" si="1353"/>
        <v>1.5486186424906734E-4</v>
      </c>
      <c r="AH3167" s="77" t="e">
        <f t="shared" si="1358"/>
        <v>#VALUE!</v>
      </c>
      <c r="AI3167" s="77">
        <f t="shared" si="1354"/>
        <v>1.2280532406649947E-4</v>
      </c>
      <c r="AJ3167" s="77" t="e">
        <f t="shared" si="1358"/>
        <v>#VALUE!</v>
      </c>
      <c r="AK3167" s="77">
        <f t="shared" si="1355"/>
        <v>5.3971787359330392E-5</v>
      </c>
      <c r="AL3167" s="77" t="e">
        <f t="shared" si="1356"/>
        <v>#VALUE!</v>
      </c>
      <c r="AN3167" s="77">
        <f t="shared" si="1334"/>
        <v>21.158461004074763</v>
      </c>
      <c r="AO3167" s="77">
        <f t="shared" ref="AO3167:AO3230" si="1360">100/AVERAGE(Y3078:Y3167)</f>
        <v>22.032700199212336</v>
      </c>
      <c r="AP3167" s="77">
        <f t="shared" si="1346"/>
        <v>23.15348541957491</v>
      </c>
      <c r="AQ3167" s="77">
        <f t="shared" si="1342"/>
        <v>22.012736026285047</v>
      </c>
      <c r="AR3167" s="77">
        <f t="shared" si="1335"/>
        <v>21.707769342235494</v>
      </c>
      <c r="AT3167" s="80">
        <f t="shared" si="1336"/>
        <v>1.7269666666666665</v>
      </c>
      <c r="AU3167" s="80">
        <f t="shared" ref="AU3167:AU3230" si="1361">AVERAGE(Z3078:Z3167)</f>
        <v>1.6581055555555555</v>
      </c>
      <c r="AV3167" s="80">
        <f t="shared" si="1347"/>
        <v>1.6033388888888889</v>
      </c>
      <c r="AW3167" s="80">
        <f t="shared" si="1343"/>
        <v>1.209763013698629</v>
      </c>
      <c r="AX3167" s="80">
        <f t="shared" si="1337"/>
        <v>1.6678187733499377</v>
      </c>
      <c r="BA3167" s="77">
        <f t="shared" si="1338"/>
        <v>62.415479038801628</v>
      </c>
      <c r="BB3167" s="77">
        <f t="shared" si="1359"/>
        <v>63.742988271290159</v>
      </c>
      <c r="BC3167" s="77">
        <f t="shared" si="1345"/>
        <v>49.960447978683504</v>
      </c>
      <c r="BD3167" s="77">
        <f t="shared" si="1341"/>
        <v>37.169572682298977</v>
      </c>
      <c r="BE3167" s="77">
        <f t="shared" si="1339"/>
        <v>59.931572486895909</v>
      </c>
    </row>
    <row r="3168" spans="1:57" x14ac:dyDescent="0.45">
      <c r="A3168" s="6">
        <v>40056</v>
      </c>
      <c r="B3168" s="77">
        <v>172.99546000000001</v>
      </c>
      <c r="C3168" s="77">
        <v>2.2608000000000001</v>
      </c>
      <c r="D3168" s="77">
        <v>4.9039000000000001</v>
      </c>
      <c r="E3168" s="77">
        <v>183.85104999999999</v>
      </c>
      <c r="F3168" s="77">
        <v>5.4622999999999999</v>
      </c>
      <c r="G3168" s="77">
        <v>5.2455999999999996</v>
      </c>
      <c r="H3168" s="77">
        <v>164.7029</v>
      </c>
      <c r="I3168" s="77">
        <v>2.214</v>
      </c>
      <c r="J3168" s="77">
        <v>5.7634999999999996</v>
      </c>
      <c r="K3168" s="77">
        <v>167.78246999999999</v>
      </c>
      <c r="L3168" s="77">
        <v>2.2706</v>
      </c>
      <c r="M3168" s="77">
        <v>4.5818000000000003</v>
      </c>
      <c r="N3168" s="77">
        <v>141.7561</v>
      </c>
      <c r="O3168" s="3">
        <v>1.99</v>
      </c>
      <c r="P3168" s="34">
        <v>4.2699999999999996</v>
      </c>
      <c r="Q3168" s="77">
        <v>4.37</v>
      </c>
      <c r="R3168" s="77">
        <v>4.9029999999999996</v>
      </c>
      <c r="S3168" s="77">
        <v>5.46</v>
      </c>
      <c r="T3168" s="77">
        <v>5.8250000000000002</v>
      </c>
      <c r="U3168" s="77">
        <v>6.11</v>
      </c>
      <c r="V3168" s="77">
        <v>34</v>
      </c>
      <c r="W3168" s="77">
        <v>100.8</v>
      </c>
      <c r="Y3168" s="77">
        <f t="shared" si="1348"/>
        <v>4.75075</v>
      </c>
      <c r="Z3168" s="77">
        <f t="shared" si="1349"/>
        <v>1.7349999999999999</v>
      </c>
      <c r="AA3168" s="77">
        <f t="shared" si="1350"/>
        <v>1.5550000000000006</v>
      </c>
      <c r="AC3168" s="77">
        <f t="shared" si="1351"/>
        <v>-4.4085759571643734E-4</v>
      </c>
      <c r="AD3168" s="77">
        <f t="shared" si="1358"/>
        <v>1.7299545999999955</v>
      </c>
      <c r="AE3168" s="77">
        <f t="shared" si="1352"/>
        <v>-9.5030086249259238E-4</v>
      </c>
      <c r="AF3168" s="77" t="e">
        <f t="shared" si="1358"/>
        <v>#VALUE!</v>
      </c>
      <c r="AG3168" s="77">
        <f t="shared" si="1353"/>
        <v>-3.0384886559853275E-4</v>
      </c>
      <c r="AH3168" s="77" t="e">
        <f t="shared" si="1358"/>
        <v>#VALUE!</v>
      </c>
      <c r="AI3168" s="77">
        <f t="shared" si="1354"/>
        <v>-3.8570793044456764E-4</v>
      </c>
      <c r="AJ3168" s="77" t="e">
        <f t="shared" si="1358"/>
        <v>#VALUE!</v>
      </c>
      <c r="AK3168" s="77">
        <f t="shared" si="1355"/>
        <v>5.4533254950417387E-5</v>
      </c>
      <c r="AL3168" s="77" t="e">
        <f t="shared" si="1356"/>
        <v>#VALUE!</v>
      </c>
      <c r="AN3168" s="77">
        <f t="shared" si="1334"/>
        <v>21.130852806001155</v>
      </c>
      <c r="AO3168" s="77">
        <f t="shared" si="1360"/>
        <v>22.009625542904111</v>
      </c>
      <c r="AP3168" s="77">
        <f t="shared" si="1346"/>
        <v>23.134343704373922</v>
      </c>
      <c r="AQ3168" s="77">
        <f t="shared" si="1342"/>
        <v>22.027149517877028</v>
      </c>
      <c r="AR3168" s="77">
        <f t="shared" si="1335"/>
        <v>21.684462161838059</v>
      </c>
      <c r="AT3168" s="80">
        <f t="shared" si="1336"/>
        <v>1.7282</v>
      </c>
      <c r="AU3168" s="80">
        <f t="shared" si="1361"/>
        <v>1.6592722222222225</v>
      </c>
      <c r="AV3168" s="80">
        <f t="shared" si="1347"/>
        <v>1.6039861111111109</v>
      </c>
      <c r="AW3168" s="80">
        <f t="shared" si="1343"/>
        <v>1.2133931506849305</v>
      </c>
      <c r="AX3168" s="80">
        <f t="shared" si="1337"/>
        <v>1.6690629462432545</v>
      </c>
      <c r="BA3168" s="77">
        <f t="shared" si="1338"/>
        <v>62.596502942035642</v>
      </c>
      <c r="BB3168" s="77">
        <f t="shared" si="1359"/>
        <v>63.722678901420998</v>
      </c>
      <c r="BC3168" s="77">
        <f t="shared" si="1345"/>
        <v>50.155342240550567</v>
      </c>
      <c r="BD3168" s="77">
        <f t="shared" si="1341"/>
        <v>37.186689406581984</v>
      </c>
      <c r="BE3168" s="77">
        <f t="shared" si="1339"/>
        <v>60.05212840187216</v>
      </c>
    </row>
    <row r="3169" spans="1:57" x14ac:dyDescent="0.45">
      <c r="A3169" s="6">
        <v>40057</v>
      </c>
      <c r="B3169" s="77">
        <v>172.96617000000001</v>
      </c>
      <c r="C3169" s="77">
        <v>2.262</v>
      </c>
      <c r="D3169" s="77">
        <v>4.9170999999999996</v>
      </c>
      <c r="E3169" s="77">
        <v>183.95472000000001</v>
      </c>
      <c r="F3169" s="77">
        <v>5.4610000000000003</v>
      </c>
      <c r="G3169" s="77">
        <v>5.24</v>
      </c>
      <c r="H3169" s="77">
        <v>164.71203</v>
      </c>
      <c r="I3169" s="77">
        <v>2.2113</v>
      </c>
      <c r="J3169" s="77">
        <v>5.7679999999999998</v>
      </c>
      <c r="K3169" s="77">
        <v>167.75442000000001</v>
      </c>
      <c r="L3169" s="77">
        <v>2.2688999999999999</v>
      </c>
      <c r="M3169" s="77">
        <v>4.5961999999999996</v>
      </c>
      <c r="N3169" s="77">
        <v>141.76383000000001</v>
      </c>
      <c r="O3169" s="3">
        <v>1.99</v>
      </c>
      <c r="P3169" s="34">
        <v>4.2930000000000001</v>
      </c>
      <c r="Q3169" s="77">
        <v>4.37</v>
      </c>
      <c r="R3169" s="77">
        <v>4.91</v>
      </c>
      <c r="S3169" s="77">
        <v>5.44</v>
      </c>
      <c r="T3169" s="77">
        <v>5.84</v>
      </c>
      <c r="U3169" s="77">
        <v>6.11</v>
      </c>
      <c r="V3169" s="77">
        <v>34</v>
      </c>
      <c r="W3169" s="77">
        <v>100.8</v>
      </c>
      <c r="Y3169" s="77">
        <f t="shared" si="1348"/>
        <v>4.7532500000000004</v>
      </c>
      <c r="Z3169" s="77">
        <f t="shared" si="1349"/>
        <v>1.7250000000000001</v>
      </c>
      <c r="AA3169" s="77">
        <f t="shared" si="1350"/>
        <v>1.5469999999999997</v>
      </c>
      <c r="AC3169" s="77">
        <f t="shared" si="1351"/>
        <v>-1.6931080156667999E-4</v>
      </c>
      <c r="AD3169" s="77">
        <f t="shared" si="1358"/>
        <v>1.7296616999999954</v>
      </c>
      <c r="AE3169" s="77">
        <f t="shared" si="1352"/>
        <v>5.6388038034071997E-4</v>
      </c>
      <c r="AF3169" s="77" t="e">
        <f t="shared" si="1358"/>
        <v>#VALUE!</v>
      </c>
      <c r="AG3169" s="77">
        <f t="shared" si="1353"/>
        <v>5.5433146592953619E-5</v>
      </c>
      <c r="AH3169" s="77" t="e">
        <f t="shared" si="1358"/>
        <v>#VALUE!</v>
      </c>
      <c r="AI3169" s="77">
        <f t="shared" si="1354"/>
        <v>-1.6718075493804552E-4</v>
      </c>
      <c r="AJ3169" s="77" t="e">
        <f t="shared" si="1358"/>
        <v>#VALUE!</v>
      </c>
      <c r="AK3169" s="77">
        <f t="shared" si="1355"/>
        <v>5.4530281236697675E-5</v>
      </c>
      <c r="AL3169" s="77" t="e">
        <f t="shared" si="1356"/>
        <v>#VALUE!</v>
      </c>
      <c r="AN3169" s="77">
        <f t="shared" si="1334"/>
        <v>21.102945443610285</v>
      </c>
      <c r="AO3169" s="77">
        <f t="shared" si="1360"/>
        <v>21.984437460992901</v>
      </c>
      <c r="AP3169" s="77">
        <f t="shared" si="1346"/>
        <v>23.115946053803</v>
      </c>
      <c r="AQ3169" s="77">
        <f t="shared" si="1342"/>
        <v>22.042976254732295</v>
      </c>
      <c r="AR3169" s="77">
        <f t="shared" si="1335"/>
        <v>21.660581113882827</v>
      </c>
      <c r="AT3169" s="80">
        <f t="shared" si="1336"/>
        <v>1.7290999999999999</v>
      </c>
      <c r="AU3169" s="80">
        <f t="shared" si="1361"/>
        <v>1.6606444444444448</v>
      </c>
      <c r="AV3169" s="80">
        <f t="shared" si="1347"/>
        <v>1.6041888888888889</v>
      </c>
      <c r="AW3169" s="80">
        <f t="shared" si="1343"/>
        <v>1.2169136986301359</v>
      </c>
      <c r="AX3169" s="80">
        <f t="shared" si="1337"/>
        <v>1.6701157741801576</v>
      </c>
      <c r="BA3169" s="77">
        <f t="shared" si="1338"/>
        <v>62.789091441846843</v>
      </c>
      <c r="BB3169" s="77">
        <f t="shared" si="1359"/>
        <v>63.711401509252283</v>
      </c>
      <c r="BC3169" s="77">
        <f t="shared" si="1345"/>
        <v>50.354298438736976</v>
      </c>
      <c r="BD3169" s="77">
        <f t="shared" si="1341"/>
        <v>37.204390729685173</v>
      </c>
      <c r="BE3169" s="77">
        <f t="shared" si="1339"/>
        <v>60.182036018344178</v>
      </c>
    </row>
    <row r="3170" spans="1:57" x14ac:dyDescent="0.45">
      <c r="A3170" s="6">
        <v>40058</v>
      </c>
      <c r="B3170" s="77">
        <v>173.21123</v>
      </c>
      <c r="C3170" s="77">
        <v>2.2605</v>
      </c>
      <c r="D3170" s="77">
        <v>4.8608000000000002</v>
      </c>
      <c r="E3170" s="77">
        <v>184.70632000000001</v>
      </c>
      <c r="F3170" s="77">
        <v>5.4635999999999996</v>
      </c>
      <c r="G3170" s="77">
        <v>5.1673</v>
      </c>
      <c r="H3170" s="77">
        <v>164.97774000000001</v>
      </c>
      <c r="I3170" s="77">
        <v>2.2092000000000001</v>
      </c>
      <c r="J3170" s="77">
        <v>5.7020999999999997</v>
      </c>
      <c r="K3170" s="77">
        <v>167.99171999999999</v>
      </c>
      <c r="L3170" s="77">
        <v>2.2671999999999999</v>
      </c>
      <c r="M3170" s="77">
        <v>4.5392999999999999</v>
      </c>
      <c r="N3170" s="77">
        <v>141.77148</v>
      </c>
      <c r="O3170" s="3">
        <v>1.97</v>
      </c>
      <c r="P3170" s="34">
        <v>4.226</v>
      </c>
      <c r="Q3170" s="77">
        <v>4.3099999999999996</v>
      </c>
      <c r="R3170" s="77">
        <v>4.82</v>
      </c>
      <c r="S3170" s="77">
        <v>5.37</v>
      </c>
      <c r="T3170" s="77">
        <v>5.77</v>
      </c>
      <c r="U3170" s="77">
        <v>6.05</v>
      </c>
      <c r="V3170" s="77">
        <v>34</v>
      </c>
      <c r="W3170" s="77">
        <v>100.8</v>
      </c>
      <c r="Y3170" s="77">
        <f t="shared" si="1348"/>
        <v>4.6814999999999998</v>
      </c>
      <c r="Z3170" s="77">
        <f t="shared" si="1349"/>
        <v>1.7000000000000002</v>
      </c>
      <c r="AA3170" s="77">
        <f t="shared" si="1350"/>
        <v>1.5439999999999996</v>
      </c>
      <c r="AC3170" s="77">
        <f t="shared" si="1351"/>
        <v>1.4168088476491647E-3</v>
      </c>
      <c r="AD3170" s="77">
        <f t="shared" si="1358"/>
        <v>1.7321122999999954</v>
      </c>
      <c r="AE3170" s="77">
        <f t="shared" si="1352"/>
        <v>4.0857880678462077E-3</v>
      </c>
      <c r="AF3170" s="77" t="e">
        <f t="shared" si="1358"/>
        <v>#VALUE!</v>
      </c>
      <c r="AG3170" s="77">
        <f t="shared" si="1353"/>
        <v>1.6131790738054264E-3</v>
      </c>
      <c r="AH3170" s="77" t="e">
        <f t="shared" si="1358"/>
        <v>#VALUE!</v>
      </c>
      <c r="AI3170" s="77">
        <f t="shared" si="1354"/>
        <v>1.4145677949943813E-3</v>
      </c>
      <c r="AJ3170" s="77" t="e">
        <f t="shared" si="1358"/>
        <v>#VALUE!</v>
      </c>
      <c r="AK3170" s="77">
        <f t="shared" si="1355"/>
        <v>5.3962989007727558E-5</v>
      </c>
      <c r="AL3170" s="77" t="e">
        <f t="shared" si="1356"/>
        <v>#VALUE!</v>
      </c>
      <c r="AN3170" s="77">
        <f t="shared" si="1334"/>
        <v>21.098975293099919</v>
      </c>
      <c r="AO3170" s="77">
        <f t="shared" si="1360"/>
        <v>21.961597706233142</v>
      </c>
      <c r="AP3170" s="77">
        <f t="shared" si="1346"/>
        <v>23.097807344396958</v>
      </c>
      <c r="AQ3170" s="77">
        <f t="shared" si="1342"/>
        <v>22.060785623862433</v>
      </c>
      <c r="AR3170" s="77">
        <f t="shared" si="1335"/>
        <v>21.650522609620513</v>
      </c>
      <c r="AT3170" s="80">
        <f t="shared" si="1336"/>
        <v>1.7289999999999999</v>
      </c>
      <c r="AU3170" s="80">
        <f t="shared" si="1361"/>
        <v>1.6618500000000003</v>
      </c>
      <c r="AV3170" s="80">
        <f t="shared" si="1347"/>
        <v>1.6053083333333338</v>
      </c>
      <c r="AW3170" s="80">
        <f t="shared" si="1343"/>
        <v>1.2203561643835605</v>
      </c>
      <c r="AX3170" s="80">
        <f t="shared" si="1337"/>
        <v>1.6706991438356162</v>
      </c>
      <c r="BA3170" s="77">
        <f t="shared" si="1338"/>
        <v>62.970970382653618</v>
      </c>
      <c r="BB3170" s="77">
        <f t="shared" si="1359"/>
        <v>63.709597496920686</v>
      </c>
      <c r="BC3170" s="77">
        <f t="shared" si="1345"/>
        <v>50.557395282994975</v>
      </c>
      <c r="BD3170" s="77">
        <f t="shared" si="1341"/>
        <v>37.222716258882507</v>
      </c>
      <c r="BE3170" s="77">
        <f t="shared" si="1339"/>
        <v>60.30927871278341</v>
      </c>
    </row>
    <row r="3171" spans="1:57" x14ac:dyDescent="0.45">
      <c r="A3171" s="6">
        <v>40059</v>
      </c>
      <c r="B3171" s="77">
        <v>173.34870000000001</v>
      </c>
      <c r="C3171" s="77">
        <v>2.2591000000000001</v>
      </c>
      <c r="D3171" s="77">
        <v>4.8318000000000003</v>
      </c>
      <c r="E3171" s="77">
        <v>185.05535</v>
      </c>
      <c r="F3171" s="77">
        <v>5.4634999999999998</v>
      </c>
      <c r="G3171" s="77">
        <v>5.1357999999999997</v>
      </c>
      <c r="H3171" s="77">
        <v>165.13037</v>
      </c>
      <c r="I3171" s="77">
        <v>2.2075999999999998</v>
      </c>
      <c r="J3171" s="77">
        <v>5.6665000000000001</v>
      </c>
      <c r="K3171" s="77">
        <v>168.1163</v>
      </c>
      <c r="L3171" s="77">
        <v>2.2648999999999999</v>
      </c>
      <c r="M3171" s="77">
        <v>4.5118999999999998</v>
      </c>
      <c r="N3171" s="77">
        <v>141.77921000000001</v>
      </c>
      <c r="O3171" s="3">
        <v>1.99</v>
      </c>
      <c r="P3171" s="34">
        <v>4.2</v>
      </c>
      <c r="Q3171" s="77">
        <v>4.28</v>
      </c>
      <c r="R3171" s="77">
        <v>4.78</v>
      </c>
      <c r="S3171" s="77">
        <v>5.3330000000000002</v>
      </c>
      <c r="T3171" s="77">
        <v>5.7149999999999999</v>
      </c>
      <c r="U3171" s="77">
        <v>6.0149999999999997</v>
      </c>
      <c r="V3171" s="77">
        <v>34</v>
      </c>
      <c r="W3171" s="77">
        <v>100.8</v>
      </c>
      <c r="Y3171" s="77">
        <f t="shared" si="1348"/>
        <v>4.6482500000000009</v>
      </c>
      <c r="Z3171" s="77">
        <f t="shared" si="1349"/>
        <v>1.6715</v>
      </c>
      <c r="AA3171" s="77">
        <f t="shared" si="1350"/>
        <v>1.5149999999999997</v>
      </c>
      <c r="AC3171" s="77">
        <f t="shared" si="1351"/>
        <v>7.9365523817376271E-4</v>
      </c>
      <c r="AD3171" s="77">
        <f t="shared" si="1358"/>
        <v>1.7334869999999956</v>
      </c>
      <c r="AE3171" s="77">
        <f t="shared" si="1352"/>
        <v>1.8896483888586335E-3</v>
      </c>
      <c r="AF3171" s="77" t="e">
        <f t="shared" si="1358"/>
        <v>#VALUE!</v>
      </c>
      <c r="AG3171" s="77">
        <f t="shared" si="1353"/>
        <v>9.2515511486568336E-4</v>
      </c>
      <c r="AH3171" s="77" t="e">
        <f t="shared" si="1358"/>
        <v>#VALUE!</v>
      </c>
      <c r="AI3171" s="77">
        <f t="shared" si="1354"/>
        <v>7.4158416855318876E-4</v>
      </c>
      <c r="AJ3171" s="77" t="e">
        <f t="shared" si="1358"/>
        <v>#VALUE!</v>
      </c>
      <c r="AK3171" s="77">
        <f t="shared" si="1355"/>
        <v>5.4524365549424303E-5</v>
      </c>
      <c r="AL3171" s="77" t="e">
        <f t="shared" si="1356"/>
        <v>#VALUE!</v>
      </c>
      <c r="AN3171" s="77">
        <f t="shared" ref="AN3171:AN3234" si="1362">100/AVERAGE(Y3142:Y3171)</f>
        <v>21.098196280036355</v>
      </c>
      <c r="AO3171" s="77">
        <f t="shared" si="1360"/>
        <v>21.940811005510813</v>
      </c>
      <c r="AP3171" s="77">
        <f t="shared" si="1346"/>
        <v>23.08068108525362</v>
      </c>
      <c r="AQ3171" s="77">
        <f t="shared" si="1342"/>
        <v>22.077842541129471</v>
      </c>
      <c r="AR3171" s="77">
        <f t="shared" ref="AR3171:AR3234" si="1363">(AN3171*12+AO3171*6+AP3171*3+AQ3171*1)/(NOT(ISBLANK(AN3171)) * 12+NOT(ISBLANK(AO3171)) * 6 + NOT(ISBLANK(AP3171)) * 3 + NOT(ISBLANK(AQ3171)) * 1)</f>
        <v>21.642868508654161</v>
      </c>
      <c r="AT3171" s="80">
        <f t="shared" ref="AT3171:AT3234" si="1364">AVERAGE(Z3142:Z3171)</f>
        <v>1.7292833333333335</v>
      </c>
      <c r="AU3171" s="80">
        <f t="shared" si="1361"/>
        <v>1.6628111111111117</v>
      </c>
      <c r="AV3171" s="80">
        <f t="shared" si="1347"/>
        <v>1.6060027777777779</v>
      </c>
      <c r="AW3171" s="80">
        <f t="shared" si="1343"/>
        <v>1.2239041095890402</v>
      </c>
      <c r="AX3171" s="80">
        <f t="shared" ref="AX3171:AX3234" si="1365">(AT3171*12+AU3171*6+AV3171*3+AW3171*1)/(NOT(ISBLANK(AT3171)) * 12+NOT(ISBLANK(AU3171)) * 6 + NOT(ISBLANK(AV3171)) * 3 + NOT(ISBLANK(AW3171)) * 1)</f>
        <v>1.6713717777085932</v>
      </c>
      <c r="BA3171" s="77">
        <f t="shared" ref="BA3171:BA3234" si="1366">100/AVERAGE(AA3142:AA3171)</f>
        <v>63.156565124944755</v>
      </c>
      <c r="BB3171" s="77">
        <f t="shared" si="1359"/>
        <v>63.711852528298657</v>
      </c>
      <c r="BC3171" s="77">
        <f t="shared" si="1345"/>
        <v>50.766288927872345</v>
      </c>
      <c r="BD3171" s="77">
        <f t="shared" si="1341"/>
        <v>37.242845802374205</v>
      </c>
      <c r="BE3171" s="77">
        <f t="shared" ref="BE3171:BE3234" si="1367">(BA3171*12+BB3171*6+BC3171*3+BD3171*1)/(NOT(ISBLANK(BA3171)) * 12+NOT(ISBLANK(BB3171)) * 6 + NOT(ISBLANK(BC3171)) * 3 + NOT(ISBLANK(BD3171)) * 1)</f>
        <v>60.440527693414559</v>
      </c>
    </row>
    <row r="3172" spans="1:57" x14ac:dyDescent="0.45">
      <c r="A3172" s="6">
        <v>40060</v>
      </c>
      <c r="B3172" s="77">
        <v>173.37019000000001</v>
      </c>
      <c r="C3172" s="77">
        <v>2.2589000000000001</v>
      </c>
      <c r="D3172" s="77">
        <v>4.8320999999999996</v>
      </c>
      <c r="E3172" s="77">
        <v>184.96001000000001</v>
      </c>
      <c r="F3172" s="77">
        <v>5.4596999999999998</v>
      </c>
      <c r="G3172" s="77">
        <v>5.1473000000000004</v>
      </c>
      <c r="H3172" s="77">
        <v>165.20757</v>
      </c>
      <c r="I3172" s="77">
        <v>2.2115</v>
      </c>
      <c r="J3172" s="77">
        <v>5.6524999999999999</v>
      </c>
      <c r="K3172" s="77">
        <v>168.11236</v>
      </c>
      <c r="L3172" s="77">
        <v>2.2629999999999999</v>
      </c>
      <c r="M3172" s="77">
        <v>4.5185000000000004</v>
      </c>
      <c r="N3172" s="77">
        <v>141.7869</v>
      </c>
      <c r="O3172" s="3">
        <v>1.98</v>
      </c>
      <c r="P3172" s="34">
        <v>4.2030000000000003</v>
      </c>
      <c r="Q3172" s="77">
        <v>4.3</v>
      </c>
      <c r="R3172" s="77">
        <v>4.79</v>
      </c>
      <c r="S3172" s="77">
        <v>5.343</v>
      </c>
      <c r="T3172" s="77">
        <v>5.6550000000000002</v>
      </c>
      <c r="U3172" s="77">
        <v>6.0149999999999997</v>
      </c>
      <c r="V3172" s="77">
        <v>34</v>
      </c>
      <c r="W3172" s="77">
        <v>100.8</v>
      </c>
      <c r="Y3172" s="77">
        <f t="shared" si="1348"/>
        <v>4.6589999999999998</v>
      </c>
      <c r="Z3172" s="77">
        <f t="shared" si="1349"/>
        <v>1.6815</v>
      </c>
      <c r="AA3172" s="77">
        <f t="shared" si="1350"/>
        <v>1.452</v>
      </c>
      <c r="AC3172" s="77">
        <f t="shared" si="1351"/>
        <v>1.2396977883311067E-4</v>
      </c>
      <c r="AD3172" s="77">
        <f t="shared" si="1358"/>
        <v>1.7337018999999956</v>
      </c>
      <c r="AE3172" s="77">
        <f t="shared" si="1352"/>
        <v>-5.1519720991577422E-4</v>
      </c>
      <c r="AF3172" s="77" t="e">
        <f t="shared" si="1358"/>
        <v>#VALUE!</v>
      </c>
      <c r="AG3172" s="77">
        <f t="shared" si="1353"/>
        <v>4.6750939878603681E-4</v>
      </c>
      <c r="AH3172" s="77" t="e">
        <f t="shared" si="1358"/>
        <v>#VALUE!</v>
      </c>
      <c r="AI3172" s="77">
        <f t="shared" si="1354"/>
        <v>-2.3436156993739132E-5</v>
      </c>
      <c r="AJ3172" s="77" t="e">
        <f t="shared" si="1358"/>
        <v>#VALUE!</v>
      </c>
      <c r="AK3172" s="77">
        <f t="shared" si="1355"/>
        <v>5.4239263993727249E-5</v>
      </c>
      <c r="AL3172" s="77" t="e">
        <f t="shared" si="1356"/>
        <v>#VALUE!</v>
      </c>
      <c r="AN3172" s="77">
        <f t="shared" si="1362"/>
        <v>21.104504228815031</v>
      </c>
      <c r="AO3172" s="77">
        <f t="shared" si="1360"/>
        <v>21.919489714279464</v>
      </c>
      <c r="AP3172" s="77">
        <f t="shared" si="1346"/>
        <v>23.063262529117367</v>
      </c>
      <c r="AQ3172" s="77">
        <f t="shared" si="1342"/>
        <v>22.09384588029225</v>
      </c>
      <c r="AR3172" s="77">
        <f t="shared" si="1363"/>
        <v>21.638846477231883</v>
      </c>
      <c r="AT3172" s="80">
        <f t="shared" si="1364"/>
        <v>1.7276666666666669</v>
      </c>
      <c r="AU3172" s="80">
        <f t="shared" si="1361"/>
        <v>1.663883333333334</v>
      </c>
      <c r="AV3172" s="80">
        <f t="shared" si="1347"/>
        <v>1.6072611111111115</v>
      </c>
      <c r="AW3172" s="80">
        <f t="shared" si="1343"/>
        <v>1.2275027397260265</v>
      </c>
      <c r="AX3172" s="80">
        <f t="shared" si="1365"/>
        <v>1.671117548775426</v>
      </c>
      <c r="BA3172" s="77">
        <f t="shared" si="1366"/>
        <v>63.406179989009615</v>
      </c>
      <c r="BB3172" s="77">
        <f t="shared" si="1359"/>
        <v>63.742536811314991</v>
      </c>
      <c r="BC3172" s="77">
        <f t="shared" si="1345"/>
        <v>50.986012837144976</v>
      </c>
      <c r="BD3172" s="77">
        <f t="shared" si="1341"/>
        <v>37.265850493491797</v>
      </c>
      <c r="BE3172" s="77">
        <f t="shared" si="1367"/>
        <v>60.616057715496915</v>
      </c>
    </row>
    <row r="3173" spans="1:57" x14ac:dyDescent="0.45">
      <c r="A3173" s="6">
        <v>40061</v>
      </c>
      <c r="B3173" s="77">
        <v>173.39278999999999</v>
      </c>
      <c r="C3173" s="77">
        <v>2.2563</v>
      </c>
      <c r="D3173" s="77">
        <v>4.8320999999999996</v>
      </c>
      <c r="E3173" s="77">
        <v>184.98588000000001</v>
      </c>
      <c r="F3173" s="77">
        <v>5.4569999999999999</v>
      </c>
      <c r="G3173" s="77">
        <v>5.1473000000000004</v>
      </c>
      <c r="H3173" s="77">
        <v>165.23278999999999</v>
      </c>
      <c r="I3173" s="77">
        <v>2.2088999999999999</v>
      </c>
      <c r="J3173" s="77">
        <v>5.6524999999999999</v>
      </c>
      <c r="K3173" s="77">
        <v>168.13284999999999</v>
      </c>
      <c r="L3173" s="77">
        <v>2.2603</v>
      </c>
      <c r="M3173" s="77">
        <v>4.5185000000000004</v>
      </c>
      <c r="N3173" s="77">
        <v>141.79459</v>
      </c>
      <c r="O3173" s="3">
        <v>1.98</v>
      </c>
      <c r="P3173" s="34">
        <v>4.2030000000000003</v>
      </c>
      <c r="Q3173" s="77">
        <v>4.3</v>
      </c>
      <c r="R3173" s="77">
        <v>4.79</v>
      </c>
      <c r="S3173" s="77">
        <v>5.343</v>
      </c>
      <c r="T3173" s="77">
        <v>5.6550000000000002</v>
      </c>
      <c r="U3173" s="77">
        <v>6.0149999999999997</v>
      </c>
      <c r="V3173" s="77">
        <v>34</v>
      </c>
      <c r="W3173" s="77">
        <v>100.8</v>
      </c>
      <c r="Y3173" s="77">
        <f t="shared" si="1348"/>
        <v>4.6589999999999998</v>
      </c>
      <c r="Z3173" s="77">
        <f t="shared" si="1349"/>
        <v>1.6815</v>
      </c>
      <c r="AA3173" s="77">
        <f t="shared" si="1350"/>
        <v>1.452</v>
      </c>
      <c r="AC3173" s="77">
        <f t="shared" si="1351"/>
        <v>1.3035689699592012E-4</v>
      </c>
      <c r="AD3173" s="77">
        <f t="shared" si="1358"/>
        <v>1.7339278999999954</v>
      </c>
      <c r="AE3173" s="77">
        <f t="shared" si="1352"/>
        <v>1.3986807202259754E-4</v>
      </c>
      <c r="AF3173" s="77" t="e">
        <f t="shared" si="1358"/>
        <v>#VALUE!</v>
      </c>
      <c r="AG3173" s="77">
        <f t="shared" si="1353"/>
        <v>1.5265644304318648E-4</v>
      </c>
      <c r="AH3173" s="77" t="e">
        <f t="shared" si="1358"/>
        <v>#VALUE!</v>
      </c>
      <c r="AI3173" s="77">
        <f t="shared" si="1354"/>
        <v>1.218827693574287E-4</v>
      </c>
      <c r="AJ3173" s="77" t="e">
        <f t="shared" si="1358"/>
        <v>#VALUE!</v>
      </c>
      <c r="AK3173" s="77">
        <f t="shared" si="1355"/>
        <v>5.4236322255318825E-5</v>
      </c>
      <c r="AL3173" s="77" t="e">
        <f t="shared" si="1356"/>
        <v>#VALUE!</v>
      </c>
      <c r="AN3173" s="77">
        <f t="shared" si="1362"/>
        <v>21.117726043259658</v>
      </c>
      <c r="AO3173" s="77">
        <f t="shared" si="1360"/>
        <v>21.898209821347116</v>
      </c>
      <c r="AP3173" s="77">
        <f t="shared" si="1346"/>
        <v>23.04675546496189</v>
      </c>
      <c r="AQ3173" s="77">
        <f t="shared" si="1342"/>
        <v>22.109581141557086</v>
      </c>
      <c r="AR3173" s="77">
        <f t="shared" si="1363"/>
        <v>21.638719044710971</v>
      </c>
      <c r="AT3173" s="80">
        <f t="shared" si="1364"/>
        <v>1.7274500000000002</v>
      </c>
      <c r="AU3173" s="80">
        <f t="shared" si="1361"/>
        <v>1.664955555555556</v>
      </c>
      <c r="AV3173" s="80">
        <f t="shared" si="1347"/>
        <v>1.6085833333333335</v>
      </c>
      <c r="AW3173" s="80">
        <f t="shared" si="1343"/>
        <v>1.2311013698630129</v>
      </c>
      <c r="AX3173" s="80">
        <f t="shared" si="1365"/>
        <v>1.6716356683271067</v>
      </c>
      <c r="BA3173" s="77">
        <f t="shared" si="1366"/>
        <v>63.630771841262458</v>
      </c>
      <c r="BB3173" s="77">
        <f t="shared" si="1359"/>
        <v>63.773250664304676</v>
      </c>
      <c r="BC3173" s="77">
        <f t="shared" si="1345"/>
        <v>51.207647008619922</v>
      </c>
      <c r="BD3173" s="77">
        <f t="shared" si="1341"/>
        <v>37.289645533824313</v>
      </c>
      <c r="BE3173" s="77">
        <f t="shared" si="1367"/>
        <v>60.778243301848256</v>
      </c>
    </row>
    <row r="3174" spans="1:57" x14ac:dyDescent="0.45">
      <c r="A3174" s="6">
        <v>40062</v>
      </c>
      <c r="B3174" s="77">
        <v>173.41539</v>
      </c>
      <c r="C3174" s="77">
        <v>2.2536</v>
      </c>
      <c r="D3174" s="77">
        <v>4.8320999999999996</v>
      </c>
      <c r="E3174" s="77">
        <v>185.01176000000001</v>
      </c>
      <c r="F3174" s="77">
        <v>5.4542999999999999</v>
      </c>
      <c r="G3174" s="77">
        <v>5.1473000000000004</v>
      </c>
      <c r="H3174" s="77">
        <v>165.25801000000001</v>
      </c>
      <c r="I3174" s="77">
        <v>2.2061999999999999</v>
      </c>
      <c r="J3174" s="77">
        <v>5.6524999999999999</v>
      </c>
      <c r="K3174" s="77">
        <v>168.15334999999999</v>
      </c>
      <c r="L3174" s="77">
        <v>2.2576000000000001</v>
      </c>
      <c r="M3174" s="77">
        <v>4.5185000000000004</v>
      </c>
      <c r="N3174" s="77">
        <v>141.80228</v>
      </c>
      <c r="O3174" s="3">
        <v>1.98</v>
      </c>
      <c r="P3174" s="34">
        <v>4.2030000000000003</v>
      </c>
      <c r="Q3174" s="77">
        <v>4.3</v>
      </c>
      <c r="R3174" s="77">
        <v>4.79</v>
      </c>
      <c r="S3174" s="77">
        <v>5.343</v>
      </c>
      <c r="T3174" s="77">
        <v>5.6550000000000002</v>
      </c>
      <c r="U3174" s="77">
        <v>6.0149999999999997</v>
      </c>
      <c r="V3174" s="77">
        <v>34</v>
      </c>
      <c r="W3174" s="77">
        <v>100.8</v>
      </c>
      <c r="Y3174" s="77">
        <f t="shared" si="1348"/>
        <v>4.6589999999999998</v>
      </c>
      <c r="Z3174" s="77">
        <f t="shared" si="1349"/>
        <v>1.6815</v>
      </c>
      <c r="AA3174" s="77">
        <f t="shared" si="1350"/>
        <v>1.452</v>
      </c>
      <c r="AC3174" s="77">
        <f t="shared" si="1351"/>
        <v>1.3033990629018888E-4</v>
      </c>
      <c r="AD3174" s="77">
        <f t="shared" si="1358"/>
        <v>1.7341538999999953</v>
      </c>
      <c r="AE3174" s="77">
        <f t="shared" si="1352"/>
        <v>1.3990256986096128E-4</v>
      </c>
      <c r="AF3174" s="77" t="e">
        <f t="shared" si="1358"/>
        <v>#VALUE!</v>
      </c>
      <c r="AG3174" s="77">
        <f t="shared" si="1353"/>
        <v>1.5263314261071415E-4</v>
      </c>
      <c r="AH3174" s="77" t="e">
        <f t="shared" si="1358"/>
        <v>#VALUE!</v>
      </c>
      <c r="AI3174" s="77">
        <f t="shared" si="1354"/>
        <v>1.2192739253502616E-4</v>
      </c>
      <c r="AJ3174" s="77" t="e">
        <f t="shared" si="1358"/>
        <v>#VALUE!</v>
      </c>
      <c r="AK3174" s="77">
        <f t="shared" si="1355"/>
        <v>5.4233380836210543E-5</v>
      </c>
      <c r="AL3174" s="77" t="e">
        <f t="shared" si="1356"/>
        <v>#VALUE!</v>
      </c>
      <c r="AN3174" s="77">
        <f t="shared" si="1362"/>
        <v>21.128136868070634</v>
      </c>
      <c r="AO3174" s="77">
        <f t="shared" si="1360"/>
        <v>21.8856426536585</v>
      </c>
      <c r="AP3174" s="77">
        <f t="shared" si="1346"/>
        <v>23.027443595556214</v>
      </c>
      <c r="AQ3174" s="77">
        <f t="shared" si="1342"/>
        <v>22.125338832136755</v>
      </c>
      <c r="AR3174" s="77">
        <f t="shared" si="1363"/>
        <v>21.639053088981999</v>
      </c>
      <c r="AT3174" s="80">
        <f t="shared" si="1364"/>
        <v>1.72645</v>
      </c>
      <c r="AU3174" s="80">
        <f t="shared" si="1361"/>
        <v>1.6651222222222224</v>
      </c>
      <c r="AV3174" s="80">
        <f t="shared" si="1347"/>
        <v>1.610111111111111</v>
      </c>
      <c r="AW3174" s="80">
        <f t="shared" si="1343"/>
        <v>1.234750684931506</v>
      </c>
      <c r="AX3174" s="80">
        <f t="shared" si="1365"/>
        <v>1.6715098796180989</v>
      </c>
      <c r="BA3174" s="77">
        <f t="shared" si="1366"/>
        <v>63.874635382289718</v>
      </c>
      <c r="BB3174" s="77">
        <f t="shared" si="1359"/>
        <v>63.780933752870133</v>
      </c>
      <c r="BC3174" s="77">
        <f t="shared" si="1345"/>
        <v>51.43106950909042</v>
      </c>
      <c r="BD3174" s="77">
        <f t="shared" si="1341"/>
        <v>37.313470980853644</v>
      </c>
      <c r="BE3174" s="77">
        <f t="shared" si="1367"/>
        <v>60.944904846037382</v>
      </c>
    </row>
    <row r="3175" spans="1:57" x14ac:dyDescent="0.45">
      <c r="A3175" s="6">
        <v>40063</v>
      </c>
      <c r="B3175" s="77">
        <v>173.41455999999999</v>
      </c>
      <c r="C3175" s="77">
        <v>2.2534999999999998</v>
      </c>
      <c r="D3175" s="77">
        <v>4.8446999999999996</v>
      </c>
      <c r="E3175" s="77">
        <v>184.73468</v>
      </c>
      <c r="F3175" s="77">
        <v>5.4496000000000002</v>
      </c>
      <c r="G3175" s="77">
        <v>5.1783999999999999</v>
      </c>
      <c r="H3175" s="77">
        <v>165.61451</v>
      </c>
      <c r="I3175" s="77">
        <v>2.2124000000000001</v>
      </c>
      <c r="J3175" s="77">
        <v>5.5622999999999996</v>
      </c>
      <c r="K3175" s="77">
        <v>168.13307</v>
      </c>
      <c r="L3175" s="77">
        <v>2.2557</v>
      </c>
      <c r="M3175" s="77">
        <v>4.5286</v>
      </c>
      <c r="N3175" s="77">
        <v>141.80994000000001</v>
      </c>
      <c r="O3175" s="3">
        <v>1.97</v>
      </c>
      <c r="P3175" s="34">
        <v>4.1829999999999998</v>
      </c>
      <c r="Q3175" s="77">
        <v>4.33</v>
      </c>
      <c r="R3175" s="77">
        <v>4.84</v>
      </c>
      <c r="S3175" s="77">
        <v>5.37</v>
      </c>
      <c r="T3175" s="77">
        <v>5.64</v>
      </c>
      <c r="U3175" s="77">
        <v>6.0449999999999999</v>
      </c>
      <c r="V3175" s="77">
        <v>34</v>
      </c>
      <c r="W3175" s="77">
        <v>100.8</v>
      </c>
      <c r="Y3175" s="77">
        <f t="shared" si="1348"/>
        <v>4.6807499999999997</v>
      </c>
      <c r="Z3175" s="77">
        <f t="shared" si="1349"/>
        <v>1.7000000000000002</v>
      </c>
      <c r="AA3175" s="77">
        <f t="shared" si="1350"/>
        <v>1.4569999999999999</v>
      </c>
      <c r="AC3175" s="77">
        <f t="shared" si="1351"/>
        <v>-4.7861957350736617E-6</v>
      </c>
      <c r="AD3175" s="77">
        <f t="shared" ref="AD3175:AJ3190" si="1368">AD3174*(1+AC3175)</f>
        <v>1.7341455999999951</v>
      </c>
      <c r="AE3175" s="77">
        <f t="shared" si="1352"/>
        <v>-1.4976345287457393E-3</v>
      </c>
      <c r="AF3175" s="77" t="e">
        <f t="shared" si="1368"/>
        <v>#VALUE!</v>
      </c>
      <c r="AG3175" s="77">
        <f t="shared" si="1353"/>
        <v>2.1572328022101406E-3</v>
      </c>
      <c r="AH3175" s="77" t="e">
        <f t="shared" si="1368"/>
        <v>#VALUE!</v>
      </c>
      <c r="AI3175" s="77">
        <f t="shared" si="1354"/>
        <v>-1.2060419848891613E-4</v>
      </c>
      <c r="AJ3175" s="77" t="e">
        <f t="shared" si="1368"/>
        <v>#VALUE!</v>
      </c>
      <c r="AK3175" s="77">
        <f t="shared" si="1355"/>
        <v>5.4018877552630684E-5</v>
      </c>
      <c r="AL3175" s="77" t="e">
        <f t="shared" si="1356"/>
        <v>#VALUE!</v>
      </c>
      <c r="AN3175" s="77">
        <f t="shared" si="1362"/>
        <v>21.135318879123592</v>
      </c>
      <c r="AO3175" s="77">
        <f t="shared" si="1360"/>
        <v>21.872837399149521</v>
      </c>
      <c r="AP3175" s="77">
        <f t="shared" si="1346"/>
        <v>23.008847860704435</v>
      </c>
      <c r="AQ3175" s="77">
        <f t="shared" si="1342"/>
        <v>22.140826881026296</v>
      </c>
      <c r="AR3175" s="77">
        <f t="shared" si="1363"/>
        <v>21.637646427614534</v>
      </c>
      <c r="AT3175" s="80">
        <f t="shared" si="1364"/>
        <v>1.7260666666666669</v>
      </c>
      <c r="AU3175" s="80">
        <f t="shared" si="1361"/>
        <v>1.6655666666666669</v>
      </c>
      <c r="AV3175" s="80">
        <f t="shared" si="1347"/>
        <v>1.6115277777777777</v>
      </c>
      <c r="AW3175" s="80">
        <f t="shared" si="1343"/>
        <v>1.2384712328767116</v>
      </c>
      <c r="AX3175" s="80">
        <f t="shared" si="1365"/>
        <v>1.6717842984640932</v>
      </c>
      <c r="BA3175" s="77">
        <f t="shared" si="1366"/>
        <v>64.113523679261434</v>
      </c>
      <c r="BB3175" s="77">
        <f t="shared" si="1359"/>
        <v>63.798114411285148</v>
      </c>
      <c r="BC3175" s="77">
        <f t="shared" si="1345"/>
        <v>51.658673921840403</v>
      </c>
      <c r="BD3175" s="77">
        <f t="shared" si="1341"/>
        <v>37.337135924564713</v>
      </c>
      <c r="BE3175" s="77">
        <f t="shared" si="1367"/>
        <v>61.112005832224277</v>
      </c>
    </row>
    <row r="3176" spans="1:57" x14ac:dyDescent="0.45">
      <c r="A3176" s="6">
        <v>40064</v>
      </c>
      <c r="B3176" s="77">
        <v>173.53622999999999</v>
      </c>
      <c r="C3176" s="77">
        <v>2.2542</v>
      </c>
      <c r="D3176" s="77">
        <v>4.8150000000000004</v>
      </c>
      <c r="E3176" s="77">
        <v>184.96208999999999</v>
      </c>
      <c r="F3176" s="77">
        <v>5.4485000000000001</v>
      </c>
      <c r="G3176" s="77">
        <v>5.1584000000000003</v>
      </c>
      <c r="H3176" s="77">
        <v>165.69117</v>
      </c>
      <c r="I3176" s="77">
        <v>2.2101000000000002</v>
      </c>
      <c r="J3176" s="77">
        <v>5.5477999999999996</v>
      </c>
      <c r="K3176" s="77">
        <v>168.25163000000001</v>
      </c>
      <c r="L3176" s="77">
        <v>2.2581000000000002</v>
      </c>
      <c r="M3176" s="77">
        <v>4.4993999999999996</v>
      </c>
      <c r="N3176" s="77">
        <v>141.81746999999999</v>
      </c>
      <c r="O3176" s="3">
        <v>1.94</v>
      </c>
      <c r="P3176" s="34">
        <v>4.13</v>
      </c>
      <c r="Q3176" s="77">
        <v>4.3099999999999996</v>
      </c>
      <c r="R3176" s="77">
        <v>4.82</v>
      </c>
      <c r="S3176" s="77">
        <v>5.3460000000000001</v>
      </c>
      <c r="T3176" s="77">
        <v>5.58</v>
      </c>
      <c r="U3176" s="77">
        <v>6.0049999999999999</v>
      </c>
      <c r="V3176" s="77">
        <v>34</v>
      </c>
      <c r="W3176" s="77">
        <v>100.8</v>
      </c>
      <c r="Y3176" s="77">
        <f t="shared" si="1348"/>
        <v>4.6515000000000004</v>
      </c>
      <c r="Z3176" s="77">
        <f t="shared" si="1349"/>
        <v>1.7030000000000001</v>
      </c>
      <c r="AA3176" s="77">
        <f t="shared" si="1350"/>
        <v>1.4500000000000002</v>
      </c>
      <c r="AC3176" s="77">
        <f t="shared" si="1351"/>
        <v>7.0161352080244654E-4</v>
      </c>
      <c r="AD3176" s="77">
        <f t="shared" si="1368"/>
        <v>1.7353622999999951</v>
      </c>
      <c r="AE3176" s="77">
        <f t="shared" si="1352"/>
        <v>1.2310087093554412E-3</v>
      </c>
      <c r="AF3176" s="77" t="e">
        <f t="shared" si="1368"/>
        <v>#VALUE!</v>
      </c>
      <c r="AG3176" s="77">
        <f t="shared" si="1353"/>
        <v>4.6288214722256527E-4</v>
      </c>
      <c r="AH3176" s="77" t="e">
        <f t="shared" si="1368"/>
        <v>#VALUE!</v>
      </c>
      <c r="AI3176" s="77">
        <f t="shared" si="1354"/>
        <v>7.0515574360241473E-4</v>
      </c>
      <c r="AJ3176" s="77" t="e">
        <f t="shared" si="1368"/>
        <v>#VALUE!</v>
      </c>
      <c r="AK3176" s="77">
        <f t="shared" si="1355"/>
        <v>5.3099239728737757E-5</v>
      </c>
      <c r="AL3176" s="77" t="e">
        <f t="shared" si="1356"/>
        <v>#VALUE!</v>
      </c>
      <c r="AN3176" s="77">
        <f t="shared" si="1362"/>
        <v>21.146864977267121</v>
      </c>
      <c r="AO3176" s="77">
        <f t="shared" si="1360"/>
        <v>21.86268895284401</v>
      </c>
      <c r="AP3176" s="77">
        <f t="shared" si="1346"/>
        <v>22.988718605632037</v>
      </c>
      <c r="AQ3176" s="77">
        <f t="shared" si="1342"/>
        <v>22.156239121058988</v>
      </c>
      <c r="AR3176" s="77">
        <f t="shared" si="1363"/>
        <v>21.63913219919203</v>
      </c>
      <c r="AT3176" s="80">
        <f t="shared" si="1364"/>
        <v>1.7257833333333337</v>
      </c>
      <c r="AU3176" s="80">
        <f t="shared" si="1361"/>
        <v>1.6656777777777778</v>
      </c>
      <c r="AV3176" s="80">
        <f t="shared" si="1347"/>
        <v>1.6128527777777772</v>
      </c>
      <c r="AW3176" s="80">
        <f t="shared" si="1343"/>
        <v>1.2421465753424648</v>
      </c>
      <c r="AX3176" s="80">
        <f t="shared" si="1365"/>
        <v>1.6720077988792033</v>
      </c>
      <c r="BA3176" s="77">
        <f t="shared" si="1366"/>
        <v>64.363870414074242</v>
      </c>
      <c r="BB3176" s="77">
        <f t="shared" si="1359"/>
        <v>63.822544959437217</v>
      </c>
      <c r="BC3176" s="77">
        <f t="shared" si="1345"/>
        <v>51.893537524793565</v>
      </c>
      <c r="BD3176" s="77">
        <f t="shared" si="1341"/>
        <v>37.360448489153747</v>
      </c>
      <c r="BE3176" s="77">
        <f t="shared" si="1367"/>
        <v>61.28830799041129</v>
      </c>
    </row>
    <row r="3177" spans="1:57" x14ac:dyDescent="0.45">
      <c r="A3177" s="6">
        <v>40065</v>
      </c>
      <c r="B3177" s="77">
        <v>173.67824999999999</v>
      </c>
      <c r="C3177" s="77">
        <v>2.2553000000000001</v>
      </c>
      <c r="D3177" s="77">
        <v>4.7847999999999997</v>
      </c>
      <c r="E3177" s="77">
        <v>185.10954000000001</v>
      </c>
      <c r="F3177" s="77">
        <v>5.4465000000000003</v>
      </c>
      <c r="G3177" s="77">
        <v>5.1458000000000004</v>
      </c>
      <c r="H3177" s="77">
        <v>165.92761999999999</v>
      </c>
      <c r="I3177" s="77">
        <v>2.2157</v>
      </c>
      <c r="J3177" s="77">
        <v>5.4922000000000004</v>
      </c>
      <c r="K3177" s="77">
        <v>168.37869000000001</v>
      </c>
      <c r="L3177" s="77">
        <v>2.2581000000000002</v>
      </c>
      <c r="M3177" s="77">
        <v>4.4725999999999999</v>
      </c>
      <c r="N3177" s="77">
        <v>141.82508999999999</v>
      </c>
      <c r="O3177" s="3">
        <v>1.96</v>
      </c>
      <c r="P3177" s="34">
        <v>4.05</v>
      </c>
      <c r="Q3177" s="77">
        <v>4.29</v>
      </c>
      <c r="R3177" s="77">
        <v>4.8</v>
      </c>
      <c r="S3177" s="77">
        <v>5.3360000000000003</v>
      </c>
      <c r="T3177" s="77">
        <v>5.49</v>
      </c>
      <c r="U3177" s="77">
        <v>5.97</v>
      </c>
      <c r="V3177" s="77">
        <v>34</v>
      </c>
      <c r="W3177" s="77">
        <v>100.8</v>
      </c>
      <c r="Y3177" s="77">
        <f t="shared" si="1348"/>
        <v>4.6189999999999998</v>
      </c>
      <c r="Z3177" s="77">
        <f t="shared" si="1349"/>
        <v>1.6880000000000002</v>
      </c>
      <c r="AA3177" s="77">
        <f t="shared" si="1350"/>
        <v>1.4400000000000004</v>
      </c>
      <c r="AC3177" s="77">
        <f t="shared" si="1351"/>
        <v>8.1838818326285256E-4</v>
      </c>
      <c r="AD3177" s="77">
        <f t="shared" si="1368"/>
        <v>1.736782499999995</v>
      </c>
      <c r="AE3177" s="77">
        <f t="shared" si="1352"/>
        <v>7.9719038641923312E-4</v>
      </c>
      <c r="AF3177" s="77" t="e">
        <f t="shared" si="1368"/>
        <v>#VALUE!</v>
      </c>
      <c r="AG3177" s="77">
        <f t="shared" si="1353"/>
        <v>1.4270525097987985E-3</v>
      </c>
      <c r="AH3177" s="77" t="e">
        <f t="shared" si="1368"/>
        <v>#VALUE!</v>
      </c>
      <c r="AI3177" s="77">
        <f t="shared" si="1354"/>
        <v>7.5517841937111641E-4</v>
      </c>
      <c r="AJ3177" s="77" t="e">
        <f t="shared" si="1368"/>
        <v>#VALUE!</v>
      </c>
      <c r="AK3177" s="77">
        <f t="shared" si="1355"/>
        <v>5.3731038919258012E-5</v>
      </c>
      <c r="AL3177" s="77" t="e">
        <f t="shared" si="1356"/>
        <v>#VALUE!</v>
      </c>
      <c r="AN3177" s="77">
        <f t="shared" si="1362"/>
        <v>21.168389244341419</v>
      </c>
      <c r="AO3177" s="77">
        <f t="shared" si="1360"/>
        <v>21.865477508623204</v>
      </c>
      <c r="AP3177" s="77">
        <f t="shared" si="1346"/>
        <v>22.97170237224303</v>
      </c>
      <c r="AQ3177" s="77">
        <f t="shared" si="1342"/>
        <v>22.172009538823751</v>
      </c>
      <c r="AR3177" s="77">
        <f t="shared" si="1363"/>
        <v>21.650029665426779</v>
      </c>
      <c r="AT3177" s="80">
        <f t="shared" si="1364"/>
        <v>1.7240500000000005</v>
      </c>
      <c r="AU3177" s="80">
        <f t="shared" si="1361"/>
        <v>1.6650444444444439</v>
      </c>
      <c r="AV3177" s="80">
        <f t="shared" si="1347"/>
        <v>1.614130555555555</v>
      </c>
      <c r="AW3177" s="80">
        <f t="shared" si="1343"/>
        <v>1.2458452054794511</v>
      </c>
      <c r="AX3177" s="80">
        <f t="shared" si="1365"/>
        <v>1.6712319790369448</v>
      </c>
      <c r="BA3177" s="77">
        <f t="shared" si="1366"/>
        <v>64.595310380466401</v>
      </c>
      <c r="BB3177" s="77">
        <f t="shared" si="1359"/>
        <v>63.81575681942266</v>
      </c>
      <c r="BC3177" s="77">
        <f t="shared" si="1345"/>
        <v>52.129036742282715</v>
      </c>
      <c r="BD3177" s="77">
        <f t="shared" si="1341"/>
        <v>37.383790183733687</v>
      </c>
      <c r="BE3177" s="77">
        <f t="shared" si="1367"/>
        <v>61.445871176941573</v>
      </c>
    </row>
    <row r="3178" spans="1:57" x14ac:dyDescent="0.45">
      <c r="A3178" s="6">
        <v>40066</v>
      </c>
      <c r="B3178" s="77">
        <v>172.78872000000001</v>
      </c>
      <c r="C3178" s="77">
        <v>2.3113999999999999</v>
      </c>
      <c r="D3178" s="77">
        <v>5.0355999999999996</v>
      </c>
      <c r="E3178" s="77">
        <v>183.78657000000001</v>
      </c>
      <c r="F3178" s="77">
        <v>5.9725000000000001</v>
      </c>
      <c r="G3178" s="77">
        <v>5.3470000000000004</v>
      </c>
      <c r="H3178" s="77">
        <v>165.1523</v>
      </c>
      <c r="I3178" s="77">
        <v>2.2126999999999999</v>
      </c>
      <c r="J3178" s="77">
        <v>5.7107000000000001</v>
      </c>
      <c r="K3178" s="77">
        <v>167.51147</v>
      </c>
      <c r="L3178" s="77">
        <v>2.3506</v>
      </c>
      <c r="M3178" s="77">
        <v>4.7336999999999998</v>
      </c>
      <c r="N3178" s="77">
        <v>141.8329</v>
      </c>
      <c r="O3178" s="3">
        <v>2.0099999999999998</v>
      </c>
      <c r="P3178" s="34">
        <v>4.2930000000000001</v>
      </c>
      <c r="Q3178" s="77">
        <v>4.51</v>
      </c>
      <c r="R3178" s="77">
        <v>4.96</v>
      </c>
      <c r="S3178" s="77">
        <v>5.46</v>
      </c>
      <c r="T3178" s="77">
        <v>5.7050000000000001</v>
      </c>
      <c r="U3178" s="77">
        <v>6.1749999999999998</v>
      </c>
      <c r="V3178" s="77">
        <v>34</v>
      </c>
      <c r="W3178" s="77">
        <v>100.8</v>
      </c>
      <c r="Y3178" s="77">
        <f t="shared" si="1348"/>
        <v>4.8057500000000006</v>
      </c>
      <c r="Z3178" s="77">
        <f t="shared" si="1349"/>
        <v>1.7250000000000001</v>
      </c>
      <c r="AA3178" s="77">
        <f t="shared" si="1350"/>
        <v>1.4119999999999999</v>
      </c>
      <c r="AC3178" s="77">
        <f t="shared" si="1351"/>
        <v>-5.1217121314843794E-3</v>
      </c>
      <c r="AD3178" s="77">
        <f t="shared" si="1368"/>
        <v>1.7278871999999952</v>
      </c>
      <c r="AE3178" s="77">
        <f t="shared" si="1352"/>
        <v>-7.1469574177538409E-3</v>
      </c>
      <c r="AF3178" s="77" t="e">
        <f t="shared" si="1368"/>
        <v>#VALUE!</v>
      </c>
      <c r="AG3178" s="77">
        <f t="shared" si="1353"/>
        <v>-4.6726397931821095E-3</v>
      </c>
      <c r="AH3178" s="77" t="e">
        <f t="shared" si="1368"/>
        <v>#VALUE!</v>
      </c>
      <c r="AI3178" s="77">
        <f t="shared" si="1354"/>
        <v>-5.1504142240327289E-3</v>
      </c>
      <c r="AJ3178" s="77" t="e">
        <f t="shared" si="1368"/>
        <v>#VALUE!</v>
      </c>
      <c r="AK3178" s="77">
        <f t="shared" si="1355"/>
        <v>5.5067830381894112E-5</v>
      </c>
      <c r="AL3178" s="77" t="e">
        <f t="shared" si="1356"/>
        <v>#VALUE!</v>
      </c>
      <c r="AN3178" s="77">
        <f t="shared" si="1362"/>
        <v>21.156185539747181</v>
      </c>
      <c r="AO3178" s="77">
        <f t="shared" si="1360"/>
        <v>21.859197621719307</v>
      </c>
      <c r="AP3178" s="77">
        <f t="shared" si="1346"/>
        <v>22.949245830408884</v>
      </c>
      <c r="AQ3178" s="77">
        <f t="shared" si="1342"/>
        <v>22.184936671122934</v>
      </c>
      <c r="AR3178" s="77">
        <f t="shared" si="1363"/>
        <v>21.639185744074165</v>
      </c>
      <c r="AT3178" s="80">
        <f t="shared" si="1364"/>
        <v>1.724383333333334</v>
      </c>
      <c r="AU3178" s="80">
        <f t="shared" si="1361"/>
        <v>1.6650999999999994</v>
      </c>
      <c r="AV3178" s="80">
        <f t="shared" si="1347"/>
        <v>1.615269444444444</v>
      </c>
      <c r="AW3178" s="80">
        <f t="shared" si="1343"/>
        <v>1.2495986301369855</v>
      </c>
      <c r="AX3178" s="80">
        <f t="shared" si="1365"/>
        <v>1.6717548619759237</v>
      </c>
      <c r="BA3178" s="77">
        <f t="shared" si="1366"/>
        <v>64.877489673666247</v>
      </c>
      <c r="BB3178" s="77">
        <f t="shared" si="1359"/>
        <v>63.80354180549844</v>
      </c>
      <c r="BC3178" s="77">
        <f t="shared" si="1345"/>
        <v>52.370949252550147</v>
      </c>
      <c r="BD3178" s="77">
        <f t="shared" si="1341"/>
        <v>37.408234526058202</v>
      </c>
      <c r="BE3178" s="77">
        <f t="shared" si="1367"/>
        <v>61.630554963667919</v>
      </c>
    </row>
    <row r="3179" spans="1:57" x14ac:dyDescent="0.45">
      <c r="A3179" s="6">
        <v>40067</v>
      </c>
      <c r="B3179" s="77">
        <v>172.94399999999999</v>
      </c>
      <c r="C3179" s="77">
        <v>2.3130999999999999</v>
      </c>
      <c r="D3179" s="77">
        <v>5.0030000000000001</v>
      </c>
      <c r="E3179" s="77">
        <v>184.19877</v>
      </c>
      <c r="F3179" s="77">
        <v>5.9729000000000001</v>
      </c>
      <c r="G3179" s="77">
        <v>5.3125</v>
      </c>
      <c r="H3179" s="77">
        <v>165.33256</v>
      </c>
      <c r="I3179" s="77">
        <v>2.2210999999999999</v>
      </c>
      <c r="J3179" s="77">
        <v>5.6748000000000003</v>
      </c>
      <c r="K3179" s="77">
        <v>167.65656999999999</v>
      </c>
      <c r="L3179" s="77">
        <v>2.3485</v>
      </c>
      <c r="M3179" s="77">
        <v>4.7020999999999997</v>
      </c>
      <c r="N3179" s="77">
        <v>141.84071</v>
      </c>
      <c r="O3179" s="3">
        <v>2.0099999999999998</v>
      </c>
      <c r="P3179" s="34">
        <v>4.2699999999999996</v>
      </c>
      <c r="Q3179" s="77">
        <v>4.4800000000000004</v>
      </c>
      <c r="R3179" s="77">
        <v>4.95</v>
      </c>
      <c r="S3179" s="77">
        <v>5.42</v>
      </c>
      <c r="T3179" s="77">
        <v>5.65</v>
      </c>
      <c r="U3179" s="77">
        <v>6.14</v>
      </c>
      <c r="V3179" s="77">
        <v>34</v>
      </c>
      <c r="W3179" s="77">
        <v>100.8</v>
      </c>
      <c r="Y3179" s="77">
        <f t="shared" si="1348"/>
        <v>4.7799999999999994</v>
      </c>
      <c r="Z3179" s="77">
        <f t="shared" si="1349"/>
        <v>1.7050000000000001</v>
      </c>
      <c r="AA3179" s="77">
        <f t="shared" si="1350"/>
        <v>1.3800000000000008</v>
      </c>
      <c r="AC3179" s="77">
        <f t="shared" si="1351"/>
        <v>8.9866977427677242E-4</v>
      </c>
      <c r="AD3179" s="77">
        <f t="shared" si="1368"/>
        <v>1.729439999999995</v>
      </c>
      <c r="AE3179" s="77">
        <f t="shared" si="1352"/>
        <v>2.2428189393817188E-3</v>
      </c>
      <c r="AF3179" s="77" t="e">
        <f t="shared" si="1368"/>
        <v>#VALUE!</v>
      </c>
      <c r="AG3179" s="77">
        <f t="shared" si="1353"/>
        <v>1.0914773817864987E-3</v>
      </c>
      <c r="AH3179" s="77" t="e">
        <f t="shared" si="1368"/>
        <v>#VALUE!</v>
      </c>
      <c r="AI3179" s="77">
        <f t="shared" si="1354"/>
        <v>8.6620934076919731E-4</v>
      </c>
      <c r="AJ3179" s="77" t="e">
        <f t="shared" si="1368"/>
        <v>#VALUE!</v>
      </c>
      <c r="AK3179" s="77">
        <f t="shared" si="1355"/>
        <v>5.5064798082815614E-5</v>
      </c>
      <c r="AL3179" s="77" t="e">
        <f t="shared" si="1356"/>
        <v>#VALUE!</v>
      </c>
      <c r="AN3179" s="77">
        <f t="shared" si="1362"/>
        <v>21.152046196068891</v>
      </c>
      <c r="AO3179" s="77">
        <f t="shared" si="1360"/>
        <v>21.854287750550309</v>
      </c>
      <c r="AP3179" s="77">
        <f t="shared" si="1346"/>
        <v>22.927585132989538</v>
      </c>
      <c r="AQ3179" s="77">
        <f t="shared" si="1342"/>
        <v>22.197619016487391</v>
      </c>
      <c r="AR3179" s="77">
        <f t="shared" si="1363"/>
        <v>21.633211603253844</v>
      </c>
      <c r="AT3179" s="80">
        <f t="shared" si="1364"/>
        <v>1.7236166666666672</v>
      </c>
      <c r="AU3179" s="80">
        <f t="shared" si="1361"/>
        <v>1.6649333333333327</v>
      </c>
      <c r="AV3179" s="80">
        <f t="shared" si="1347"/>
        <v>1.6167222222222215</v>
      </c>
      <c r="AW3179" s="80">
        <f t="shared" si="1343"/>
        <v>1.2534068493150674</v>
      </c>
      <c r="AX3179" s="80">
        <f t="shared" si="1365"/>
        <v>1.6716624325446245</v>
      </c>
      <c r="BA3179" s="77">
        <f t="shared" si="1366"/>
        <v>65.197548572173687</v>
      </c>
      <c r="BB3179" s="77">
        <f t="shared" si="1359"/>
        <v>63.8058034923043</v>
      </c>
      <c r="BC3179" s="77">
        <f t="shared" si="1345"/>
        <v>52.620039465029564</v>
      </c>
      <c r="BD3179" s="77">
        <f t="shared" si="1341"/>
        <v>37.433939352915935</v>
      </c>
      <c r="BE3179" s="77">
        <f t="shared" si="1367"/>
        <v>61.8408846167234</v>
      </c>
    </row>
    <row r="3180" spans="1:57" x14ac:dyDescent="0.45">
      <c r="A3180" s="6">
        <v>40068</v>
      </c>
      <c r="B3180" s="77">
        <v>172.96733</v>
      </c>
      <c r="C3180" s="77">
        <v>2.3105000000000002</v>
      </c>
      <c r="D3180" s="77">
        <v>5.0030000000000001</v>
      </c>
      <c r="E3180" s="77">
        <v>184.22512</v>
      </c>
      <c r="F3180" s="77">
        <v>5.9702999999999999</v>
      </c>
      <c r="G3180" s="77">
        <v>5.3125</v>
      </c>
      <c r="H3180" s="77">
        <v>165.35791</v>
      </c>
      <c r="I3180" s="77">
        <v>2.2183999999999999</v>
      </c>
      <c r="J3180" s="77">
        <v>5.6748000000000003</v>
      </c>
      <c r="K3180" s="77">
        <v>167.67783</v>
      </c>
      <c r="L3180" s="77">
        <v>2.3458000000000001</v>
      </c>
      <c r="M3180" s="77">
        <v>4.7020999999999997</v>
      </c>
      <c r="N3180" s="77">
        <v>141.84852000000001</v>
      </c>
      <c r="O3180" s="3">
        <v>2.0099999999999998</v>
      </c>
      <c r="P3180" s="34">
        <v>4.2699999999999996</v>
      </c>
      <c r="Q3180" s="77">
        <v>4.4800000000000004</v>
      </c>
      <c r="R3180" s="77">
        <v>4.95</v>
      </c>
      <c r="S3180" s="77">
        <v>5.42</v>
      </c>
      <c r="T3180" s="77">
        <v>5.65</v>
      </c>
      <c r="U3180" s="77">
        <v>6.14</v>
      </c>
      <c r="V3180" s="77">
        <v>34</v>
      </c>
      <c r="W3180" s="77">
        <v>100.8</v>
      </c>
      <c r="Y3180" s="77">
        <f t="shared" si="1348"/>
        <v>4.7799999999999994</v>
      </c>
      <c r="Z3180" s="77">
        <f t="shared" si="1349"/>
        <v>1.7050000000000001</v>
      </c>
      <c r="AA3180" s="77">
        <f t="shared" si="1350"/>
        <v>1.3800000000000008</v>
      </c>
      <c r="AC3180" s="77">
        <f t="shared" si="1351"/>
        <v>1.3489915810915853E-4</v>
      </c>
      <c r="AD3180" s="77">
        <f t="shared" si="1368"/>
        <v>1.7296732999999953</v>
      </c>
      <c r="AE3180" s="77">
        <f t="shared" si="1352"/>
        <v>1.4305198672071029E-4</v>
      </c>
      <c r="AF3180" s="77" t="e">
        <f t="shared" si="1368"/>
        <v>#VALUE!</v>
      </c>
      <c r="AG3180" s="77">
        <f t="shared" si="1353"/>
        <v>1.5332733007955568E-4</v>
      </c>
      <c r="AH3180" s="77" t="e">
        <f t="shared" si="1368"/>
        <v>#VALUE!</v>
      </c>
      <c r="AI3180" s="77">
        <f t="shared" si="1354"/>
        <v>1.2680684091304073E-4</v>
      </c>
      <c r="AJ3180" s="77" t="e">
        <f t="shared" si="1368"/>
        <v>#VALUE!</v>
      </c>
      <c r="AK3180" s="77">
        <f t="shared" si="1355"/>
        <v>5.5061766117914246E-5</v>
      </c>
      <c r="AL3180" s="77" t="e">
        <f t="shared" si="1356"/>
        <v>#VALUE!</v>
      </c>
      <c r="AN3180" s="77">
        <f t="shared" si="1362"/>
        <v>21.156483933413487</v>
      </c>
      <c r="AO3180" s="77">
        <f t="shared" si="1360"/>
        <v>21.849380084532836</v>
      </c>
      <c r="AP3180" s="77">
        <f t="shared" si="1346"/>
        <v>22.907466561462002</v>
      </c>
      <c r="AQ3180" s="77">
        <f t="shared" si="1342"/>
        <v>22.209998271879627</v>
      </c>
      <c r="AR3180" s="77">
        <f t="shared" si="1363"/>
        <v>21.63211298474657</v>
      </c>
      <c r="AT3180" s="80">
        <f t="shared" si="1364"/>
        <v>1.7225666666666668</v>
      </c>
      <c r="AU3180" s="80">
        <f t="shared" si="1361"/>
        <v>1.6647666666666658</v>
      </c>
      <c r="AV3180" s="80">
        <f t="shared" si="1347"/>
        <v>1.6180361111111103</v>
      </c>
      <c r="AW3180" s="80">
        <f t="shared" si="1343"/>
        <v>1.2572150684931496</v>
      </c>
      <c r="AX3180" s="80">
        <f t="shared" si="1365"/>
        <v>1.67139651826484</v>
      </c>
      <c r="BA3180" s="77">
        <f t="shared" si="1366"/>
        <v>65.495033293308595</v>
      </c>
      <c r="BB3180" s="77">
        <f t="shared" si="1359"/>
        <v>63.808065339458892</v>
      </c>
      <c r="BC3180" s="77">
        <f t="shared" si="1345"/>
        <v>52.878499895711819</v>
      </c>
      <c r="BD3180" s="77">
        <f t="shared" si="1341"/>
        <v>37.4598333088733</v>
      </c>
      <c r="BE3180" s="77">
        <f t="shared" si="1367"/>
        <v>62.040187479657519</v>
      </c>
    </row>
    <row r="3181" spans="1:57" x14ac:dyDescent="0.45">
      <c r="A3181" s="6">
        <v>40069</v>
      </c>
      <c r="B3181" s="77">
        <v>172.99066999999999</v>
      </c>
      <c r="C3181" s="77">
        <v>2.3077999999999999</v>
      </c>
      <c r="D3181" s="77">
        <v>5.0030000000000001</v>
      </c>
      <c r="E3181" s="77">
        <v>184.25147000000001</v>
      </c>
      <c r="F3181" s="77">
        <v>5.9676</v>
      </c>
      <c r="G3181" s="77">
        <v>5.3125</v>
      </c>
      <c r="H3181" s="77">
        <v>165.38327000000001</v>
      </c>
      <c r="I3181" s="77">
        <v>2.2157</v>
      </c>
      <c r="J3181" s="77">
        <v>5.6748000000000003</v>
      </c>
      <c r="K3181" s="77">
        <v>167.69909000000001</v>
      </c>
      <c r="L3181" s="77">
        <v>2.3431999999999999</v>
      </c>
      <c r="M3181" s="77">
        <v>4.7020999999999997</v>
      </c>
      <c r="N3181" s="77">
        <v>141.85633000000001</v>
      </c>
      <c r="O3181" s="3">
        <v>2.0099999999999998</v>
      </c>
      <c r="P3181" s="34">
        <v>4.2699999999999996</v>
      </c>
      <c r="Q3181" s="77">
        <v>4.4800000000000004</v>
      </c>
      <c r="R3181" s="77">
        <v>4.95</v>
      </c>
      <c r="S3181" s="77">
        <v>5.42</v>
      </c>
      <c r="T3181" s="77">
        <v>5.65</v>
      </c>
      <c r="U3181" s="77">
        <v>6.14</v>
      </c>
      <c r="V3181" s="77">
        <v>34</v>
      </c>
      <c r="W3181" s="77">
        <v>100.8</v>
      </c>
      <c r="Y3181" s="77">
        <f t="shared" si="1348"/>
        <v>4.7799999999999994</v>
      </c>
      <c r="Z3181" s="77">
        <f t="shared" si="1349"/>
        <v>1.7050000000000001</v>
      </c>
      <c r="AA3181" s="77">
        <f t="shared" si="1350"/>
        <v>1.3800000000000008</v>
      </c>
      <c r="AC3181" s="77">
        <f t="shared" si="1351"/>
        <v>1.3493877716674874E-4</v>
      </c>
      <c r="AD3181" s="77">
        <f t="shared" si="1368"/>
        <v>1.7299066999999952</v>
      </c>
      <c r="AE3181" s="77">
        <f t="shared" si="1352"/>
        <v>1.4303152577666012E-4</v>
      </c>
      <c r="AF3181" s="77" t="e">
        <f t="shared" si="1368"/>
        <v>#VALUE!</v>
      </c>
      <c r="AG3181" s="77">
        <f t="shared" si="1353"/>
        <v>1.5336429929480033E-4</v>
      </c>
      <c r="AH3181" s="77" t="e">
        <f t="shared" si="1368"/>
        <v>#VALUE!</v>
      </c>
      <c r="AI3181" s="77">
        <f t="shared" si="1354"/>
        <v>1.2679076297694714E-4</v>
      </c>
      <c r="AJ3181" s="77" t="e">
        <f t="shared" si="1368"/>
        <v>#VALUE!</v>
      </c>
      <c r="AK3181" s="77">
        <f t="shared" si="1355"/>
        <v>5.5058734486745919E-5</v>
      </c>
      <c r="AL3181" s="77" t="e">
        <f t="shared" si="1356"/>
        <v>#VALUE!</v>
      </c>
      <c r="AN3181" s="77">
        <f t="shared" si="1362"/>
        <v>21.169995060334479</v>
      </c>
      <c r="AO3181" s="77">
        <f t="shared" si="1360"/>
        <v>21.84314919963062</v>
      </c>
      <c r="AP3181" s="77">
        <f t="shared" si="1346"/>
        <v>22.884626203469111</v>
      </c>
      <c r="AQ3181" s="77">
        <f t="shared" si="1342"/>
        <v>22.222391342399902</v>
      </c>
      <c r="AR3181" s="77">
        <f t="shared" si="1363"/>
        <v>21.635232085209303</v>
      </c>
      <c r="AT3181" s="80">
        <f t="shared" si="1364"/>
        <v>1.7200166666666667</v>
      </c>
      <c r="AU3181" s="80">
        <f t="shared" si="1361"/>
        <v>1.6645999999999992</v>
      </c>
      <c r="AV3181" s="80">
        <f t="shared" si="1347"/>
        <v>1.6192583333333324</v>
      </c>
      <c r="AW3181" s="80">
        <f t="shared" si="1343"/>
        <v>1.2610369863013686</v>
      </c>
      <c r="AX3181" s="80">
        <f t="shared" si="1365"/>
        <v>1.67030054483188</v>
      </c>
      <c r="BA3181" s="77">
        <f t="shared" si="1366"/>
        <v>65.773607243866607</v>
      </c>
      <c r="BB3181" s="77">
        <f t="shared" si="1359"/>
        <v>63.823902760738363</v>
      </c>
      <c r="BC3181" s="77">
        <f t="shared" si="1345"/>
        <v>53.140296286674143</v>
      </c>
      <c r="BD3181" s="77">
        <f t="shared" si="1341"/>
        <v>37.48576311257132</v>
      </c>
      <c r="BE3181" s="77">
        <f t="shared" si="1367"/>
        <v>62.233334339246511</v>
      </c>
    </row>
    <row r="3182" spans="1:57" x14ac:dyDescent="0.45">
      <c r="A3182" s="6">
        <v>40070</v>
      </c>
      <c r="B3182" s="77">
        <v>172.96081000000001</v>
      </c>
      <c r="C3182" s="77">
        <v>2.3138000000000001</v>
      </c>
      <c r="D3182" s="77">
        <v>5.0172999999999996</v>
      </c>
      <c r="E3182" s="77">
        <v>184.16794999999999</v>
      </c>
      <c r="F3182" s="77">
        <v>5.9641999999999999</v>
      </c>
      <c r="G3182" s="77">
        <v>5.3224999999999998</v>
      </c>
      <c r="H3182" s="77">
        <v>165.52267000000001</v>
      </c>
      <c r="I3182" s="77">
        <v>2.2357999999999998</v>
      </c>
      <c r="J3182" s="77">
        <v>5.6527000000000003</v>
      </c>
      <c r="K3182" s="77">
        <v>167.65144000000001</v>
      </c>
      <c r="L3182" s="77">
        <v>2.3506</v>
      </c>
      <c r="M3182" s="77">
        <v>4.7263000000000002</v>
      </c>
      <c r="N3182" s="77">
        <v>141.86413999999999</v>
      </c>
      <c r="O3182" s="3">
        <v>2.0099999999999998</v>
      </c>
      <c r="P3182" s="34">
        <v>4.3</v>
      </c>
      <c r="Q3182" s="77">
        <v>4.49</v>
      </c>
      <c r="R3182" s="77">
        <v>4.96</v>
      </c>
      <c r="S3182" s="77">
        <v>5.43</v>
      </c>
      <c r="T3182" s="77">
        <v>5.63</v>
      </c>
      <c r="U3182" s="77">
        <v>6.13</v>
      </c>
      <c r="V3182" s="77">
        <v>34</v>
      </c>
      <c r="W3182" s="77">
        <v>100.8</v>
      </c>
      <c r="Y3182" s="77">
        <f t="shared" si="1348"/>
        <v>4.7949999999999999</v>
      </c>
      <c r="Z3182" s="77">
        <f t="shared" si="1349"/>
        <v>1.71</v>
      </c>
      <c r="AA3182" s="77">
        <f t="shared" si="1350"/>
        <v>1.33</v>
      </c>
      <c r="AC3182" s="77">
        <f t="shared" si="1351"/>
        <v>-1.7261046506145128E-4</v>
      </c>
      <c r="AD3182" s="77">
        <f t="shared" si="1368"/>
        <v>1.7296080999999954</v>
      </c>
      <c r="AE3182" s="77">
        <f t="shared" si="1352"/>
        <v>-4.5329353410328288E-4</v>
      </c>
      <c r="AF3182" s="77" t="e">
        <f t="shared" si="1368"/>
        <v>#VALUE!</v>
      </c>
      <c r="AG3182" s="77">
        <f t="shared" si="1353"/>
        <v>8.4289057774711296E-4</v>
      </c>
      <c r="AH3182" s="77" t="e">
        <f t="shared" si="1368"/>
        <v>#VALUE!</v>
      </c>
      <c r="AI3182" s="77">
        <f t="shared" si="1354"/>
        <v>-2.8413988412223645E-4</v>
      </c>
      <c r="AJ3182" s="77" t="e">
        <f t="shared" si="1368"/>
        <v>#VALUE!</v>
      </c>
      <c r="AK3182" s="77">
        <f t="shared" si="1355"/>
        <v>5.505570318908859E-5</v>
      </c>
      <c r="AL3182" s="77" t="e">
        <f t="shared" si="1356"/>
        <v>#VALUE!</v>
      </c>
      <c r="AN3182" s="77">
        <f t="shared" si="1362"/>
        <v>21.18127998474948</v>
      </c>
      <c r="AO3182" s="77">
        <f t="shared" si="1360"/>
        <v>21.834710032018183</v>
      </c>
      <c r="AP3182" s="77">
        <f t="shared" si="1346"/>
        <v>22.862433877554519</v>
      </c>
      <c r="AQ3182" s="77">
        <f t="shared" si="1342"/>
        <v>22.234595080611101</v>
      </c>
      <c r="AR3182" s="77">
        <f t="shared" si="1363"/>
        <v>21.636614396471707</v>
      </c>
      <c r="AT3182" s="80">
        <f t="shared" si="1364"/>
        <v>1.7176333333333333</v>
      </c>
      <c r="AU3182" s="80">
        <f t="shared" si="1361"/>
        <v>1.6649888888888882</v>
      </c>
      <c r="AV3182" s="80">
        <f t="shared" si="1347"/>
        <v>1.6203972222222214</v>
      </c>
      <c r="AW3182" s="80">
        <f t="shared" si="1343"/>
        <v>1.264835616438355</v>
      </c>
      <c r="AX3182" s="80">
        <f t="shared" si="1365"/>
        <v>1.6694345734744702</v>
      </c>
      <c r="BA3182" s="77">
        <f t="shared" si="1366"/>
        <v>66.127361297859679</v>
      </c>
      <c r="BB3182" s="77">
        <f t="shared" si="1359"/>
        <v>63.87146223067532</v>
      </c>
      <c r="BC3182" s="77">
        <f t="shared" si="1345"/>
        <v>53.422449894193832</v>
      </c>
      <c r="BD3182" s="77">
        <f t="shared" si="1341"/>
        <v>37.513656512627747</v>
      </c>
      <c r="BE3182" s="77">
        <f t="shared" si="1367"/>
        <v>62.479005234253506</v>
      </c>
    </row>
    <row r="3183" spans="1:57" x14ac:dyDescent="0.45">
      <c r="A3183" s="6">
        <v>40071</v>
      </c>
      <c r="B3183" s="77">
        <v>173.10301999999999</v>
      </c>
      <c r="C3183" s="77">
        <v>2.3129</v>
      </c>
      <c r="D3183" s="77">
        <v>4.9885999999999999</v>
      </c>
      <c r="E3183" s="77">
        <v>184.49843000000001</v>
      </c>
      <c r="F3183" s="77">
        <v>5.9633000000000003</v>
      </c>
      <c r="G3183" s="77">
        <v>5.2937000000000003</v>
      </c>
      <c r="H3183" s="77">
        <v>165.69466</v>
      </c>
      <c r="I3183" s="77">
        <v>2.2376999999999998</v>
      </c>
      <c r="J3183" s="77">
        <v>5.6123000000000003</v>
      </c>
      <c r="K3183" s="77">
        <v>167.78238999999999</v>
      </c>
      <c r="L3183" s="77">
        <v>2.3483999999999998</v>
      </c>
      <c r="M3183" s="77">
        <v>4.6984000000000004</v>
      </c>
      <c r="N3183" s="77">
        <v>141.87191999999999</v>
      </c>
      <c r="O3183" s="3">
        <v>2</v>
      </c>
      <c r="P3183" s="34">
        <v>4.2699999999999996</v>
      </c>
      <c r="Q3183" s="77">
        <v>4.47</v>
      </c>
      <c r="R3183" s="77">
        <v>4.93</v>
      </c>
      <c r="S3183" s="77">
        <v>5.4029999999999996</v>
      </c>
      <c r="T3183" s="77">
        <v>5.56</v>
      </c>
      <c r="U3183" s="77">
        <v>6.0949999999999998</v>
      </c>
      <c r="V3183" s="77">
        <v>34</v>
      </c>
      <c r="W3183" s="77">
        <v>100.8</v>
      </c>
      <c r="Y3183" s="77">
        <f t="shared" si="1348"/>
        <v>4.7682499999999992</v>
      </c>
      <c r="Z3183" s="77">
        <f t="shared" si="1349"/>
        <v>1.7014999999999998</v>
      </c>
      <c r="AA3183" s="77">
        <f t="shared" si="1350"/>
        <v>1.29</v>
      </c>
      <c r="AC3183" s="77">
        <f t="shared" si="1351"/>
        <v>8.2220937795085547E-4</v>
      </c>
      <c r="AD3183" s="77">
        <f t="shared" si="1368"/>
        <v>1.7310301999999951</v>
      </c>
      <c r="AE3183" s="77">
        <f t="shared" si="1352"/>
        <v>1.7944490341561536E-3</v>
      </c>
      <c r="AF3183" s="77" t="e">
        <f t="shared" si="1368"/>
        <v>#VALUE!</v>
      </c>
      <c r="AG3183" s="77">
        <f t="shared" si="1353"/>
        <v>1.0390721705975103E-3</v>
      </c>
      <c r="AH3183" s="77" t="e">
        <f t="shared" si="1368"/>
        <v>#VALUE!</v>
      </c>
      <c r="AI3183" s="77">
        <f t="shared" si="1354"/>
        <v>7.8108485080696788E-4</v>
      </c>
      <c r="AJ3183" s="77" t="e">
        <f t="shared" si="1368"/>
        <v>#VALUE!</v>
      </c>
      <c r="AK3183" s="77">
        <f t="shared" si="1355"/>
        <v>5.4841202294042546E-5</v>
      </c>
      <c r="AL3183" s="77" t="e">
        <f t="shared" si="1356"/>
        <v>#VALUE!</v>
      </c>
      <c r="AN3183" s="77">
        <f t="shared" si="1362"/>
        <v>21.196582404363667</v>
      </c>
      <c r="AO3183" s="77">
        <f t="shared" si="1360"/>
        <v>21.826594978428055</v>
      </c>
      <c r="AP3183" s="77">
        <f t="shared" si="1346"/>
        <v>22.837386705151893</v>
      </c>
      <c r="AQ3183" s="77">
        <f t="shared" si="1342"/>
        <v>22.247174951631475</v>
      </c>
      <c r="AR3183" s="77">
        <f t="shared" si="1363"/>
        <v>21.639904263182704</v>
      </c>
      <c r="AT3183" s="80">
        <f t="shared" si="1364"/>
        <v>1.7149666666666668</v>
      </c>
      <c r="AU3183" s="80">
        <f t="shared" si="1361"/>
        <v>1.6655611111111108</v>
      </c>
      <c r="AV3183" s="80">
        <f t="shared" si="1347"/>
        <v>1.621266666666666</v>
      </c>
      <c r="AW3183" s="80">
        <f t="shared" si="1343"/>
        <v>1.2687438356164371</v>
      </c>
      <c r="AX3183" s="80">
        <f t="shared" si="1365"/>
        <v>1.6684322955583228</v>
      </c>
      <c r="BA3183" s="77">
        <f t="shared" si="1366"/>
        <v>66.543930084510791</v>
      </c>
      <c r="BB3183" s="77">
        <f t="shared" si="1359"/>
        <v>63.937256239210562</v>
      </c>
      <c r="BC3183" s="77">
        <f t="shared" si="1345"/>
        <v>53.713225091237845</v>
      </c>
      <c r="BD3183" s="77">
        <f t="shared" si="1341"/>
        <v>37.543136034724867</v>
      </c>
      <c r="BE3183" s="77">
        <f t="shared" si="1367"/>
        <v>62.765159534446873</v>
      </c>
    </row>
    <row r="3184" spans="1:57" x14ac:dyDescent="0.45">
      <c r="A3184" s="6">
        <v>40072</v>
      </c>
      <c r="B3184" s="77">
        <v>173.36546000000001</v>
      </c>
      <c r="C3184" s="77">
        <v>2.3123999999999998</v>
      </c>
      <c r="D3184" s="77">
        <v>4.9291</v>
      </c>
      <c r="E3184" s="77">
        <v>185.01499000000001</v>
      </c>
      <c r="F3184" s="77">
        <v>5.9637000000000002</v>
      </c>
      <c r="G3184" s="77">
        <v>5.2481999999999998</v>
      </c>
      <c r="H3184" s="77">
        <v>165.97837999999999</v>
      </c>
      <c r="I3184" s="77">
        <v>2.2431000000000001</v>
      </c>
      <c r="J3184" s="77">
        <v>5.5486000000000004</v>
      </c>
      <c r="K3184" s="77">
        <v>168.04408000000001</v>
      </c>
      <c r="L3184" s="77">
        <v>2.3466999999999998</v>
      </c>
      <c r="M3184" s="77">
        <v>4.6372999999999998</v>
      </c>
      <c r="N3184" s="77">
        <v>141.87965</v>
      </c>
      <c r="O3184" s="3">
        <v>1.99</v>
      </c>
      <c r="P3184" s="34">
        <v>4.2</v>
      </c>
      <c r="Q3184" s="77">
        <v>4.4000000000000004</v>
      </c>
      <c r="R3184" s="77">
        <v>4.8529999999999998</v>
      </c>
      <c r="S3184" s="77">
        <v>5.3760000000000003</v>
      </c>
      <c r="T3184" s="77">
        <v>5.4850000000000003</v>
      </c>
      <c r="U3184" s="77">
        <v>6.0250000000000004</v>
      </c>
      <c r="V3184" s="77">
        <v>34</v>
      </c>
      <c r="W3184" s="77">
        <v>100.8</v>
      </c>
      <c r="Y3184" s="77">
        <f t="shared" si="1348"/>
        <v>4.7072500000000002</v>
      </c>
      <c r="Z3184" s="77">
        <f t="shared" si="1349"/>
        <v>1.6930000000000001</v>
      </c>
      <c r="AA3184" s="77">
        <f t="shared" si="1350"/>
        <v>1.2850000000000001</v>
      </c>
      <c r="AC3184" s="77">
        <f t="shared" si="1351"/>
        <v>1.5160914003697901E-3</v>
      </c>
      <c r="AD3184" s="77">
        <f t="shared" si="1368"/>
        <v>1.7336545999999955</v>
      </c>
      <c r="AE3184" s="77">
        <f t="shared" si="1352"/>
        <v>2.7998070227481797E-3</v>
      </c>
      <c r="AF3184" s="77" t="e">
        <f t="shared" si="1368"/>
        <v>#VALUE!</v>
      </c>
      <c r="AG3184" s="77">
        <f t="shared" si="1353"/>
        <v>1.7123062384749588E-3</v>
      </c>
      <c r="AH3184" s="77" t="e">
        <f t="shared" si="1368"/>
        <v>#VALUE!</v>
      </c>
      <c r="AI3184" s="77">
        <f t="shared" si="1354"/>
        <v>1.5596988456298977E-3</v>
      </c>
      <c r="AJ3184" s="77" t="e">
        <f t="shared" si="1368"/>
        <v>#VALUE!</v>
      </c>
      <c r="AK3184" s="77">
        <f t="shared" si="1355"/>
        <v>5.4485764342970811E-5</v>
      </c>
      <c r="AL3184" s="77" t="e">
        <f t="shared" si="1356"/>
        <v>#VALUE!</v>
      </c>
      <c r="AN3184" s="77">
        <f t="shared" si="1362"/>
        <v>21.203586233218246</v>
      </c>
      <c r="AO3184" s="77">
        <f t="shared" si="1360"/>
        <v>21.818049587578265</v>
      </c>
      <c r="AP3184" s="77">
        <f t="shared" si="1346"/>
        <v>22.815170186910112</v>
      </c>
      <c r="AQ3184" s="77">
        <f t="shared" si="1342"/>
        <v>22.258442162124126</v>
      </c>
      <c r="AR3184" s="77">
        <f t="shared" si="1363"/>
        <v>21.638876593042866</v>
      </c>
      <c r="AT3184" s="80">
        <f t="shared" si="1364"/>
        <v>1.7131833333333335</v>
      </c>
      <c r="AU3184" s="80">
        <f t="shared" si="1361"/>
        <v>1.6664833333333329</v>
      </c>
      <c r="AV3184" s="80">
        <f t="shared" si="1347"/>
        <v>1.6217111111111102</v>
      </c>
      <c r="AW3184" s="80">
        <f t="shared" si="1343"/>
        <v>1.2725890410958891</v>
      </c>
      <c r="AX3184" s="80">
        <f t="shared" si="1365"/>
        <v>1.6679464715649646</v>
      </c>
      <c r="BA3184" s="77">
        <f t="shared" si="1366"/>
        <v>66.992697795940231</v>
      </c>
      <c r="BB3184" s="77">
        <f t="shared" si="1359"/>
        <v>64.016843542834351</v>
      </c>
      <c r="BC3184" s="77">
        <f t="shared" si="1345"/>
        <v>54.008155231439908</v>
      </c>
      <c r="BD3184" s="77">
        <f t="shared" si="1341"/>
        <v>37.574402464057286</v>
      </c>
      <c r="BE3184" s="77">
        <f t="shared" si="1367"/>
        <v>63.073286498484819</v>
      </c>
    </row>
    <row r="3185" spans="1:57" x14ac:dyDescent="0.45">
      <c r="A3185" s="6">
        <v>40073</v>
      </c>
      <c r="B3185" s="77">
        <v>173.36913000000001</v>
      </c>
      <c r="C3185" s="77">
        <v>2.3117000000000001</v>
      </c>
      <c r="D3185" s="77">
        <v>4.9356</v>
      </c>
      <c r="E3185" s="77">
        <v>185.37243000000001</v>
      </c>
      <c r="F3185" s="77">
        <v>5.9634</v>
      </c>
      <c r="G3185" s="77">
        <v>5.2182000000000004</v>
      </c>
      <c r="H3185" s="77">
        <v>166.04150999999999</v>
      </c>
      <c r="I3185" s="77">
        <v>2.2544</v>
      </c>
      <c r="J3185" s="77">
        <v>5.5477999999999996</v>
      </c>
      <c r="K3185" s="77">
        <v>168.02551</v>
      </c>
      <c r="L3185" s="77">
        <v>2.3445</v>
      </c>
      <c r="M3185" s="77">
        <v>4.6482000000000001</v>
      </c>
      <c r="N3185" s="77">
        <v>141.88739000000001</v>
      </c>
      <c r="O3185" s="3">
        <v>1.99</v>
      </c>
      <c r="P3185" s="34">
        <v>4.2130000000000001</v>
      </c>
      <c r="Q3185" s="77">
        <v>4.4000000000000004</v>
      </c>
      <c r="R3185" s="77">
        <v>4.82</v>
      </c>
      <c r="S3185" s="77">
        <v>5.343</v>
      </c>
      <c r="T3185" s="77">
        <v>5.5</v>
      </c>
      <c r="U3185" s="77">
        <v>6.0250000000000004</v>
      </c>
      <c r="V3185" s="77">
        <v>34</v>
      </c>
      <c r="W3185" s="77">
        <v>100.8</v>
      </c>
      <c r="Y3185" s="77">
        <f t="shared" si="1348"/>
        <v>4.694</v>
      </c>
      <c r="Z3185" s="77">
        <f t="shared" si="1349"/>
        <v>1.6764999999999999</v>
      </c>
      <c r="AA3185" s="77">
        <f t="shared" si="1350"/>
        <v>1.2869999999999999</v>
      </c>
      <c r="AC3185" s="77">
        <f t="shared" si="1351"/>
        <v>2.1169153301858756E-5</v>
      </c>
      <c r="AD3185" s="77">
        <f t="shared" si="1368"/>
        <v>1.7336912999999954</v>
      </c>
      <c r="AE3185" s="77">
        <f t="shared" si="1352"/>
        <v>1.9319515678162258E-3</v>
      </c>
      <c r="AF3185" s="77" t="e">
        <f t="shared" si="1368"/>
        <v>#VALUE!</v>
      </c>
      <c r="AG3185" s="77">
        <f t="shared" si="1353"/>
        <v>3.8035074206654862E-4</v>
      </c>
      <c r="AH3185" s="77" t="e">
        <f t="shared" si="1368"/>
        <v>#VALUE!</v>
      </c>
      <c r="AI3185" s="77">
        <f t="shared" si="1354"/>
        <v>-1.1050671942747226E-4</v>
      </c>
      <c r="AJ3185" s="77" t="e">
        <f t="shared" si="1368"/>
        <v>#VALUE!</v>
      </c>
      <c r="AK3185" s="77">
        <f t="shared" si="1355"/>
        <v>5.4553278077573708E-5</v>
      </c>
      <c r="AL3185" s="77" t="e">
        <f t="shared" si="1356"/>
        <v>#VALUE!</v>
      </c>
      <c r="AN3185" s="77">
        <f t="shared" si="1362"/>
        <v>21.219183556547357</v>
      </c>
      <c r="AO3185" s="77">
        <f t="shared" si="1360"/>
        <v>21.809246635923714</v>
      </c>
      <c r="AP3185" s="77">
        <f t="shared" si="1346"/>
        <v>22.793379283097575</v>
      </c>
      <c r="AQ3185" s="77">
        <f t="shared" si="1342"/>
        <v>22.271184930767163</v>
      </c>
      <c r="AR3185" s="77">
        <f t="shared" si="1363"/>
        <v>21.642591148825929</v>
      </c>
      <c r="AT3185" s="80">
        <f t="shared" si="1364"/>
        <v>1.710566666666667</v>
      </c>
      <c r="AU3185" s="80">
        <f t="shared" si="1361"/>
        <v>1.6667777777777775</v>
      </c>
      <c r="AV3185" s="80">
        <f t="shared" si="1347"/>
        <v>1.6222555555555547</v>
      </c>
      <c r="AW3185" s="80">
        <f t="shared" si="1343"/>
        <v>1.2758534246575328</v>
      </c>
      <c r="AX3185" s="80">
        <f t="shared" si="1365"/>
        <v>1.6668221253632212</v>
      </c>
      <c r="BA3185" s="77">
        <f t="shared" si="1366"/>
        <v>67.46272684341902</v>
      </c>
      <c r="BB3185" s="77">
        <f t="shared" si="1359"/>
        <v>64.107130137474144</v>
      </c>
      <c r="BC3185" s="77">
        <f t="shared" si="1345"/>
        <v>54.306014391093782</v>
      </c>
      <c r="BD3185" s="77">
        <f t="shared" ref="BD3185:BD3248" si="1369">100/AVERAGE(AA2821:AA3185)</f>
        <v>37.605566035889133</v>
      </c>
      <c r="BE3185" s="77">
        <f t="shared" si="1367"/>
        <v>63.396323279774712</v>
      </c>
    </row>
    <row r="3186" spans="1:57" x14ac:dyDescent="0.45">
      <c r="A3186" s="6">
        <v>40074</v>
      </c>
      <c r="B3186" s="77">
        <v>173.48305999999999</v>
      </c>
      <c r="C3186" s="77">
        <v>2.3109999999999999</v>
      </c>
      <c r="D3186" s="77">
        <v>4.9146000000000001</v>
      </c>
      <c r="E3186" s="77">
        <v>185.84119000000001</v>
      </c>
      <c r="F3186" s="77">
        <v>5.9638</v>
      </c>
      <c r="G3186" s="77">
        <v>5.1782000000000004</v>
      </c>
      <c r="H3186" s="77">
        <v>166.17278999999999</v>
      </c>
      <c r="I3186" s="77">
        <v>2.2623000000000002</v>
      </c>
      <c r="J3186" s="77">
        <v>5.5247000000000002</v>
      </c>
      <c r="K3186" s="77">
        <v>168.12958</v>
      </c>
      <c r="L3186" s="77">
        <v>2.3428</v>
      </c>
      <c r="M3186" s="77">
        <v>4.6279000000000003</v>
      </c>
      <c r="N3186" s="77">
        <v>141.89511999999999</v>
      </c>
      <c r="O3186" s="3">
        <v>1.99</v>
      </c>
      <c r="P3186" s="34">
        <v>4.1959999999999997</v>
      </c>
      <c r="Q3186" s="77">
        <v>4.37</v>
      </c>
      <c r="R3186" s="77">
        <v>4.7699999999999996</v>
      </c>
      <c r="S3186" s="77">
        <v>5.3129999999999997</v>
      </c>
      <c r="T3186" s="77">
        <v>5.47</v>
      </c>
      <c r="U3186" s="77">
        <v>5.9950000000000001</v>
      </c>
      <c r="V3186" s="77">
        <v>34</v>
      </c>
      <c r="W3186" s="77">
        <v>100.8</v>
      </c>
      <c r="Y3186" s="77">
        <f t="shared" si="1348"/>
        <v>4.6622499999999993</v>
      </c>
      <c r="Z3186" s="77">
        <f t="shared" si="1349"/>
        <v>1.6614999999999998</v>
      </c>
      <c r="AA3186" s="77">
        <f t="shared" si="1350"/>
        <v>1.274</v>
      </c>
      <c r="AC3186" s="77">
        <f t="shared" si="1351"/>
        <v>6.5715274685862468E-4</v>
      </c>
      <c r="AD3186" s="77">
        <f t="shared" si="1368"/>
        <v>1.7348305999999953</v>
      </c>
      <c r="AE3186" s="77">
        <f t="shared" si="1352"/>
        <v>2.5287471281463247E-3</v>
      </c>
      <c r="AF3186" s="77" t="e">
        <f t="shared" si="1368"/>
        <v>#VALUE!</v>
      </c>
      <c r="AG3186" s="77">
        <f t="shared" si="1353"/>
        <v>7.9064566444864148E-4</v>
      </c>
      <c r="AH3186" s="77" t="e">
        <f t="shared" si="1368"/>
        <v>#VALUE!</v>
      </c>
      <c r="AI3186" s="77">
        <f t="shared" si="1354"/>
        <v>6.1937023729319307E-4</v>
      </c>
      <c r="AJ3186" s="77" t="e">
        <f t="shared" si="1368"/>
        <v>#VALUE!</v>
      </c>
      <c r="AK3186" s="77">
        <f t="shared" si="1355"/>
        <v>5.4479823752950907E-5</v>
      </c>
      <c r="AL3186" s="77" t="e">
        <f t="shared" si="1356"/>
        <v>#VALUE!</v>
      </c>
      <c r="AN3186" s="77">
        <f t="shared" si="1362"/>
        <v>21.222448398500987</v>
      </c>
      <c r="AO3186" s="77">
        <f t="shared" si="1360"/>
        <v>21.802127524277587</v>
      </c>
      <c r="AP3186" s="77">
        <f t="shared" si="1346"/>
        <v>22.772544661071791</v>
      </c>
      <c r="AQ3186" s="77">
        <f t="shared" ref="AQ3186:AQ3249" si="1370">100/AVERAGE(Y2822:Y3186)</f>
        <v>22.288286467376857</v>
      </c>
      <c r="AR3186" s="77">
        <f t="shared" si="1363"/>
        <v>21.640366653557709</v>
      </c>
      <c r="AT3186" s="80">
        <f t="shared" si="1364"/>
        <v>1.7087833333333333</v>
      </c>
      <c r="AU3186" s="80">
        <f t="shared" si="1361"/>
        <v>1.666905555555555</v>
      </c>
      <c r="AV3186" s="80">
        <f t="shared" si="1347"/>
        <v>1.6225166666666657</v>
      </c>
      <c r="AW3186" s="80">
        <f t="shared" ref="AW3186:AW3249" si="1371">AVERAGE(Z2823:Z3187)</f>
        <v>1.2791999999999986</v>
      </c>
      <c r="AX3186" s="80">
        <f t="shared" si="1365"/>
        <v>1.6660719696969692</v>
      </c>
      <c r="BA3186" s="77">
        <f t="shared" si="1366"/>
        <v>67.936321021762254</v>
      </c>
      <c r="BB3186" s="77">
        <f t="shared" si="1359"/>
        <v>64.203625364712238</v>
      </c>
      <c r="BC3186" s="77">
        <f t="shared" si="1345"/>
        <v>54.609330914342195</v>
      </c>
      <c r="BD3186" s="77">
        <f t="shared" si="1369"/>
        <v>37.637363487220341</v>
      </c>
      <c r="BE3186" s="77">
        <f t="shared" si="1367"/>
        <v>63.723770939984888</v>
      </c>
    </row>
    <row r="3187" spans="1:57" x14ac:dyDescent="0.45">
      <c r="A3187" s="6">
        <v>40075</v>
      </c>
      <c r="B3187" s="77">
        <v>173.50608</v>
      </c>
      <c r="C3187" s="77">
        <v>2.3083</v>
      </c>
      <c r="D3187" s="77">
        <v>4.9146000000000001</v>
      </c>
      <c r="E3187" s="77">
        <v>185.86714000000001</v>
      </c>
      <c r="F3187" s="77">
        <v>5.9611999999999998</v>
      </c>
      <c r="G3187" s="77">
        <v>5.1782000000000004</v>
      </c>
      <c r="H3187" s="77">
        <v>166.19763</v>
      </c>
      <c r="I3187" s="77">
        <v>2.2595999999999998</v>
      </c>
      <c r="J3187" s="77">
        <v>5.5247000000000002</v>
      </c>
      <c r="K3187" s="77">
        <v>168.15058999999999</v>
      </c>
      <c r="L3187" s="77">
        <v>2.3401000000000001</v>
      </c>
      <c r="M3187" s="77">
        <v>4.6279000000000003</v>
      </c>
      <c r="N3187" s="77">
        <v>141.90286</v>
      </c>
      <c r="O3187" s="3">
        <v>1.99</v>
      </c>
      <c r="P3187" s="34">
        <v>4.1959999999999997</v>
      </c>
      <c r="Q3187" s="77">
        <v>4.37</v>
      </c>
      <c r="R3187" s="77">
        <v>4.7699999999999996</v>
      </c>
      <c r="S3187" s="77">
        <v>5.3129999999999997</v>
      </c>
      <c r="T3187" s="77">
        <v>5.47</v>
      </c>
      <c r="U3187" s="77">
        <v>5.9950000000000001</v>
      </c>
      <c r="V3187" s="77">
        <v>34</v>
      </c>
      <c r="W3187" s="77">
        <v>100.8</v>
      </c>
      <c r="Y3187" s="77">
        <f t="shared" si="1348"/>
        <v>4.6622499999999993</v>
      </c>
      <c r="Z3187" s="77">
        <f t="shared" si="1349"/>
        <v>1.6614999999999998</v>
      </c>
      <c r="AA3187" s="77">
        <f t="shared" si="1350"/>
        <v>1.274</v>
      </c>
      <c r="AC3187" s="77">
        <f t="shared" si="1351"/>
        <v>1.3269307101215766E-4</v>
      </c>
      <c r="AD3187" s="77">
        <f t="shared" si="1368"/>
        <v>1.7350607999999952</v>
      </c>
      <c r="AE3187" s="77">
        <f t="shared" si="1352"/>
        <v>1.3963535209815525E-4</v>
      </c>
      <c r="AF3187" s="77" t="e">
        <f t="shared" si="1368"/>
        <v>#VALUE!</v>
      </c>
      <c r="AG3187" s="77">
        <f t="shared" si="1353"/>
        <v>1.4948295686689761E-4</v>
      </c>
      <c r="AH3187" s="77" t="e">
        <f t="shared" si="1368"/>
        <v>#VALUE!</v>
      </c>
      <c r="AI3187" s="77">
        <f t="shared" si="1354"/>
        <v>1.2496313855048236E-4</v>
      </c>
      <c r="AJ3187" s="77" t="e">
        <f t="shared" si="1368"/>
        <v>#VALUE!</v>
      </c>
      <c r="AK3187" s="77">
        <f t="shared" si="1355"/>
        <v>5.4547330450960274E-5</v>
      </c>
      <c r="AL3187" s="77" t="e">
        <f t="shared" si="1356"/>
        <v>#VALUE!</v>
      </c>
      <c r="AN3187" s="77">
        <f t="shared" si="1362"/>
        <v>21.231835722209738</v>
      </c>
      <c r="AO3187" s="77">
        <f t="shared" si="1360"/>
        <v>21.795013058845331</v>
      </c>
      <c r="AP3187" s="77">
        <f t="shared" si="1346"/>
        <v>22.754458846822992</v>
      </c>
      <c r="AQ3187" s="77">
        <f t="shared" si="1370"/>
        <v>22.304177343263923</v>
      </c>
      <c r="AR3187" s="77">
        <f t="shared" si="1363"/>
        <v>21.641802768332806</v>
      </c>
      <c r="AT3187" s="80">
        <f t="shared" si="1364"/>
        <v>1.7066166666666662</v>
      </c>
      <c r="AU3187" s="80">
        <f t="shared" si="1361"/>
        <v>1.6670333333333325</v>
      </c>
      <c r="AV3187" s="80">
        <f t="shared" si="1347"/>
        <v>1.6237111111111102</v>
      </c>
      <c r="AW3187" s="80">
        <f t="shared" si="1371"/>
        <v>1.2825465753424643</v>
      </c>
      <c r="AX3187" s="80">
        <f t="shared" si="1365"/>
        <v>1.6652399958488993</v>
      </c>
      <c r="BA3187" s="77">
        <f t="shared" si="1366"/>
        <v>68.418171866447722</v>
      </c>
      <c r="BB3187" s="77">
        <f t="shared" si="1359"/>
        <v>64.300411522633723</v>
      </c>
      <c r="BC3187" s="77">
        <f t="shared" si="1345"/>
        <v>54.913374152274777</v>
      </c>
      <c r="BD3187" s="77">
        <f t="shared" si="1369"/>
        <v>37.670225556925935</v>
      </c>
      <c r="BE3187" s="77">
        <f t="shared" si="1367"/>
        <v>64.055949070314782</v>
      </c>
    </row>
    <row r="3188" spans="1:57" x14ac:dyDescent="0.45">
      <c r="A3188" s="6">
        <v>40076</v>
      </c>
      <c r="B3188" s="77">
        <v>173.52911</v>
      </c>
      <c r="C3188" s="77">
        <v>2.3056999999999999</v>
      </c>
      <c r="D3188" s="77">
        <v>4.9146000000000001</v>
      </c>
      <c r="E3188" s="77">
        <v>185.8931</v>
      </c>
      <c r="F3188" s="77">
        <v>5.9585999999999997</v>
      </c>
      <c r="G3188" s="77">
        <v>5.1782000000000004</v>
      </c>
      <c r="H3188" s="77">
        <v>166.22247999999999</v>
      </c>
      <c r="I3188" s="77">
        <v>2.2568999999999999</v>
      </c>
      <c r="J3188" s="77">
        <v>5.5247000000000002</v>
      </c>
      <c r="K3188" s="77">
        <v>168.17159000000001</v>
      </c>
      <c r="L3188" s="77">
        <v>2.3374000000000001</v>
      </c>
      <c r="M3188" s="77">
        <v>4.6279000000000003</v>
      </c>
      <c r="N3188" s="77">
        <v>141.91059000000001</v>
      </c>
      <c r="O3188" s="3">
        <v>1.99</v>
      </c>
      <c r="P3188" s="34">
        <v>4.1959999999999997</v>
      </c>
      <c r="Q3188" s="77">
        <v>4.37</v>
      </c>
      <c r="R3188" s="77">
        <v>4.7699999999999996</v>
      </c>
      <c r="S3188" s="77">
        <v>5.3129999999999997</v>
      </c>
      <c r="T3188" s="77">
        <v>5.47</v>
      </c>
      <c r="U3188" s="77">
        <v>5.9950000000000001</v>
      </c>
      <c r="V3188" s="77">
        <v>34</v>
      </c>
      <c r="W3188" s="77">
        <v>100.8</v>
      </c>
      <c r="Y3188" s="77">
        <f t="shared" si="1348"/>
        <v>4.6622499999999993</v>
      </c>
      <c r="Z3188" s="77">
        <f t="shared" si="1349"/>
        <v>1.6614999999999998</v>
      </c>
      <c r="AA3188" s="77">
        <f t="shared" si="1350"/>
        <v>1.274</v>
      </c>
      <c r="AC3188" s="77">
        <f t="shared" si="1351"/>
        <v>1.3273310076522549E-4</v>
      </c>
      <c r="AD3188" s="77">
        <f t="shared" si="1368"/>
        <v>1.7352910999999953</v>
      </c>
      <c r="AE3188" s="77">
        <f t="shared" si="1352"/>
        <v>1.3966965866041292E-4</v>
      </c>
      <c r="AF3188" s="77" t="e">
        <f t="shared" si="1368"/>
        <v>#VALUE!</v>
      </c>
      <c r="AG3188" s="77">
        <f t="shared" si="1353"/>
        <v>1.4952078438179583E-4</v>
      </c>
      <c r="AH3188" s="77" t="e">
        <f t="shared" si="1368"/>
        <v>#VALUE!</v>
      </c>
      <c r="AI3188" s="77">
        <f t="shared" si="1354"/>
        <v>1.2488805421395632E-4</v>
      </c>
      <c r="AJ3188" s="77" t="e">
        <f t="shared" si="1368"/>
        <v>#VALUE!</v>
      </c>
      <c r="AK3188" s="77">
        <f t="shared" si="1355"/>
        <v>5.4473884458783317E-5</v>
      </c>
      <c r="AL3188" s="77" t="e">
        <f t="shared" si="1356"/>
        <v>#VALUE!</v>
      </c>
      <c r="AN3188" s="77">
        <f t="shared" si="1362"/>
        <v>21.23623184302177</v>
      </c>
      <c r="AO3188" s="77">
        <f t="shared" si="1360"/>
        <v>21.788734014029536</v>
      </c>
      <c r="AP3188" s="77">
        <f t="shared" si="1346"/>
        <v>22.738843123458029</v>
      </c>
      <c r="AQ3188" s="77">
        <f t="shared" si="1370"/>
        <v>22.320090894748272</v>
      </c>
      <c r="AR3188" s="77">
        <f t="shared" si="1363"/>
        <v>21.641082112070947</v>
      </c>
      <c r="AT3188" s="80">
        <f t="shared" si="1364"/>
        <v>1.7044999999999997</v>
      </c>
      <c r="AU3188" s="80">
        <f t="shared" si="1361"/>
        <v>1.6667555555555551</v>
      </c>
      <c r="AV3188" s="80">
        <f t="shared" si="1347"/>
        <v>1.6242666666666656</v>
      </c>
      <c r="AW3188" s="80">
        <f t="shared" si="1371"/>
        <v>1.285965753424656</v>
      </c>
      <c r="AX3188" s="80">
        <f t="shared" si="1365"/>
        <v>1.6642408675799081</v>
      </c>
      <c r="BA3188" s="77">
        <f t="shared" si="1366"/>
        <v>68.910072355575977</v>
      </c>
      <c r="BB3188" s="77">
        <f t="shared" si="1359"/>
        <v>64.39288244006093</v>
      </c>
      <c r="BC3188" s="77">
        <f t="shared" si="1345"/>
        <v>55.220483117871176</v>
      </c>
      <c r="BD3188" s="77">
        <f t="shared" si="1369"/>
        <v>37.70314506207594</v>
      </c>
      <c r="BE3188" s="77">
        <f t="shared" si="1367"/>
        <v>64.392852605589397</v>
      </c>
    </row>
    <row r="3189" spans="1:57" x14ac:dyDescent="0.45">
      <c r="A3189" s="6">
        <v>40077</v>
      </c>
      <c r="B3189" s="77">
        <v>173.30838</v>
      </c>
      <c r="C3189" s="77">
        <v>2.3052999999999999</v>
      </c>
      <c r="D3189" s="77">
        <v>4.9768999999999997</v>
      </c>
      <c r="E3189" s="77">
        <v>185.2022</v>
      </c>
      <c r="F3189" s="77">
        <v>5.9512</v>
      </c>
      <c r="G3189" s="77">
        <v>5.2435999999999998</v>
      </c>
      <c r="H3189" s="77">
        <v>166.06863000000001</v>
      </c>
      <c r="I3189" s="77">
        <v>2.2654999999999998</v>
      </c>
      <c r="J3189" s="77">
        <v>5.5778999999999996</v>
      </c>
      <c r="K3189" s="77">
        <v>167.941</v>
      </c>
      <c r="L3189" s="77">
        <v>2.3355000000000001</v>
      </c>
      <c r="M3189" s="77">
        <v>4.6917999999999997</v>
      </c>
      <c r="N3189" s="77">
        <v>141.91837000000001</v>
      </c>
      <c r="O3189" s="3">
        <v>2</v>
      </c>
      <c r="P3189" s="34">
        <v>4.2629999999999999</v>
      </c>
      <c r="Q3189" s="77">
        <v>4.4329999999999998</v>
      </c>
      <c r="R3189" s="77">
        <v>4.8499999999999996</v>
      </c>
      <c r="S3189" s="77">
        <v>5.3760000000000003</v>
      </c>
      <c r="T3189" s="77">
        <v>5.5449999999999999</v>
      </c>
      <c r="U3189" s="77">
        <v>6.06</v>
      </c>
      <c r="V3189" s="77">
        <v>34</v>
      </c>
      <c r="W3189" s="77">
        <v>100.8</v>
      </c>
      <c r="Y3189" s="77">
        <f t="shared" si="1348"/>
        <v>4.7305000000000001</v>
      </c>
      <c r="Z3189" s="77">
        <f t="shared" si="1349"/>
        <v>1.6880000000000002</v>
      </c>
      <c r="AA3189" s="77">
        <f t="shared" si="1350"/>
        <v>1.282</v>
      </c>
      <c r="AC3189" s="77">
        <f t="shared" si="1351"/>
        <v>-1.2720056018267201E-3</v>
      </c>
      <c r="AD3189" s="77">
        <f t="shared" si="1368"/>
        <v>1.7330837999999953</v>
      </c>
      <c r="AE3189" s="77">
        <f t="shared" si="1352"/>
        <v>-3.7166522049500994E-3</v>
      </c>
      <c r="AF3189" s="77" t="e">
        <f t="shared" si="1368"/>
        <v>#VALUE!</v>
      </c>
      <c r="AG3189" s="77">
        <f t="shared" si="1353"/>
        <v>-9.2556674644717063E-4</v>
      </c>
      <c r="AH3189" s="77" t="e">
        <f t="shared" si="1368"/>
        <v>#VALUE!</v>
      </c>
      <c r="AI3189" s="77">
        <f t="shared" si="1354"/>
        <v>-1.3711590643817884E-3</v>
      </c>
      <c r="AJ3189" s="77" t="e">
        <f t="shared" si="1368"/>
        <v>#VALUE!</v>
      </c>
      <c r="AK3189" s="77">
        <f t="shared" si="1355"/>
        <v>5.4823251739000156E-5</v>
      </c>
      <c r="AL3189" s="77" t="e">
        <f t="shared" si="1356"/>
        <v>#VALUE!</v>
      </c>
      <c r="AN3189" s="77">
        <f t="shared" si="1362"/>
        <v>21.23037075304125</v>
      </c>
      <c r="AO3189" s="77">
        <f t="shared" si="1360"/>
        <v>21.775422806126162</v>
      </c>
      <c r="AP3189" s="77">
        <f t="shared" si="1346"/>
        <v>22.720860969158334</v>
      </c>
      <c r="AQ3189" s="77">
        <f t="shared" si="1370"/>
        <v>22.335094338237198</v>
      </c>
      <c r="AR3189" s="77">
        <f t="shared" si="1363"/>
        <v>21.632484687225642</v>
      </c>
      <c r="AT3189" s="80">
        <f t="shared" si="1364"/>
        <v>1.7032666666666663</v>
      </c>
      <c r="AU3189" s="80">
        <f t="shared" si="1361"/>
        <v>1.6677555555555548</v>
      </c>
      <c r="AV3189" s="80">
        <f t="shared" si="1347"/>
        <v>1.6247666666666658</v>
      </c>
      <c r="AW3189" s="80">
        <f t="shared" si="1371"/>
        <v>1.2892082191780807</v>
      </c>
      <c r="AX3189" s="80">
        <f t="shared" si="1365"/>
        <v>1.6640564342050637</v>
      </c>
      <c r="BA3189" s="77">
        <f t="shared" si="1366"/>
        <v>69.396252602359468</v>
      </c>
      <c r="BB3189" s="77">
        <f t="shared" si="1359"/>
        <v>64.486081754021384</v>
      </c>
      <c r="BC3189" s="77">
        <f t="shared" si="1345"/>
        <v>55.536015105796103</v>
      </c>
      <c r="BD3189" s="77">
        <f t="shared" si="1369"/>
        <v>37.735810043101559</v>
      </c>
      <c r="BE3189" s="77">
        <f t="shared" si="1367"/>
        <v>64.727971686951449</v>
      </c>
    </row>
    <row r="3190" spans="1:57" x14ac:dyDescent="0.45">
      <c r="A3190" s="6">
        <v>40078</v>
      </c>
      <c r="B3190" s="77">
        <v>173.11616000000001</v>
      </c>
      <c r="C3190" s="77">
        <v>2.3024</v>
      </c>
      <c r="D3190" s="77">
        <v>5.0316000000000001</v>
      </c>
      <c r="E3190" s="77">
        <v>184.89635000000001</v>
      </c>
      <c r="F3190" s="77">
        <v>5.9798</v>
      </c>
      <c r="G3190" s="77">
        <v>5.2778</v>
      </c>
      <c r="H3190" s="77">
        <v>165.90647999999999</v>
      </c>
      <c r="I3190" s="77">
        <v>2.2736999999999998</v>
      </c>
      <c r="J3190" s="77">
        <v>5.6323999999999996</v>
      </c>
      <c r="K3190" s="77">
        <v>167.75011000000001</v>
      </c>
      <c r="L3190" s="77">
        <v>2.3319999999999999</v>
      </c>
      <c r="M3190" s="77">
        <v>4.7458</v>
      </c>
      <c r="N3190" s="77">
        <v>141.92626000000001</v>
      </c>
      <c r="O3190" s="3">
        <v>2.0299999999999998</v>
      </c>
      <c r="P3190" s="34">
        <v>4.32</v>
      </c>
      <c r="Q3190" s="77">
        <v>4.49</v>
      </c>
      <c r="R3190" s="77">
        <v>4.91</v>
      </c>
      <c r="S3190" s="77">
        <v>5.4</v>
      </c>
      <c r="T3190" s="77">
        <v>5.6050000000000004</v>
      </c>
      <c r="U3190" s="77">
        <v>6.1150000000000002</v>
      </c>
      <c r="V3190" s="77">
        <v>34</v>
      </c>
      <c r="W3190" s="77">
        <v>100.8</v>
      </c>
      <c r="Y3190" s="77">
        <f t="shared" si="1348"/>
        <v>4.78</v>
      </c>
      <c r="Z3190" s="77">
        <f t="shared" si="1349"/>
        <v>1.6850000000000003</v>
      </c>
      <c r="AA3190" s="77">
        <f t="shared" si="1350"/>
        <v>1.2850000000000001</v>
      </c>
      <c r="AC3190" s="77">
        <f t="shared" si="1351"/>
        <v>-1.1091212092571023E-3</v>
      </c>
      <c r="AD3190" s="77">
        <f t="shared" si="1368"/>
        <v>1.7311615999999954</v>
      </c>
      <c r="AE3190" s="77">
        <f t="shared" si="1352"/>
        <v>-1.6514382658521232E-3</v>
      </c>
      <c r="AF3190" s="77" t="e">
        <f t="shared" si="1368"/>
        <v>#VALUE!</v>
      </c>
      <c r="AG3190" s="77">
        <f t="shared" si="1353"/>
        <v>-9.7640355074901652E-4</v>
      </c>
      <c r="AH3190" s="77" t="e">
        <f t="shared" si="1368"/>
        <v>#VALUE!</v>
      </c>
      <c r="AI3190" s="77">
        <f t="shared" si="1354"/>
        <v>-1.1366491803669332E-3</v>
      </c>
      <c r="AJ3190" s="77" t="e">
        <f t="shared" si="1368"/>
        <v>#VALUE!</v>
      </c>
      <c r="AK3190" s="77">
        <f t="shared" si="1355"/>
        <v>5.5595339771841168E-5</v>
      </c>
      <c r="AL3190" s="77" t="e">
        <f t="shared" si="1356"/>
        <v>#VALUE!</v>
      </c>
      <c r="AN3190" s="77">
        <f t="shared" si="1362"/>
        <v>21.217082580421582</v>
      </c>
      <c r="AO3190" s="77">
        <f t="shared" si="1360"/>
        <v>21.757550776684138</v>
      </c>
      <c r="AP3190" s="77">
        <f t="shared" si="1346"/>
        <v>22.703651756253606</v>
      </c>
      <c r="AQ3190" s="77">
        <f t="shared" si="1370"/>
        <v>22.350135072888264</v>
      </c>
      <c r="AR3190" s="77">
        <f t="shared" si="1363"/>
        <v>21.61869936212786</v>
      </c>
      <c r="AT3190" s="80">
        <f t="shared" si="1364"/>
        <v>1.7019333333333331</v>
      </c>
      <c r="AU3190" s="80">
        <f t="shared" si="1361"/>
        <v>1.6680555555555552</v>
      </c>
      <c r="AV3190" s="80">
        <f t="shared" si="1347"/>
        <v>1.6248055555555547</v>
      </c>
      <c r="AW3190" s="80">
        <f t="shared" si="1371"/>
        <v>1.2925232876712316</v>
      </c>
      <c r="AX3190" s="80">
        <f t="shared" si="1365"/>
        <v>1.6635669676214191</v>
      </c>
      <c r="BA3190" s="77">
        <f t="shared" si="1366"/>
        <v>69.884457696608266</v>
      </c>
      <c r="BB3190" s="77">
        <f t="shared" si="1359"/>
        <v>64.580478039049638</v>
      </c>
      <c r="BC3190" s="77">
        <f t="shared" si="1345"/>
        <v>55.857253685027146</v>
      </c>
      <c r="BD3190" s="77">
        <f t="shared" si="1369"/>
        <v>37.768805243344964</v>
      </c>
      <c r="BE3190" s="77">
        <f t="shared" si="1367"/>
        <v>65.065314858728343</v>
      </c>
    </row>
    <row r="3191" spans="1:57" x14ac:dyDescent="0.45">
      <c r="A3191" s="6">
        <v>40079</v>
      </c>
      <c r="B3191" s="77">
        <v>173.21118999999999</v>
      </c>
      <c r="C3191" s="77">
        <v>2.3010000000000002</v>
      </c>
      <c r="D3191" s="77">
        <v>5.0143000000000004</v>
      </c>
      <c r="E3191" s="77">
        <v>185.25462999999999</v>
      </c>
      <c r="F3191" s="77">
        <v>5.9795999999999996</v>
      </c>
      <c r="G3191" s="77">
        <v>5.2477999999999998</v>
      </c>
      <c r="H3191" s="77">
        <v>166.0352</v>
      </c>
      <c r="I3191" s="77">
        <v>2.2831000000000001</v>
      </c>
      <c r="J3191" s="77">
        <v>5.6119000000000003</v>
      </c>
      <c r="K3191" s="77">
        <v>167.85148000000001</v>
      </c>
      <c r="L3191" s="77">
        <v>2.3304</v>
      </c>
      <c r="M3191" s="77">
        <v>4.7262000000000004</v>
      </c>
      <c r="N3191" s="77">
        <v>141.93322000000001</v>
      </c>
      <c r="O3191" s="3">
        <v>1.79</v>
      </c>
      <c r="P3191" s="34">
        <v>4.3029999999999999</v>
      </c>
      <c r="Q3191" s="77">
        <v>4.47</v>
      </c>
      <c r="R3191" s="77">
        <v>4.8730000000000002</v>
      </c>
      <c r="S3191" s="77">
        <v>5.37</v>
      </c>
      <c r="T3191" s="77">
        <v>5.585</v>
      </c>
      <c r="U3191" s="77">
        <v>6.085</v>
      </c>
      <c r="V3191" s="77">
        <v>34</v>
      </c>
      <c r="W3191" s="77">
        <v>100.8</v>
      </c>
      <c r="Y3191" s="77">
        <f t="shared" si="1348"/>
        <v>4.7540000000000004</v>
      </c>
      <c r="Z3191" s="77">
        <f t="shared" si="1349"/>
        <v>1.79</v>
      </c>
      <c r="AA3191" s="77">
        <f t="shared" si="1350"/>
        <v>1.282</v>
      </c>
      <c r="AC3191" s="77">
        <f t="shared" si="1351"/>
        <v>5.4893777680820044E-4</v>
      </c>
      <c r="AD3191" s="77">
        <f t="shared" ref="AD3191:AJ3206" si="1372">AD3190*(1+AC3191)</f>
        <v>1.7321118999999952</v>
      </c>
      <c r="AE3191" s="77">
        <f t="shared" si="1352"/>
        <v>1.9377343035704708E-3</v>
      </c>
      <c r="AF3191" s="77" t="e">
        <f t="shared" si="1372"/>
        <v>#VALUE!</v>
      </c>
      <c r="AG3191" s="77">
        <f t="shared" si="1353"/>
        <v>7.7585878502173244E-4</v>
      </c>
      <c r="AH3191" s="77" t="e">
        <f t="shared" si="1372"/>
        <v>#VALUE!</v>
      </c>
      <c r="AI3191" s="77">
        <f t="shared" si="1354"/>
        <v>6.0429170508435881E-4</v>
      </c>
      <c r="AJ3191" s="77" t="e">
        <f t="shared" si="1372"/>
        <v>#VALUE!</v>
      </c>
      <c r="AK3191" s="77">
        <f t="shared" si="1355"/>
        <v>4.9039550538365617E-5</v>
      </c>
      <c r="AL3191" s="77" t="e">
        <f t="shared" si="1356"/>
        <v>#VALUE!</v>
      </c>
      <c r="AN3191" s="77">
        <f t="shared" si="1362"/>
        <v>21.218583235197389</v>
      </c>
      <c r="AO3191" s="77">
        <f t="shared" si="1360"/>
        <v>21.745380918669873</v>
      </c>
      <c r="AP3191" s="77">
        <f t="shared" si="1346"/>
        <v>22.687104807176947</v>
      </c>
      <c r="AQ3191" s="77">
        <f t="shared" si="1370"/>
        <v>22.365874455138218</v>
      </c>
      <c r="AR3191" s="77">
        <f t="shared" si="1363"/>
        <v>21.614657873229863</v>
      </c>
      <c r="AT3191" s="80">
        <f t="shared" si="1364"/>
        <v>1.7031666666666665</v>
      </c>
      <c r="AU3191" s="80">
        <f t="shared" si="1361"/>
        <v>1.6695555555555555</v>
      </c>
      <c r="AV3191" s="80">
        <f t="shared" si="1347"/>
        <v>1.624649999999999</v>
      </c>
      <c r="AW3191" s="80">
        <f t="shared" si="1371"/>
        <v>1.2954273972602726</v>
      </c>
      <c r="AX3191" s="80">
        <f t="shared" si="1365"/>
        <v>1.6647595786633453</v>
      </c>
      <c r="BA3191" s="77">
        <f t="shared" si="1366"/>
        <v>70.364723818458998</v>
      </c>
      <c r="BB3191" s="77">
        <f t="shared" si="1359"/>
        <v>64.672362625123029</v>
      </c>
      <c r="BC3191" s="77">
        <f t="shared" si="1345"/>
        <v>56.184159188451027</v>
      </c>
      <c r="BD3191" s="77">
        <f t="shared" si="1369"/>
        <v>37.804794683713716</v>
      </c>
      <c r="BE3191" s="77">
        <f t="shared" si="1367"/>
        <v>65.398551537332409</v>
      </c>
    </row>
    <row r="3192" spans="1:57" x14ac:dyDescent="0.45">
      <c r="A3192" s="6">
        <v>40080</v>
      </c>
      <c r="B3192" s="77">
        <v>173.32539</v>
      </c>
      <c r="C3192" s="77">
        <v>2.2991000000000001</v>
      </c>
      <c r="D3192" s="77">
        <v>4.9920999999999998</v>
      </c>
      <c r="E3192" s="77">
        <v>185.49585999999999</v>
      </c>
      <c r="F3192" s="77">
        <v>5.9779999999999998</v>
      </c>
      <c r="G3192" s="77">
        <v>5.2271999999999998</v>
      </c>
      <c r="H3192" s="77">
        <v>166.24715</v>
      </c>
      <c r="I3192" s="77">
        <v>2.2814999999999999</v>
      </c>
      <c r="J3192" s="77">
        <v>5.5629</v>
      </c>
      <c r="K3192" s="77">
        <v>167.96055000000001</v>
      </c>
      <c r="L3192" s="77">
        <v>2.3285</v>
      </c>
      <c r="M3192" s="77">
        <v>4.7046999999999999</v>
      </c>
      <c r="N3192" s="77">
        <v>141.94103999999999</v>
      </c>
      <c r="O3192" s="3">
        <v>2.0099999999999998</v>
      </c>
      <c r="P3192" s="34">
        <v>4.2960000000000003</v>
      </c>
      <c r="Q3192" s="77">
        <v>4.4400000000000004</v>
      </c>
      <c r="R3192" s="77">
        <v>4.83</v>
      </c>
      <c r="S3192" s="77">
        <v>5.36</v>
      </c>
      <c r="T3192" s="77">
        <v>5.57</v>
      </c>
      <c r="U3192" s="77">
        <v>6.04</v>
      </c>
      <c r="V3192" s="77">
        <v>34</v>
      </c>
      <c r="W3192" s="77">
        <v>100.8</v>
      </c>
      <c r="Y3192" s="77">
        <f t="shared" si="1348"/>
        <v>4.7315000000000005</v>
      </c>
      <c r="Z3192" s="77">
        <f t="shared" si="1349"/>
        <v>1.6750000000000003</v>
      </c>
      <c r="AA3192" s="77">
        <f t="shared" si="1350"/>
        <v>1.274</v>
      </c>
      <c r="AC3192" s="77">
        <f t="shared" si="1351"/>
        <v>6.5931075238268022E-4</v>
      </c>
      <c r="AD3192" s="77">
        <f t="shared" si="1372"/>
        <v>1.7332538999999951</v>
      </c>
      <c r="AE3192" s="77">
        <f t="shared" si="1352"/>
        <v>1.3021536897619423E-3</v>
      </c>
      <c r="AF3192" s="77" t="e">
        <f t="shared" si="1372"/>
        <v>#VALUE!</v>
      </c>
      <c r="AG3192" s="77">
        <f t="shared" si="1353"/>
        <v>1.2765365416489427E-3</v>
      </c>
      <c r="AH3192" s="77" t="e">
        <f t="shared" si="1372"/>
        <v>#VALUE!</v>
      </c>
      <c r="AI3192" s="77">
        <f t="shared" si="1354"/>
        <v>6.4980064518938008E-4</v>
      </c>
      <c r="AJ3192" s="77" t="e">
        <f t="shared" si="1372"/>
        <v>#VALUE!</v>
      </c>
      <c r="AK3192" s="77">
        <f t="shared" si="1355"/>
        <v>5.5096333331894343E-5</v>
      </c>
      <c r="AL3192" s="77" t="e">
        <f t="shared" si="1356"/>
        <v>#VALUE!</v>
      </c>
      <c r="AN3192" s="77">
        <f t="shared" si="1362"/>
        <v>21.216107268638353</v>
      </c>
      <c r="AO3192" s="77">
        <f t="shared" si="1360"/>
        <v>21.732214446248094</v>
      </c>
      <c r="AP3192" s="77">
        <f t="shared" si="1346"/>
        <v>22.671224422450567</v>
      </c>
      <c r="AQ3192" s="77">
        <f t="shared" si="1370"/>
        <v>22.38229480762957</v>
      </c>
      <c r="AR3192" s="77">
        <f t="shared" si="1363"/>
        <v>21.608297362551369</v>
      </c>
      <c r="AT3192" s="80">
        <f t="shared" si="1364"/>
        <v>1.7011666666666663</v>
      </c>
      <c r="AU3192" s="80">
        <f t="shared" si="1361"/>
        <v>1.6703888888888883</v>
      </c>
      <c r="AV3192" s="80">
        <f t="shared" si="1347"/>
        <v>1.6249944444444435</v>
      </c>
      <c r="AW3192" s="80">
        <f t="shared" si="1371"/>
        <v>1.298747945205478</v>
      </c>
      <c r="AX3192" s="80">
        <f t="shared" si="1365"/>
        <v>1.6640938459941879</v>
      </c>
      <c r="BA3192" s="77">
        <f t="shared" si="1366"/>
        <v>70.831562544269701</v>
      </c>
      <c r="BB3192" s="77">
        <f t="shared" si="1359"/>
        <v>64.778493540144638</v>
      </c>
      <c r="BC3192" s="77">
        <f t="shared" ref="BC3192:BC3255" si="1373">100/AVERAGE(AA3013:AA3192)</f>
        <v>56.516333220300652</v>
      </c>
      <c r="BD3192" s="77">
        <f t="shared" si="1369"/>
        <v>37.843599144008913</v>
      </c>
      <c r="BE3192" s="77">
        <f t="shared" si="1367"/>
        <v>65.72919593531887</v>
      </c>
    </row>
    <row r="3193" spans="1:57" x14ac:dyDescent="0.45">
      <c r="A3193" s="6">
        <v>40081</v>
      </c>
      <c r="B3193" s="77">
        <v>173.37262000000001</v>
      </c>
      <c r="C3193" s="77">
        <v>2.2993999999999999</v>
      </c>
      <c r="D3193" s="77">
        <v>4.9862000000000002</v>
      </c>
      <c r="E3193" s="77">
        <v>185.61055999999999</v>
      </c>
      <c r="F3193" s="77">
        <v>5.9817999999999998</v>
      </c>
      <c r="G3193" s="77">
        <v>5.2201000000000004</v>
      </c>
      <c r="H3193" s="77">
        <v>166.32114999999999</v>
      </c>
      <c r="I3193" s="77">
        <v>2.2848999999999999</v>
      </c>
      <c r="J3193" s="77">
        <v>5.5534999999999997</v>
      </c>
      <c r="K3193" s="77">
        <v>168.00422</v>
      </c>
      <c r="L3193" s="77">
        <v>2.3273999999999999</v>
      </c>
      <c r="M3193" s="77">
        <v>4.6997999999999998</v>
      </c>
      <c r="N3193" s="77">
        <v>141.94889000000001</v>
      </c>
      <c r="O3193" s="3">
        <v>2.02</v>
      </c>
      <c r="P3193" s="34">
        <v>4.3099999999999996</v>
      </c>
      <c r="Q3193" s="77">
        <v>4.4260000000000002</v>
      </c>
      <c r="R3193" s="77">
        <v>4.8</v>
      </c>
      <c r="S3193" s="77">
        <v>5.35</v>
      </c>
      <c r="T3193" s="77">
        <v>5.5650000000000004</v>
      </c>
      <c r="U3193" s="77">
        <v>6.03</v>
      </c>
      <c r="V3193" s="77">
        <v>34</v>
      </c>
      <c r="W3193" s="77">
        <v>100.8</v>
      </c>
      <c r="Y3193" s="77">
        <f t="shared" si="1348"/>
        <v>4.7215000000000007</v>
      </c>
      <c r="Z3193" s="77">
        <f t="shared" si="1349"/>
        <v>1.6649999999999998</v>
      </c>
      <c r="AA3193" s="77">
        <f t="shared" si="1350"/>
        <v>1.2550000000000008</v>
      </c>
      <c r="AC3193" s="77">
        <f t="shared" si="1351"/>
        <v>2.724932567583771E-4</v>
      </c>
      <c r="AD3193" s="77">
        <f t="shared" si="1372"/>
        <v>1.7337261999999953</v>
      </c>
      <c r="AE3193" s="77">
        <f t="shared" si="1352"/>
        <v>6.1834264117810456E-4</v>
      </c>
      <c r="AF3193" s="77" t="e">
        <f t="shared" si="1372"/>
        <v>#VALUE!</v>
      </c>
      <c r="AG3193" s="77">
        <f t="shared" si="1353"/>
        <v>4.4512041259037183E-4</v>
      </c>
      <c r="AH3193" s="77" t="e">
        <f t="shared" si="1372"/>
        <v>#VALUE!</v>
      </c>
      <c r="AI3193" s="77">
        <f t="shared" si="1354"/>
        <v>2.6000153012106786E-4</v>
      </c>
      <c r="AJ3193" s="77" t="e">
        <f t="shared" si="1372"/>
        <v>#VALUE!</v>
      </c>
      <c r="AK3193" s="77">
        <f t="shared" si="1355"/>
        <v>5.5304653256094127E-5</v>
      </c>
      <c r="AL3193" s="77" t="e">
        <f t="shared" si="1356"/>
        <v>#VALUE!</v>
      </c>
      <c r="AN3193" s="77">
        <f t="shared" si="1362"/>
        <v>21.214756984958736</v>
      </c>
      <c r="AO3193" s="77">
        <f t="shared" si="1360"/>
        <v>21.719588051813297</v>
      </c>
      <c r="AP3193" s="77">
        <f t="shared" ref="AP3193:AP3256" si="1374">100/AVERAGE(Y3014:Y3193)</f>
        <v>22.655651405043724</v>
      </c>
      <c r="AQ3193" s="77">
        <f t="shared" si="1370"/>
        <v>22.399234130296065</v>
      </c>
      <c r="AR3193" s="77">
        <f t="shared" si="1363"/>
        <v>21.602763657991446</v>
      </c>
      <c r="AT3193" s="80">
        <f t="shared" si="1364"/>
        <v>1.6993333333333327</v>
      </c>
      <c r="AU3193" s="80">
        <f t="shared" si="1361"/>
        <v>1.6711111111111105</v>
      </c>
      <c r="AV3193" s="80">
        <f t="shared" ref="AV3193:AV3256" si="1375">AVERAGE(Z3018:Z3197)</f>
        <v>1.625227777777777</v>
      </c>
      <c r="AW3193" s="80">
        <f t="shared" si="1371"/>
        <v>1.3020082191780809</v>
      </c>
      <c r="AX3193" s="80">
        <f t="shared" si="1365"/>
        <v>1.6634708281444579</v>
      </c>
      <c r="BA3193" s="77">
        <f t="shared" si="1366"/>
        <v>71.353819807820372</v>
      </c>
      <c r="BB3193" s="77">
        <f t="shared" si="1359"/>
        <v>64.893862482694928</v>
      </c>
      <c r="BC3193" s="77">
        <f t="shared" si="1373"/>
        <v>56.855870368615555</v>
      </c>
      <c r="BD3193" s="77">
        <f t="shared" si="1369"/>
        <v>37.888578513958066</v>
      </c>
      <c r="BE3193" s="77">
        <f t="shared" si="1367"/>
        <v>66.093872827719039</v>
      </c>
    </row>
    <row r="3194" spans="1:57" x14ac:dyDescent="0.45">
      <c r="A3194" s="6">
        <v>40082</v>
      </c>
      <c r="B3194" s="77">
        <v>173.39598000000001</v>
      </c>
      <c r="C3194" s="77">
        <v>2.2967</v>
      </c>
      <c r="D3194" s="77">
        <v>4.9862000000000002</v>
      </c>
      <c r="E3194" s="77">
        <v>185.63670999999999</v>
      </c>
      <c r="F3194" s="77">
        <v>5.9791999999999996</v>
      </c>
      <c r="G3194" s="77">
        <v>5.2201000000000004</v>
      </c>
      <c r="H3194" s="77">
        <v>166.34619000000001</v>
      </c>
      <c r="I3194" s="77">
        <v>2.2822</v>
      </c>
      <c r="J3194" s="77">
        <v>5.5534999999999997</v>
      </c>
      <c r="K3194" s="77">
        <v>168.02555000000001</v>
      </c>
      <c r="L3194" s="77">
        <v>2.3248000000000002</v>
      </c>
      <c r="M3194" s="77">
        <v>4.6997999999999998</v>
      </c>
      <c r="N3194" s="77">
        <v>141.95675</v>
      </c>
      <c r="O3194" s="3">
        <v>2.02</v>
      </c>
      <c r="P3194" s="34">
        <v>4.3099999999999996</v>
      </c>
      <c r="Q3194" s="77">
        <v>4.4260000000000002</v>
      </c>
      <c r="R3194" s="77">
        <v>4.8</v>
      </c>
      <c r="S3194" s="77">
        <v>5.35</v>
      </c>
      <c r="T3194" s="77">
        <v>5.5650000000000004</v>
      </c>
      <c r="U3194" s="77">
        <v>6.03</v>
      </c>
      <c r="V3194" s="77">
        <v>34</v>
      </c>
      <c r="W3194" s="77">
        <v>100.8</v>
      </c>
      <c r="Y3194" s="77">
        <f t="shared" si="1348"/>
        <v>4.7215000000000007</v>
      </c>
      <c r="Z3194" s="77">
        <f t="shared" si="1349"/>
        <v>1.6649999999999998</v>
      </c>
      <c r="AA3194" s="77">
        <f t="shared" si="1350"/>
        <v>1.2550000000000008</v>
      </c>
      <c r="AC3194" s="77">
        <f t="shared" si="1351"/>
        <v>1.3473869172653252E-4</v>
      </c>
      <c r="AD3194" s="77">
        <f t="shared" si="1372"/>
        <v>1.7339597999999954</v>
      </c>
      <c r="AE3194" s="77">
        <f t="shared" si="1352"/>
        <v>1.4088638060250069E-4</v>
      </c>
      <c r="AF3194" s="77" t="e">
        <f t="shared" si="1372"/>
        <v>#VALUE!</v>
      </c>
      <c r="AG3194" s="77">
        <f t="shared" si="1353"/>
        <v>1.505521095783724E-4</v>
      </c>
      <c r="AH3194" s="77" t="e">
        <f t="shared" si="1372"/>
        <v>#VALUE!</v>
      </c>
      <c r="AI3194" s="77">
        <f t="shared" si="1354"/>
        <v>1.2696109657239774E-4</v>
      </c>
      <c r="AJ3194" s="77" t="e">
        <f t="shared" si="1372"/>
        <v>#VALUE!</v>
      </c>
      <c r="AK3194" s="77">
        <f t="shared" si="1355"/>
        <v>5.5372042711887559E-5</v>
      </c>
      <c r="AL3194" s="77" t="e">
        <f t="shared" si="1356"/>
        <v>#VALUE!</v>
      </c>
      <c r="AN3194" s="77">
        <f t="shared" si="1362"/>
        <v>21.207033666165945</v>
      </c>
      <c r="AO3194" s="77">
        <f t="shared" si="1360"/>
        <v>21.706976320703706</v>
      </c>
      <c r="AP3194" s="77">
        <f t="shared" si="1374"/>
        <v>22.642826705327206</v>
      </c>
      <c r="AQ3194" s="77">
        <f t="shared" si="1370"/>
        <v>22.417200687378951</v>
      </c>
      <c r="AR3194" s="77">
        <f t="shared" si="1363"/>
        <v>21.594179214617011</v>
      </c>
      <c r="AT3194" s="80">
        <f t="shared" si="1364"/>
        <v>1.6978333333333326</v>
      </c>
      <c r="AU3194" s="80">
        <f t="shared" si="1361"/>
        <v>1.6718333333333324</v>
      </c>
      <c r="AV3194" s="80">
        <f t="shared" si="1375"/>
        <v>1.6255972222222217</v>
      </c>
      <c r="AW3194" s="80">
        <f t="shared" si="1371"/>
        <v>1.3052684931506837</v>
      </c>
      <c r="AX3194" s="80">
        <f t="shared" si="1365"/>
        <v>1.6630481890826061</v>
      </c>
      <c r="BA3194" s="77">
        <f t="shared" si="1366"/>
        <v>71.909681440111228</v>
      </c>
      <c r="BB3194" s="77">
        <f t="shared" si="1359"/>
        <v>65.009643097059367</v>
      </c>
      <c r="BC3194" s="77">
        <f t="shared" si="1373"/>
        <v>57.193695983731565</v>
      </c>
      <c r="BD3194" s="77">
        <f t="shared" si="1369"/>
        <v>37.937804866640839</v>
      </c>
      <c r="BE3194" s="77">
        <f t="shared" si="1367"/>
        <v>66.476951303705746</v>
      </c>
    </row>
    <row r="3195" spans="1:57" x14ac:dyDescent="0.45">
      <c r="A3195" s="6">
        <v>40083</v>
      </c>
      <c r="B3195" s="77">
        <v>173.41935000000001</v>
      </c>
      <c r="C3195" s="77">
        <v>2.2940999999999998</v>
      </c>
      <c r="D3195" s="77">
        <v>4.9862000000000002</v>
      </c>
      <c r="E3195" s="77">
        <v>185.66287</v>
      </c>
      <c r="F3195" s="77">
        <v>5.9764999999999997</v>
      </c>
      <c r="G3195" s="77">
        <v>5.2201000000000004</v>
      </c>
      <c r="H3195" s="77">
        <v>166.37123</v>
      </c>
      <c r="I3195" s="77">
        <v>2.2795999999999998</v>
      </c>
      <c r="J3195" s="77">
        <v>5.5534999999999997</v>
      </c>
      <c r="K3195" s="77">
        <v>168.04687999999999</v>
      </c>
      <c r="L3195" s="77">
        <v>2.3220999999999998</v>
      </c>
      <c r="M3195" s="77">
        <v>4.6997999999999998</v>
      </c>
      <c r="N3195" s="77">
        <v>141.96460999999999</v>
      </c>
      <c r="O3195" s="3">
        <v>2.02</v>
      </c>
      <c r="P3195" s="34">
        <v>4.3099999999999996</v>
      </c>
      <c r="Q3195" s="77">
        <v>4.4260000000000002</v>
      </c>
      <c r="R3195" s="77">
        <v>4.8</v>
      </c>
      <c r="S3195" s="77">
        <v>5.35</v>
      </c>
      <c r="T3195" s="77">
        <v>5.5650000000000004</v>
      </c>
      <c r="U3195" s="77">
        <v>6.03</v>
      </c>
      <c r="V3195" s="77">
        <v>34</v>
      </c>
      <c r="W3195" s="77">
        <v>100.8</v>
      </c>
      <c r="Y3195" s="77">
        <f t="shared" si="1348"/>
        <v>4.7215000000000007</v>
      </c>
      <c r="Z3195" s="77">
        <f t="shared" si="1349"/>
        <v>1.6649999999999998</v>
      </c>
      <c r="AA3195" s="77">
        <f t="shared" si="1350"/>
        <v>1.2550000000000008</v>
      </c>
      <c r="AC3195" s="77">
        <f t="shared" si="1351"/>
        <v>1.3477821112117816E-4</v>
      </c>
      <c r="AD3195" s="77">
        <f t="shared" si="1372"/>
        <v>1.7341934999999955</v>
      </c>
      <c r="AE3195" s="77">
        <f t="shared" si="1352"/>
        <v>1.4092040308200104E-4</v>
      </c>
      <c r="AF3195" s="77" t="e">
        <f t="shared" si="1372"/>
        <v>#VALUE!</v>
      </c>
      <c r="AG3195" s="77">
        <f t="shared" si="1353"/>
        <v>1.5052944705251647E-4</v>
      </c>
      <c r="AH3195" s="77" t="e">
        <f t="shared" si="1372"/>
        <v>#VALUE!</v>
      </c>
      <c r="AI3195" s="77">
        <f t="shared" si="1354"/>
        <v>1.2694497949850003E-4</v>
      </c>
      <c r="AJ3195" s="77" t="e">
        <f t="shared" si="1372"/>
        <v>#VALUE!</v>
      </c>
      <c r="AK3195" s="77">
        <f t="shared" si="1355"/>
        <v>5.5368976818570559E-5</v>
      </c>
      <c r="AL3195" s="77" t="e">
        <f t="shared" si="1356"/>
        <v>#VALUE!</v>
      </c>
      <c r="AN3195" s="77">
        <f t="shared" si="1362"/>
        <v>21.207033666165945</v>
      </c>
      <c r="AO3195" s="77">
        <f t="shared" si="1360"/>
        <v>21.691856334835506</v>
      </c>
      <c r="AP3195" s="77">
        <f t="shared" si="1374"/>
        <v>22.630884304947401</v>
      </c>
      <c r="AQ3195" s="77">
        <f t="shared" si="1370"/>
        <v>22.435196089760467</v>
      </c>
      <c r="AR3195" s="77">
        <f t="shared" si="1363"/>
        <v>21.589245045800318</v>
      </c>
      <c r="AT3195" s="80">
        <f t="shared" si="1364"/>
        <v>1.6956166666666661</v>
      </c>
      <c r="AU3195" s="80">
        <f t="shared" si="1361"/>
        <v>1.6728888888888878</v>
      </c>
      <c r="AV3195" s="80">
        <f t="shared" si="1375"/>
        <v>1.625902777777777</v>
      </c>
      <c r="AW3195" s="80">
        <f t="shared" si="1371"/>
        <v>1.3085424657534235</v>
      </c>
      <c r="AX3195" s="80">
        <f t="shared" si="1365"/>
        <v>1.6623174605645488</v>
      </c>
      <c r="BA3195" s="77">
        <f t="shared" si="1366"/>
        <v>72.425281251508864</v>
      </c>
      <c r="BB3195" s="77">
        <f t="shared" si="1359"/>
        <v>65.124895076557905</v>
      </c>
      <c r="BC3195" s="77">
        <f t="shared" si="1373"/>
        <v>57.534456746873964</v>
      </c>
      <c r="BD3195" s="77">
        <f t="shared" si="1369"/>
        <v>37.987159299412731</v>
      </c>
      <c r="BE3195" s="77">
        <f t="shared" si="1367"/>
        <v>66.838330682613119</v>
      </c>
    </row>
    <row r="3196" spans="1:57" x14ac:dyDescent="0.45">
      <c r="A3196" s="6">
        <v>40084</v>
      </c>
      <c r="B3196" s="77">
        <v>173.34415999999999</v>
      </c>
      <c r="C3196" s="77">
        <v>2.2953999999999999</v>
      </c>
      <c r="D3196" s="77">
        <v>5.0072999999999999</v>
      </c>
      <c r="E3196" s="77">
        <v>185.55065999999999</v>
      </c>
      <c r="F3196" s="77">
        <v>5.9728000000000003</v>
      </c>
      <c r="G3196" s="77">
        <v>5.2324000000000002</v>
      </c>
      <c r="H3196" s="77">
        <v>166.33332999999999</v>
      </c>
      <c r="I3196" s="77">
        <v>2.2806999999999999</v>
      </c>
      <c r="J3196" s="77">
        <v>5.5724999999999998</v>
      </c>
      <c r="K3196" s="77">
        <v>167.96673000000001</v>
      </c>
      <c r="L3196" s="77">
        <v>2.3233999999999999</v>
      </c>
      <c r="M3196" s="77">
        <v>4.7241999999999997</v>
      </c>
      <c r="N3196" s="77">
        <v>141.97246000000001</v>
      </c>
      <c r="O3196" s="3">
        <v>2.02</v>
      </c>
      <c r="P3196" s="34">
        <v>4.3600000000000003</v>
      </c>
      <c r="Q3196" s="77">
        <v>4.45</v>
      </c>
      <c r="R3196" s="77">
        <v>4.8099999999999996</v>
      </c>
      <c r="S3196" s="77">
        <v>5.36</v>
      </c>
      <c r="T3196" s="77">
        <v>5.58</v>
      </c>
      <c r="U3196" s="77">
        <v>6.0449999999999999</v>
      </c>
      <c r="V3196" s="77">
        <v>34</v>
      </c>
      <c r="W3196" s="77">
        <v>100.8</v>
      </c>
      <c r="Y3196" s="77">
        <f t="shared" si="1348"/>
        <v>4.7450000000000001</v>
      </c>
      <c r="Z3196" s="77">
        <f t="shared" si="1349"/>
        <v>1.6700000000000002</v>
      </c>
      <c r="AA3196" s="77">
        <f t="shared" si="1350"/>
        <v>1.2199999999999998</v>
      </c>
      <c r="AC3196" s="77">
        <f t="shared" si="1351"/>
        <v>-4.3357330078808154E-4</v>
      </c>
      <c r="AD3196" s="77">
        <f t="shared" si="1372"/>
        <v>1.7334415999999953</v>
      </c>
      <c r="AE3196" s="77">
        <f t="shared" si="1352"/>
        <v>-6.0437501585541842E-4</v>
      </c>
      <c r="AF3196" s="77" t="e">
        <f t="shared" si="1372"/>
        <v>#VALUE!</v>
      </c>
      <c r="AG3196" s="77">
        <f t="shared" si="1353"/>
        <v>-2.2780380958897783E-4</v>
      </c>
      <c r="AH3196" s="77" t="e">
        <f t="shared" si="1372"/>
        <v>#VALUE!</v>
      </c>
      <c r="AI3196" s="77">
        <f t="shared" si="1354"/>
        <v>-4.7695024150384846E-4</v>
      </c>
      <c r="AJ3196" s="77" t="e">
        <f t="shared" si="1372"/>
        <v>#VALUE!</v>
      </c>
      <c r="AK3196" s="77">
        <f t="shared" si="1355"/>
        <v>5.5295471174332533E-5</v>
      </c>
      <c r="AL3196" s="77" t="e">
        <f t="shared" si="1356"/>
        <v>#VALUE!</v>
      </c>
      <c r="AN3196" s="77">
        <f t="shared" si="1362"/>
        <v>21.203511301471522</v>
      </c>
      <c r="AO3196" s="77">
        <f t="shared" si="1360"/>
        <v>21.678219351062513</v>
      </c>
      <c r="AP3196" s="77">
        <f t="shared" si="1374"/>
        <v>22.615714717835985</v>
      </c>
      <c r="AQ3196" s="77">
        <f t="shared" si="1370"/>
        <v>22.452895823792158</v>
      </c>
      <c r="AR3196" s="77">
        <f t="shared" si="1363"/>
        <v>21.582340531878796</v>
      </c>
      <c r="AT3196" s="80">
        <f t="shared" si="1364"/>
        <v>1.693566666666666</v>
      </c>
      <c r="AU3196" s="80">
        <f t="shared" si="1361"/>
        <v>1.6741333333333321</v>
      </c>
      <c r="AV3196" s="80">
        <f t="shared" si="1375"/>
        <v>1.6262083333333321</v>
      </c>
      <c r="AW3196" s="80">
        <f t="shared" si="1371"/>
        <v>1.3118849315068482</v>
      </c>
      <c r="AX3196" s="80">
        <f t="shared" si="1365"/>
        <v>1.6617322696139467</v>
      </c>
      <c r="BA3196" s="77">
        <f t="shared" si="1366"/>
        <v>73.010464833292758</v>
      </c>
      <c r="BB3196" s="77">
        <f t="shared" si="1359"/>
        <v>65.259478939315926</v>
      </c>
      <c r="BC3196" s="77">
        <f t="shared" si="1373"/>
        <v>57.887864773947868</v>
      </c>
      <c r="BD3196" s="77">
        <f t="shared" si="1369"/>
        <v>38.038029692590214</v>
      </c>
      <c r="BE3196" s="77">
        <f t="shared" si="1367"/>
        <v>67.244730711356482</v>
      </c>
    </row>
    <row r="3197" spans="1:57" x14ac:dyDescent="0.45">
      <c r="A3197" s="6">
        <v>40085</v>
      </c>
      <c r="B3197" s="77">
        <v>173.29467</v>
      </c>
      <c r="C3197" s="77">
        <v>2.2905000000000002</v>
      </c>
      <c r="D3197" s="77">
        <v>5.0289000000000001</v>
      </c>
      <c r="E3197" s="77">
        <v>185.30381</v>
      </c>
      <c r="F3197" s="77">
        <v>5.9684999999999997</v>
      </c>
      <c r="G3197" s="77">
        <v>5.2576999999999998</v>
      </c>
      <c r="H3197" s="77">
        <v>166.28718000000001</v>
      </c>
      <c r="I3197" s="77">
        <v>2.2782</v>
      </c>
      <c r="J3197" s="77">
        <v>5.5914000000000001</v>
      </c>
      <c r="K3197" s="77">
        <v>167.91078999999999</v>
      </c>
      <c r="L3197" s="77">
        <v>2.3172999999999999</v>
      </c>
      <c r="M3197" s="77">
        <v>4.7453000000000003</v>
      </c>
      <c r="N3197" s="77">
        <v>141.98032000000001</v>
      </c>
      <c r="O3197" s="3">
        <v>2.02</v>
      </c>
      <c r="P3197" s="34">
        <v>4.383</v>
      </c>
      <c r="Q3197" s="77">
        <v>4.476</v>
      </c>
      <c r="R3197" s="77">
        <v>4.84</v>
      </c>
      <c r="S3197" s="77">
        <v>5.38</v>
      </c>
      <c r="T3197" s="77">
        <v>5.6</v>
      </c>
      <c r="U3197" s="77">
        <v>6.0650000000000004</v>
      </c>
      <c r="V3197" s="77">
        <v>34</v>
      </c>
      <c r="W3197" s="77">
        <v>100.8</v>
      </c>
      <c r="Y3197" s="77">
        <f t="shared" si="1348"/>
        <v>4.7697500000000002</v>
      </c>
      <c r="Z3197" s="77">
        <f t="shared" si="1349"/>
        <v>1.68</v>
      </c>
      <c r="AA3197" s="77">
        <f t="shared" si="1350"/>
        <v>1.2169999999999996</v>
      </c>
      <c r="AC3197" s="77">
        <f t="shared" si="1351"/>
        <v>-2.8550139791261309E-4</v>
      </c>
      <c r="AD3197" s="77">
        <f t="shared" si="1372"/>
        <v>1.7329466999999954</v>
      </c>
      <c r="AE3197" s="77">
        <f t="shared" si="1352"/>
        <v>-1.3303644406330584E-3</v>
      </c>
      <c r="AF3197" s="77" t="e">
        <f t="shared" si="1372"/>
        <v>#VALUE!</v>
      </c>
      <c r="AG3197" s="77">
        <f t="shared" si="1353"/>
        <v>-2.7745491537978229E-4</v>
      </c>
      <c r="AH3197" s="77" t="e">
        <f t="shared" si="1372"/>
        <v>#VALUE!</v>
      </c>
      <c r="AI3197" s="77">
        <f t="shared" si="1354"/>
        <v>-3.3304214471530091E-4</v>
      </c>
      <c r="AJ3197" s="77" t="e">
        <f t="shared" si="1372"/>
        <v>#VALUE!</v>
      </c>
      <c r="AK3197" s="77">
        <f t="shared" si="1355"/>
        <v>5.5362849949780468E-5</v>
      </c>
      <c r="AL3197" s="77" t="e">
        <f t="shared" si="1356"/>
        <v>#VALUE!</v>
      </c>
      <c r="AN3197" s="77">
        <f t="shared" si="1362"/>
        <v>21.196282878525867</v>
      </c>
      <c r="AO3197" s="77">
        <f t="shared" si="1360"/>
        <v>21.659346609710617</v>
      </c>
      <c r="AP3197" s="77">
        <f t="shared" si="1374"/>
        <v>22.599579396716791</v>
      </c>
      <c r="AQ3197" s="77">
        <f t="shared" si="1370"/>
        <v>22.469693231743666</v>
      </c>
      <c r="AR3197" s="77">
        <f t="shared" si="1363"/>
        <v>21.571813891930375</v>
      </c>
      <c r="AT3197" s="80">
        <f t="shared" si="1364"/>
        <v>1.6918499999999996</v>
      </c>
      <c r="AU3197" s="80">
        <f t="shared" si="1361"/>
        <v>1.6753222222222208</v>
      </c>
      <c r="AV3197" s="80">
        <f t="shared" si="1375"/>
        <v>1.6262916666666658</v>
      </c>
      <c r="AW3197" s="80">
        <f t="shared" si="1371"/>
        <v>1.3155835616438345</v>
      </c>
      <c r="AX3197" s="80">
        <f t="shared" si="1365"/>
        <v>1.6612996315898705</v>
      </c>
      <c r="BA3197" s="77">
        <f t="shared" si="1366"/>
        <v>73.610599926389384</v>
      </c>
      <c r="BB3197" s="77">
        <f t="shared" si="1359"/>
        <v>65.402698951376706</v>
      </c>
      <c r="BC3197" s="77">
        <f t="shared" si="1373"/>
        <v>58.245264336424633</v>
      </c>
      <c r="BD3197" s="77">
        <f t="shared" si="1369"/>
        <v>38.09193828479831</v>
      </c>
      <c r="BE3197" s="77">
        <f t="shared" si="1367"/>
        <v>67.662323823591137</v>
      </c>
    </row>
    <row r="3198" spans="1:57" x14ac:dyDescent="0.45">
      <c r="A3198" s="6">
        <v>40086</v>
      </c>
      <c r="B3198" s="77">
        <v>173.62606</v>
      </c>
      <c r="C3198" s="77">
        <v>2.2976000000000001</v>
      </c>
      <c r="D3198" s="77">
        <v>4.9558</v>
      </c>
      <c r="E3198" s="77">
        <v>185.88395</v>
      </c>
      <c r="F3198" s="77">
        <v>5.9698000000000002</v>
      </c>
      <c r="G3198" s="77">
        <v>5.2077</v>
      </c>
      <c r="H3198" s="77">
        <v>166.59242</v>
      </c>
      <c r="I3198" s="77">
        <v>2.2780999999999998</v>
      </c>
      <c r="J3198" s="77">
        <v>5.5180999999999996</v>
      </c>
      <c r="K3198" s="77">
        <v>168.23337000000001</v>
      </c>
      <c r="L3198" s="77">
        <v>2.3258000000000001</v>
      </c>
      <c r="M3198" s="77">
        <v>4.6696</v>
      </c>
      <c r="N3198" s="77">
        <v>141.98813999999999</v>
      </c>
      <c r="O3198" s="3">
        <v>2.0099999999999998</v>
      </c>
      <c r="P3198" s="34">
        <v>4.3</v>
      </c>
      <c r="Q3198" s="77">
        <v>4.3899999999999997</v>
      </c>
      <c r="R3198" s="77">
        <v>4.8099999999999996</v>
      </c>
      <c r="S3198" s="77">
        <v>5.3330000000000002</v>
      </c>
      <c r="T3198" s="77">
        <v>5.4950000000000001</v>
      </c>
      <c r="U3198" s="77">
        <v>5.9649999999999999</v>
      </c>
      <c r="V3198" s="77">
        <v>24</v>
      </c>
      <c r="W3198" s="77">
        <v>101</v>
      </c>
      <c r="Y3198" s="77">
        <f t="shared" si="1348"/>
        <v>4.7082499999999996</v>
      </c>
      <c r="Z3198" s="77">
        <f t="shared" si="1349"/>
        <v>1.6615000000000002</v>
      </c>
      <c r="AA3198" s="77">
        <f t="shared" si="1350"/>
        <v>1.1950000000000003</v>
      </c>
      <c r="AC3198" s="77">
        <f t="shared" si="1351"/>
        <v>1.912291936041699E-3</v>
      </c>
      <c r="AD3198" s="77">
        <f t="shared" si="1372"/>
        <v>1.7362605999999954</v>
      </c>
      <c r="AE3198" s="77">
        <f t="shared" si="1352"/>
        <v>3.1307505226148002E-3</v>
      </c>
      <c r="AF3198" s="77" t="e">
        <f t="shared" si="1372"/>
        <v>#VALUE!</v>
      </c>
      <c r="AG3198" s="77">
        <f t="shared" si="1353"/>
        <v>1.8356195588860036E-3</v>
      </c>
      <c r="AH3198" s="77" t="e">
        <f t="shared" si="1372"/>
        <v>#VALUE!</v>
      </c>
      <c r="AI3198" s="77">
        <f t="shared" si="1354"/>
        <v>1.9211391954025991E-3</v>
      </c>
      <c r="AJ3198" s="77" t="e">
        <f t="shared" si="1372"/>
        <v>#VALUE!</v>
      </c>
      <c r="AK3198" s="77">
        <f t="shared" si="1355"/>
        <v>5.5078055888113653E-5</v>
      </c>
      <c r="AL3198" s="77" t="e">
        <f t="shared" si="1356"/>
        <v>#VALUE!</v>
      </c>
      <c r="AN3198" s="77">
        <f t="shared" si="1362"/>
        <v>21.202649624448068</v>
      </c>
      <c r="AO3198" s="77">
        <f t="shared" si="1360"/>
        <v>21.642406130572255</v>
      </c>
      <c r="AP3198" s="77">
        <f t="shared" si="1374"/>
        <v>22.586222905943444</v>
      </c>
      <c r="AQ3198" s="77">
        <f t="shared" si="1370"/>
        <v>22.484025946565968</v>
      </c>
      <c r="AR3198" s="77">
        <f t="shared" si="1363"/>
        <v>21.569496679145757</v>
      </c>
      <c r="AT3198" s="80">
        <f t="shared" si="1364"/>
        <v>1.6893999999999996</v>
      </c>
      <c r="AU3198" s="80">
        <f t="shared" si="1361"/>
        <v>1.6764166666666647</v>
      </c>
      <c r="AV3198" s="80">
        <f t="shared" si="1375"/>
        <v>1.6264583333333327</v>
      </c>
      <c r="AW3198" s="80">
        <f t="shared" si="1371"/>
        <v>1.3192054794520536</v>
      </c>
      <c r="AX3198" s="80">
        <f t="shared" si="1365"/>
        <v>1.6604491127023651</v>
      </c>
      <c r="BA3198" s="77">
        <f t="shared" si="1366"/>
        <v>74.266617155588548</v>
      </c>
      <c r="BB3198" s="77">
        <f t="shared" si="1359"/>
        <v>65.559440559440546</v>
      </c>
      <c r="BC3198" s="77">
        <f t="shared" si="1373"/>
        <v>58.618746926586518</v>
      </c>
      <c r="BD3198" s="77">
        <f t="shared" si="1369"/>
        <v>38.150624938593189</v>
      </c>
      <c r="BE3198" s="77">
        <f t="shared" si="1367"/>
        <v>68.116496133729939</v>
      </c>
    </row>
    <row r="3199" spans="1:57" x14ac:dyDescent="0.45">
      <c r="A3199" s="6">
        <v>40087</v>
      </c>
      <c r="B3199" s="77">
        <v>173.72906</v>
      </c>
      <c r="C3199" s="77">
        <v>2.2972999999999999</v>
      </c>
      <c r="D3199" s="77">
        <v>4.9370000000000003</v>
      </c>
      <c r="E3199" s="77">
        <v>186.07288</v>
      </c>
      <c r="F3199" s="77">
        <v>5.9680999999999997</v>
      </c>
      <c r="G3199" s="77">
        <v>5.1924000000000001</v>
      </c>
      <c r="H3199" s="77">
        <v>166.69837000000001</v>
      </c>
      <c r="I3199" s="77">
        <v>2.2757999999999998</v>
      </c>
      <c r="J3199" s="77">
        <v>5.4966999999999997</v>
      </c>
      <c r="K3199" s="77">
        <v>168.32694000000001</v>
      </c>
      <c r="L3199" s="77">
        <v>2.3256999999999999</v>
      </c>
      <c r="M3199" s="77">
        <v>4.6532</v>
      </c>
      <c r="N3199" s="77">
        <v>141.99600000000001</v>
      </c>
      <c r="O3199" s="3">
        <v>2.02</v>
      </c>
      <c r="P3199" s="34">
        <v>4.28</v>
      </c>
      <c r="Q3199" s="77">
        <v>4.3600000000000003</v>
      </c>
      <c r="R3199" s="77">
        <v>4.7729999999999997</v>
      </c>
      <c r="S3199" s="77">
        <v>5.32</v>
      </c>
      <c r="T3199" s="77">
        <v>5.4749999999999996</v>
      </c>
      <c r="U3199" s="77">
        <v>5.9349999999999996</v>
      </c>
      <c r="V3199" s="77">
        <v>24</v>
      </c>
      <c r="W3199" s="77">
        <v>101</v>
      </c>
      <c r="Y3199" s="77">
        <f t="shared" si="1348"/>
        <v>4.6832500000000001</v>
      </c>
      <c r="Z3199" s="77">
        <f t="shared" si="1349"/>
        <v>1.6500000000000001</v>
      </c>
      <c r="AA3199" s="77">
        <f t="shared" si="1350"/>
        <v>1.1949999999999994</v>
      </c>
      <c r="AC3199" s="77">
        <f t="shared" si="1351"/>
        <v>5.932289196679541E-4</v>
      </c>
      <c r="AD3199" s="77">
        <f t="shared" si="1372"/>
        <v>1.7372905999999955</v>
      </c>
      <c r="AE3199" s="77">
        <f t="shared" si="1352"/>
        <v>1.0163868370560714E-3</v>
      </c>
      <c r="AF3199" s="77" t="e">
        <f t="shared" si="1372"/>
        <v>#VALUE!</v>
      </c>
      <c r="AG3199" s="77">
        <f t="shared" si="1353"/>
        <v>6.3598331784842088E-4</v>
      </c>
      <c r="AH3199" s="77" t="e">
        <f t="shared" si="1372"/>
        <v>#VALUE!</v>
      </c>
      <c r="AI3199" s="77">
        <f t="shared" si="1354"/>
        <v>5.5619167588449869E-4</v>
      </c>
      <c r="AJ3199" s="77" t="e">
        <f t="shared" si="1372"/>
        <v>#VALUE!</v>
      </c>
      <c r="AK3199" s="77">
        <f t="shared" si="1355"/>
        <v>5.5356736133216344E-5</v>
      </c>
      <c r="AL3199" s="77" t="e">
        <f t="shared" si="1356"/>
        <v>#VALUE!</v>
      </c>
      <c r="AN3199" s="77">
        <f t="shared" si="1362"/>
        <v>21.213144371357306</v>
      </c>
      <c r="AO3199" s="77">
        <f t="shared" si="1360"/>
        <v>21.625803909224494</v>
      </c>
      <c r="AP3199" s="77">
        <f t="shared" si="1374"/>
        <v>22.573589903084056</v>
      </c>
      <c r="AQ3199" s="77">
        <f t="shared" si="1370"/>
        <v>22.49902529907525</v>
      </c>
      <c r="AR3199" s="77">
        <f t="shared" si="1363"/>
        <v>21.569652314543731</v>
      </c>
      <c r="AT3199" s="80">
        <f t="shared" si="1364"/>
        <v>1.6868999999999998</v>
      </c>
      <c r="AU3199" s="80">
        <f t="shared" si="1361"/>
        <v>1.6776777777777763</v>
      </c>
      <c r="AV3199" s="80">
        <f t="shared" si="1375"/>
        <v>1.626088888888888</v>
      </c>
      <c r="AW3199" s="80">
        <f t="shared" si="1371"/>
        <v>1.3228863013698617</v>
      </c>
      <c r="AX3199" s="80">
        <f t="shared" si="1365"/>
        <v>1.6595463470319629</v>
      </c>
      <c r="BA3199" s="77">
        <f t="shared" si="1366"/>
        <v>74.919461578802782</v>
      </c>
      <c r="BB3199" s="77">
        <f t="shared" si="1359"/>
        <v>65.734214658729854</v>
      </c>
      <c r="BC3199" s="77">
        <f t="shared" si="1373"/>
        <v>58.997050147492608</v>
      </c>
      <c r="BD3199" s="77">
        <f t="shared" si="1369"/>
        <v>38.210692712749825</v>
      </c>
      <c r="BE3199" s="77">
        <f t="shared" si="1367"/>
        <v>68.574575911510905</v>
      </c>
    </row>
    <row r="3200" spans="1:57" x14ac:dyDescent="0.45">
      <c r="A3200" s="6">
        <v>40088</v>
      </c>
      <c r="B3200" s="77">
        <v>173.75225</v>
      </c>
      <c r="C3200" s="77">
        <v>2.2946</v>
      </c>
      <c r="D3200" s="77">
        <v>4.9370000000000003</v>
      </c>
      <c r="E3200" s="77">
        <v>186.09898000000001</v>
      </c>
      <c r="F3200" s="77">
        <v>5.9654999999999996</v>
      </c>
      <c r="G3200" s="77">
        <v>5.1924000000000001</v>
      </c>
      <c r="H3200" s="77">
        <v>166.72324</v>
      </c>
      <c r="I3200" s="77">
        <v>2.2730999999999999</v>
      </c>
      <c r="J3200" s="77">
        <v>5.4966999999999997</v>
      </c>
      <c r="K3200" s="77">
        <v>168.34809999999999</v>
      </c>
      <c r="L3200" s="77">
        <v>2.323</v>
      </c>
      <c r="M3200" s="77">
        <v>4.6532</v>
      </c>
      <c r="N3200" s="77">
        <v>142.00385</v>
      </c>
      <c r="O3200" s="3">
        <v>2.02</v>
      </c>
      <c r="P3200" s="34">
        <v>4.28</v>
      </c>
      <c r="Q3200" s="77">
        <v>4.3600000000000003</v>
      </c>
      <c r="R3200" s="77">
        <v>4.7729999999999997</v>
      </c>
      <c r="S3200" s="77">
        <v>5.32</v>
      </c>
      <c r="T3200" s="77">
        <v>5.4749999999999996</v>
      </c>
      <c r="U3200" s="77">
        <v>5.9349999999999996</v>
      </c>
      <c r="V3200" s="77">
        <v>24</v>
      </c>
      <c r="W3200" s="77">
        <v>101</v>
      </c>
      <c r="Y3200" s="77">
        <f t="shared" si="1348"/>
        <v>4.6832500000000001</v>
      </c>
      <c r="Z3200" s="77">
        <f t="shared" si="1349"/>
        <v>1.6500000000000001</v>
      </c>
      <c r="AA3200" s="77">
        <f t="shared" si="1350"/>
        <v>1.1949999999999994</v>
      </c>
      <c r="AC3200" s="77">
        <f t="shared" si="1351"/>
        <v>1.3348371308752327E-4</v>
      </c>
      <c r="AD3200" s="77">
        <f t="shared" si="1372"/>
        <v>1.7375224999999954</v>
      </c>
      <c r="AE3200" s="77">
        <f t="shared" si="1352"/>
        <v>1.4026761987029346E-4</v>
      </c>
      <c r="AF3200" s="77" t="e">
        <f t="shared" si="1372"/>
        <v>#VALUE!</v>
      </c>
      <c r="AG3200" s="77">
        <f t="shared" si="1353"/>
        <v>1.4919162076987291E-4</v>
      </c>
      <c r="AH3200" s="77" t="e">
        <f t="shared" si="1372"/>
        <v>#VALUE!</v>
      </c>
      <c r="AI3200" s="77">
        <f t="shared" si="1354"/>
        <v>1.2570774470188617E-4</v>
      </c>
      <c r="AJ3200" s="77" t="e">
        <f t="shared" si="1372"/>
        <v>#VALUE!</v>
      </c>
      <c r="AK3200" s="77">
        <f t="shared" si="1355"/>
        <v>5.5283247415438552E-5</v>
      </c>
      <c r="AL3200" s="77" t="e">
        <f t="shared" si="1356"/>
        <v>#VALUE!</v>
      </c>
      <c r="AN3200" s="77">
        <f t="shared" si="1362"/>
        <v>21.212881876067271</v>
      </c>
      <c r="AO3200" s="77">
        <f t="shared" si="1360"/>
        <v>21.609227139988786</v>
      </c>
      <c r="AP3200" s="77">
        <f t="shared" si="1374"/>
        <v>22.560971024192888</v>
      </c>
      <c r="AQ3200" s="77">
        <f t="shared" si="1370"/>
        <v>22.513423243104899</v>
      </c>
      <c r="AR3200" s="77">
        <f t="shared" si="1363"/>
        <v>21.563921894019252</v>
      </c>
      <c r="AT3200" s="80">
        <f t="shared" si="1364"/>
        <v>1.6852333333333334</v>
      </c>
      <c r="AU3200" s="80">
        <f t="shared" si="1361"/>
        <v>1.6789388888888876</v>
      </c>
      <c r="AV3200" s="80">
        <f t="shared" si="1375"/>
        <v>1.6267749999999994</v>
      </c>
      <c r="AW3200" s="80">
        <f t="shared" si="1371"/>
        <v>1.3265671232876699</v>
      </c>
      <c r="AX3200" s="80">
        <f t="shared" si="1365"/>
        <v>1.6592420662100451</v>
      </c>
      <c r="BA3200" s="77">
        <f t="shared" si="1366"/>
        <v>75.578173023630754</v>
      </c>
      <c r="BB3200" s="77">
        <f t="shared" si="1359"/>
        <v>65.909923105089703</v>
      </c>
      <c r="BC3200" s="77">
        <f t="shared" si="1373"/>
        <v>59.380267936964543</v>
      </c>
      <c r="BD3200" s="77">
        <f t="shared" si="1369"/>
        <v>38.273397891293079</v>
      </c>
      <c r="BE3200" s="77">
        <f t="shared" si="1367"/>
        <v>69.036900755286084</v>
      </c>
    </row>
    <row r="3201" spans="1:57" x14ac:dyDescent="0.45">
      <c r="A3201" s="6">
        <v>40089</v>
      </c>
      <c r="B3201" s="77">
        <v>173.77544</v>
      </c>
      <c r="C3201" s="77">
        <v>2.2919</v>
      </c>
      <c r="D3201" s="77">
        <v>4.9370000000000003</v>
      </c>
      <c r="E3201" s="77">
        <v>186.12508</v>
      </c>
      <c r="F3201" s="77">
        <v>5.9627999999999997</v>
      </c>
      <c r="G3201" s="77">
        <v>5.1924000000000001</v>
      </c>
      <c r="H3201" s="77">
        <v>166.74809999999999</v>
      </c>
      <c r="I3201" s="77">
        <v>2.2704</v>
      </c>
      <c r="J3201" s="77">
        <v>5.4966999999999997</v>
      </c>
      <c r="K3201" s="77">
        <v>168.36927</v>
      </c>
      <c r="L3201" s="77">
        <v>2.3203999999999998</v>
      </c>
      <c r="M3201" s="77">
        <v>4.6532</v>
      </c>
      <c r="N3201" s="77">
        <v>142.01170999999999</v>
      </c>
      <c r="O3201" s="3">
        <v>2.02</v>
      </c>
      <c r="P3201" s="34">
        <v>4.28</v>
      </c>
      <c r="Q3201" s="77">
        <v>4.3600000000000003</v>
      </c>
      <c r="R3201" s="77">
        <v>4.7729999999999997</v>
      </c>
      <c r="S3201" s="77">
        <v>5.32</v>
      </c>
      <c r="T3201" s="77">
        <v>5.4749999999999996</v>
      </c>
      <c r="U3201" s="77">
        <v>5.9349999999999996</v>
      </c>
      <c r="V3201" s="77">
        <v>24</v>
      </c>
      <c r="W3201" s="77">
        <v>101</v>
      </c>
      <c r="Y3201" s="77">
        <f t="shared" si="1348"/>
        <v>4.6832500000000001</v>
      </c>
      <c r="Z3201" s="77">
        <f t="shared" si="1349"/>
        <v>1.6500000000000001</v>
      </c>
      <c r="AA3201" s="77">
        <f t="shared" si="1350"/>
        <v>1.1949999999999994</v>
      </c>
      <c r="AC3201" s="77">
        <f t="shared" si="1351"/>
        <v>1.3346589756402238E-4</v>
      </c>
      <c r="AD3201" s="77">
        <f t="shared" si="1372"/>
        <v>1.7377543999999956</v>
      </c>
      <c r="AE3201" s="77">
        <f t="shared" si="1352"/>
        <v>1.4024794762446113E-4</v>
      </c>
      <c r="AF3201" s="77" t="e">
        <f t="shared" si="1372"/>
        <v>#VALUE!</v>
      </c>
      <c r="AG3201" s="77">
        <f t="shared" si="1353"/>
        <v>1.4910938630974258E-4</v>
      </c>
      <c r="AH3201" s="77" t="e">
        <f t="shared" si="1372"/>
        <v>#VALUE!</v>
      </c>
      <c r="AI3201" s="77">
        <f t="shared" si="1354"/>
        <v>1.2575134498105101E-4</v>
      </c>
      <c r="AJ3201" s="77" t="e">
        <f t="shared" si="1372"/>
        <v>#VALUE!</v>
      </c>
      <c r="AK3201" s="77">
        <f t="shared" si="1355"/>
        <v>5.53506119727043E-5</v>
      </c>
      <c r="AL3201" s="77" t="e">
        <f t="shared" si="1356"/>
        <v>#VALUE!</v>
      </c>
      <c r="AN3201" s="77">
        <f t="shared" si="1362"/>
        <v>21.207633334158071</v>
      </c>
      <c r="AO3201" s="77">
        <f t="shared" si="1360"/>
        <v>21.592675764380736</v>
      </c>
      <c r="AP3201" s="77">
        <f t="shared" si="1374"/>
        <v>22.550633218648755</v>
      </c>
      <c r="AQ3201" s="77">
        <f t="shared" si="1370"/>
        <v>22.52783962646992</v>
      </c>
      <c r="AR3201" s="77">
        <f t="shared" si="1363"/>
        <v>21.55579063084534</v>
      </c>
      <c r="AT3201" s="80">
        <f t="shared" si="1364"/>
        <v>1.6845166666666664</v>
      </c>
      <c r="AU3201" s="80">
        <f t="shared" si="1361"/>
        <v>1.680199999999999</v>
      </c>
      <c r="AV3201" s="80">
        <f t="shared" si="1375"/>
        <v>1.6274694444444437</v>
      </c>
      <c r="AW3201" s="80">
        <f t="shared" si="1371"/>
        <v>1.3302479452054778</v>
      </c>
      <c r="AX3201" s="80">
        <f t="shared" si="1365"/>
        <v>1.6594571035699455</v>
      </c>
      <c r="BA3201" s="77">
        <f t="shared" si="1366"/>
        <v>76.192411235840893</v>
      </c>
      <c r="BB3201" s="77">
        <f t="shared" si="1359"/>
        <v>66.086573411168629</v>
      </c>
      <c r="BC3201" s="77">
        <f t="shared" si="1373"/>
        <v>59.77266463218227</v>
      </c>
      <c r="BD3201" s="77">
        <f t="shared" si="1369"/>
        <v>38.336309211217326</v>
      </c>
      <c r="BE3201" s="77">
        <f t="shared" si="1367"/>
        <v>69.476485382039385</v>
      </c>
    </row>
    <row r="3202" spans="1:57" x14ac:dyDescent="0.45">
      <c r="A3202" s="6">
        <v>40090</v>
      </c>
      <c r="B3202" s="77">
        <v>173.79864000000001</v>
      </c>
      <c r="C3202" s="77">
        <v>2.2892000000000001</v>
      </c>
      <c r="D3202" s="77">
        <v>4.9370000000000003</v>
      </c>
      <c r="E3202" s="77">
        <v>186.15119999999999</v>
      </c>
      <c r="F3202" s="77">
        <v>5.9602000000000004</v>
      </c>
      <c r="G3202" s="77">
        <v>5.1924000000000001</v>
      </c>
      <c r="H3202" s="77">
        <v>166.77297999999999</v>
      </c>
      <c r="I3202" s="77">
        <v>2.2677</v>
      </c>
      <c r="J3202" s="77">
        <v>5.4966999999999997</v>
      </c>
      <c r="K3202" s="77">
        <v>168.39044999999999</v>
      </c>
      <c r="L3202" s="77">
        <v>2.3176999999999999</v>
      </c>
      <c r="M3202" s="77">
        <v>4.6532</v>
      </c>
      <c r="N3202" s="77">
        <v>142.01956999999999</v>
      </c>
      <c r="O3202" s="3">
        <v>2.02</v>
      </c>
      <c r="P3202" s="34">
        <v>4.28</v>
      </c>
      <c r="Q3202" s="77">
        <v>4.3600000000000003</v>
      </c>
      <c r="R3202" s="77">
        <v>4.7729999999999997</v>
      </c>
      <c r="S3202" s="77">
        <v>5.32</v>
      </c>
      <c r="T3202" s="77">
        <v>5.4749999999999996</v>
      </c>
      <c r="U3202" s="77">
        <v>5.9349999999999996</v>
      </c>
      <c r="V3202" s="77">
        <v>24</v>
      </c>
      <c r="W3202" s="77">
        <v>101</v>
      </c>
      <c r="Y3202" s="77">
        <f t="shared" si="1348"/>
        <v>4.6832500000000001</v>
      </c>
      <c r="Z3202" s="77">
        <f t="shared" si="1349"/>
        <v>1.6500000000000001</v>
      </c>
      <c r="AA3202" s="77">
        <f t="shared" si="1350"/>
        <v>1.1949999999999994</v>
      </c>
      <c r="AC3202" s="77">
        <f t="shared" si="1351"/>
        <v>1.3350563232639168E-4</v>
      </c>
      <c r="AD3202" s="77">
        <f t="shared" si="1372"/>
        <v>1.7379863999999956</v>
      </c>
      <c r="AE3202" s="77">
        <f t="shared" si="1352"/>
        <v>1.4033573551719414E-4</v>
      </c>
      <c r="AF3202" s="77" t="e">
        <f t="shared" si="1372"/>
        <v>#VALUE!</v>
      </c>
      <c r="AG3202" s="77">
        <f t="shared" si="1353"/>
        <v>1.4920709741228499E-4</v>
      </c>
      <c r="AH3202" s="77" t="e">
        <f t="shared" si="1372"/>
        <v>#VALUE!</v>
      </c>
      <c r="AI3202" s="77">
        <f t="shared" si="1354"/>
        <v>1.2579492682940341E-4</v>
      </c>
      <c r="AJ3202" s="77" t="e">
        <f t="shared" si="1372"/>
        <v>#VALUE!</v>
      </c>
      <c r="AK3202" s="77">
        <f t="shared" si="1355"/>
        <v>5.5347548452155948E-5</v>
      </c>
      <c r="AL3202" s="77" t="e">
        <f t="shared" si="1356"/>
        <v>#VALUE!</v>
      </c>
      <c r="AN3202" s="77">
        <f t="shared" si="1362"/>
        <v>21.203998367292122</v>
      </c>
      <c r="AO3202" s="77">
        <f t="shared" si="1360"/>
        <v>21.577882670262994</v>
      </c>
      <c r="AP3202" s="77">
        <f t="shared" si="1374"/>
        <v>22.539832109556112</v>
      </c>
      <c r="AQ3202" s="77">
        <f t="shared" si="1370"/>
        <v>22.542274484615689</v>
      </c>
      <c r="AR3202" s="77">
        <f t="shared" si="1363"/>
        <v>21.548956692834881</v>
      </c>
      <c r="AT3202" s="80">
        <f t="shared" si="1364"/>
        <v>1.6834666666666664</v>
      </c>
      <c r="AU3202" s="80">
        <f t="shared" si="1361"/>
        <v>1.6813666666666658</v>
      </c>
      <c r="AV3202" s="80">
        <f t="shared" si="1375"/>
        <v>1.6281361111111106</v>
      </c>
      <c r="AW3202" s="80">
        <f t="shared" si="1371"/>
        <v>1.3339424657534231</v>
      </c>
      <c r="AX3202" s="80">
        <f t="shared" si="1365"/>
        <v>1.6594613999584886</v>
      </c>
      <c r="BA3202" s="77">
        <f t="shared" si="1366"/>
        <v>76.692997929289035</v>
      </c>
      <c r="BB3202" s="77">
        <f t="shared" si="1359"/>
        <v>66.266612671648929</v>
      </c>
      <c r="BC3202" s="77">
        <f t="shared" si="1373"/>
        <v>60.157612945918316</v>
      </c>
      <c r="BD3202" s="77">
        <f t="shared" si="1369"/>
        <v>38.399427690721552</v>
      </c>
      <c r="BE3202" s="77">
        <f t="shared" si="1367"/>
        <v>69.853996259538107</v>
      </c>
    </row>
    <row r="3203" spans="1:57" x14ac:dyDescent="0.45">
      <c r="A3203" s="6">
        <v>40091</v>
      </c>
      <c r="B3203" s="77">
        <v>173.89324999999999</v>
      </c>
      <c r="C3203" s="77">
        <v>2.2879</v>
      </c>
      <c r="D3203" s="77">
        <v>4.9199000000000002</v>
      </c>
      <c r="E3203" s="77">
        <v>186.39931000000001</v>
      </c>
      <c r="F3203" s="77">
        <v>5.9591000000000003</v>
      </c>
      <c r="G3203" s="77">
        <v>5.1723999999999997</v>
      </c>
      <c r="H3203" s="77">
        <v>166.89471</v>
      </c>
      <c r="I3203" s="77">
        <v>2.266</v>
      </c>
      <c r="J3203" s="77">
        <v>5.4710000000000001</v>
      </c>
      <c r="K3203" s="77">
        <v>168.47976</v>
      </c>
      <c r="L3203" s="77">
        <v>2.3157000000000001</v>
      </c>
      <c r="M3203" s="77">
        <v>4.6360999999999999</v>
      </c>
      <c r="N3203" s="77">
        <v>142.02732</v>
      </c>
      <c r="O3203" s="3">
        <v>1.99</v>
      </c>
      <c r="P3203" s="34">
        <v>4.26</v>
      </c>
      <c r="Q3203" s="77">
        <v>4.343</v>
      </c>
      <c r="R3203" s="77">
        <v>4.75</v>
      </c>
      <c r="S3203" s="77">
        <v>5.3</v>
      </c>
      <c r="T3203" s="77">
        <v>5.45</v>
      </c>
      <c r="U3203" s="77">
        <v>5.915</v>
      </c>
      <c r="V3203" s="77">
        <v>24</v>
      </c>
      <c r="W3203" s="77">
        <v>101</v>
      </c>
      <c r="Y3203" s="77">
        <f t="shared" si="1348"/>
        <v>4.6632499999999997</v>
      </c>
      <c r="Z3203" s="77">
        <f t="shared" si="1349"/>
        <v>1.6549999999999998</v>
      </c>
      <c r="AA3203" s="77">
        <f t="shared" si="1350"/>
        <v>1.1900000000000004</v>
      </c>
      <c r="AC3203" s="77">
        <f t="shared" si="1351"/>
        <v>5.4436559457538003E-4</v>
      </c>
      <c r="AD3203" s="77">
        <f t="shared" si="1372"/>
        <v>1.7389324999999956</v>
      </c>
      <c r="AE3203" s="77">
        <f t="shared" si="1352"/>
        <v>1.3328412602229278E-3</v>
      </c>
      <c r="AF3203" s="77" t="e">
        <f t="shared" si="1372"/>
        <v>#VALUE!</v>
      </c>
      <c r="AG3203" s="77">
        <f t="shared" si="1353"/>
        <v>7.2991440220127046E-4</v>
      </c>
      <c r="AH3203" s="77" t="e">
        <f t="shared" si="1372"/>
        <v>#VALUE!</v>
      </c>
      <c r="AI3203" s="77">
        <f t="shared" si="1354"/>
        <v>5.3037449570325634E-4</v>
      </c>
      <c r="AJ3203" s="77" t="e">
        <f t="shared" si="1372"/>
        <v>#VALUE!</v>
      </c>
      <c r="AK3203" s="77">
        <f t="shared" si="1355"/>
        <v>5.4569944128335379E-5</v>
      </c>
      <c r="AL3203" s="77" t="e">
        <f t="shared" si="1356"/>
        <v>#VALUE!</v>
      </c>
      <c r="AN3203" s="77">
        <f t="shared" si="1362"/>
        <v>21.203361439566883</v>
      </c>
      <c r="AO3203" s="77">
        <f t="shared" si="1360"/>
        <v>21.567114463865508</v>
      </c>
      <c r="AP3203" s="77">
        <f t="shared" si="1374"/>
        <v>22.527772519559278</v>
      </c>
      <c r="AQ3203" s="77">
        <f t="shared" si="1370"/>
        <v>22.557006654316979</v>
      </c>
      <c r="AR3203" s="77">
        <f t="shared" si="1363"/>
        <v>21.544697648681385</v>
      </c>
      <c r="AT3203" s="80">
        <f t="shared" si="1364"/>
        <v>1.6825833333333331</v>
      </c>
      <c r="AU3203" s="80">
        <f t="shared" si="1361"/>
        <v>1.6821999999999993</v>
      </c>
      <c r="AV3203" s="80">
        <f t="shared" si="1375"/>
        <v>1.6285805555555553</v>
      </c>
      <c r="AW3203" s="80">
        <f t="shared" si="1371"/>
        <v>1.3376643835616422</v>
      </c>
      <c r="AX3203" s="80">
        <f t="shared" si="1365"/>
        <v>1.6594366386467412</v>
      </c>
      <c r="BA3203" s="77">
        <f t="shared" si="1366"/>
        <v>77.210140265088128</v>
      </c>
      <c r="BB3203" s="77">
        <f t="shared" si="1359"/>
        <v>66.45008860011815</v>
      </c>
      <c r="BC3203" s="77">
        <f t="shared" si="1373"/>
        <v>60.509489905000109</v>
      </c>
      <c r="BD3203" s="77">
        <f t="shared" si="1369"/>
        <v>38.46295701105943</v>
      </c>
      <c r="BE3203" s="77">
        <f t="shared" si="1367"/>
        <v>70.236983704901192</v>
      </c>
    </row>
    <row r="3204" spans="1:57" x14ac:dyDescent="0.45">
      <c r="A3204" s="6">
        <v>40092</v>
      </c>
      <c r="B3204" s="77">
        <v>173.48535000000001</v>
      </c>
      <c r="C3204" s="77">
        <v>2.2877999999999998</v>
      </c>
      <c r="D3204" s="77">
        <v>5.0237999999999996</v>
      </c>
      <c r="E3204" s="77">
        <v>185.65004999999999</v>
      </c>
      <c r="F3204" s="77">
        <v>5.9509999999999996</v>
      </c>
      <c r="G3204" s="77">
        <v>5.2423999999999999</v>
      </c>
      <c r="H3204" s="77">
        <v>166.50436999999999</v>
      </c>
      <c r="I3204" s="77">
        <v>2.2633999999999999</v>
      </c>
      <c r="J3204" s="77">
        <v>5.5818000000000003</v>
      </c>
      <c r="K3204" s="77">
        <v>168.07749999999999</v>
      </c>
      <c r="L3204" s="77">
        <v>2.3142</v>
      </c>
      <c r="M3204" s="77">
        <v>4.7404999999999999</v>
      </c>
      <c r="N3204" s="77">
        <v>142.03502</v>
      </c>
      <c r="O3204" s="3">
        <v>1.99</v>
      </c>
      <c r="P3204" s="34">
        <v>4.383</v>
      </c>
      <c r="Q3204" s="77">
        <v>4.4400000000000004</v>
      </c>
      <c r="R3204" s="77">
        <v>4.83</v>
      </c>
      <c r="S3204" s="77">
        <v>5.37</v>
      </c>
      <c r="T3204" s="77">
        <v>5.57</v>
      </c>
      <c r="U3204" s="77">
        <v>6.01</v>
      </c>
      <c r="V3204" s="77">
        <v>24</v>
      </c>
      <c r="W3204" s="77">
        <v>101</v>
      </c>
      <c r="Y3204" s="77">
        <f t="shared" si="1348"/>
        <v>4.7557499999999999</v>
      </c>
      <c r="Z3204" s="77">
        <f t="shared" si="1349"/>
        <v>1.69</v>
      </c>
      <c r="AA3204" s="77">
        <f t="shared" si="1350"/>
        <v>1.1870000000000003</v>
      </c>
      <c r="AC3204" s="77">
        <f t="shared" si="1351"/>
        <v>-2.3456919690670874E-3</v>
      </c>
      <c r="AD3204" s="77">
        <f t="shared" si="1372"/>
        <v>1.7348534999999958</v>
      </c>
      <c r="AE3204" s="77">
        <f t="shared" si="1352"/>
        <v>-4.0196500727390783E-3</v>
      </c>
      <c r="AF3204" s="77" t="e">
        <f t="shared" si="1372"/>
        <v>#VALUE!</v>
      </c>
      <c r="AG3204" s="77">
        <f t="shared" si="1353"/>
        <v>-2.3388398589746506E-3</v>
      </c>
      <c r="AH3204" s="77" t="e">
        <f t="shared" si="1372"/>
        <v>#VALUE!</v>
      </c>
      <c r="AI3204" s="77">
        <f t="shared" si="1354"/>
        <v>-2.3875864970368532E-3</v>
      </c>
      <c r="AJ3204" s="77" t="e">
        <f t="shared" si="1372"/>
        <v>#VALUE!</v>
      </c>
      <c r="AK3204" s="77">
        <f t="shared" si="1355"/>
        <v>5.4214921467288235E-5</v>
      </c>
      <c r="AL3204" s="77" t="e">
        <f t="shared" si="1356"/>
        <v>#VALUE!</v>
      </c>
      <c r="AN3204" s="77">
        <f t="shared" si="1362"/>
        <v>21.188872310558228</v>
      </c>
      <c r="AO3204" s="77">
        <f t="shared" si="1360"/>
        <v>21.548099248150919</v>
      </c>
      <c r="AP3204" s="77">
        <f t="shared" si="1374"/>
        <v>22.512177681114384</v>
      </c>
      <c r="AQ3204" s="77">
        <f t="shared" si="1370"/>
        <v>22.571374241114857</v>
      </c>
      <c r="AR3204" s="77">
        <f t="shared" si="1363"/>
        <v>21.530135022730107</v>
      </c>
      <c r="AT3204" s="80">
        <f t="shared" si="1364"/>
        <v>1.6828666666666663</v>
      </c>
      <c r="AU3204" s="80">
        <f t="shared" si="1361"/>
        <v>1.6834777777777772</v>
      </c>
      <c r="AV3204" s="80">
        <f t="shared" si="1375"/>
        <v>1.6285249999999998</v>
      </c>
      <c r="AW3204" s="80">
        <f t="shared" si="1371"/>
        <v>1.3413041095890397</v>
      </c>
      <c r="AX3204" s="80">
        <f t="shared" si="1365"/>
        <v>1.6600975352843497</v>
      </c>
      <c r="BA3204" s="77">
        <f t="shared" si="1366"/>
        <v>77.740347240217659</v>
      </c>
      <c r="BB3204" s="77">
        <f t="shared" si="1359"/>
        <v>66.64840006812949</v>
      </c>
      <c r="BC3204" s="77">
        <f t="shared" si="1373"/>
        <v>60.840203206278709</v>
      </c>
      <c r="BD3204" s="77">
        <f t="shared" si="1369"/>
        <v>38.528648953340237</v>
      </c>
      <c r="BE3204" s="77">
        <f t="shared" si="1367"/>
        <v>70.628355721071145</v>
      </c>
    </row>
    <row r="3205" spans="1:57" x14ac:dyDescent="0.45">
      <c r="A3205" s="6">
        <v>40093</v>
      </c>
      <c r="B3205" s="77">
        <v>173.50447</v>
      </c>
      <c r="C3205" s="77">
        <v>2.2852000000000001</v>
      </c>
      <c r="D3205" s="77">
        <v>5.0255000000000001</v>
      </c>
      <c r="E3205" s="77">
        <v>186.00805</v>
      </c>
      <c r="F3205" s="77">
        <v>5.9507000000000003</v>
      </c>
      <c r="G3205" s="77">
        <v>5.2123999999999997</v>
      </c>
      <c r="H3205" s="77">
        <v>166.54315</v>
      </c>
      <c r="I3205" s="77">
        <v>2.2618999999999998</v>
      </c>
      <c r="J3205" s="77">
        <v>5.5782999999999996</v>
      </c>
      <c r="K3205" s="77">
        <v>168.09556000000001</v>
      </c>
      <c r="L3205" s="77">
        <v>2.3115000000000001</v>
      </c>
      <c r="M3205" s="77">
        <v>4.7416999999999998</v>
      </c>
      <c r="N3205" s="77">
        <v>142.04272</v>
      </c>
      <c r="O3205" s="3">
        <v>1.98</v>
      </c>
      <c r="P3205" s="34">
        <v>4.3860000000000001</v>
      </c>
      <c r="Q3205" s="77">
        <v>4.45</v>
      </c>
      <c r="R3205" s="77">
        <v>4.8</v>
      </c>
      <c r="S3205" s="77">
        <v>5.34</v>
      </c>
      <c r="T3205" s="77">
        <v>5.56</v>
      </c>
      <c r="U3205" s="77">
        <v>6.02</v>
      </c>
      <c r="V3205" s="77">
        <v>24</v>
      </c>
      <c r="W3205" s="77">
        <v>101</v>
      </c>
      <c r="Y3205" s="77">
        <f t="shared" si="1348"/>
        <v>4.7439999999999998</v>
      </c>
      <c r="Z3205" s="77">
        <f t="shared" si="1349"/>
        <v>1.68</v>
      </c>
      <c r="AA3205" s="77">
        <f t="shared" si="1350"/>
        <v>1.1739999999999995</v>
      </c>
      <c r="AC3205" s="77">
        <f t="shared" si="1351"/>
        <v>1.1021103511033026E-4</v>
      </c>
      <c r="AD3205" s="77">
        <f t="shared" si="1372"/>
        <v>1.7350446999999956</v>
      </c>
      <c r="AE3205" s="77">
        <f t="shared" si="1352"/>
        <v>1.9283592975063435E-3</v>
      </c>
      <c r="AF3205" s="77" t="e">
        <f t="shared" si="1372"/>
        <v>#VALUE!</v>
      </c>
      <c r="AG3205" s="77">
        <f t="shared" si="1353"/>
        <v>2.3290679998377861E-4</v>
      </c>
      <c r="AH3205" s="77" t="e">
        <f t="shared" si="1372"/>
        <v>#VALUE!</v>
      </c>
      <c r="AI3205" s="77">
        <f t="shared" si="1354"/>
        <v>1.0745043209237082E-4</v>
      </c>
      <c r="AJ3205" s="77" t="e">
        <f t="shared" si="1372"/>
        <v>#VALUE!</v>
      </c>
      <c r="AK3205" s="77">
        <f t="shared" si="1355"/>
        <v>5.4211982368768119E-5</v>
      </c>
      <c r="AL3205" s="77" t="e">
        <f t="shared" si="1356"/>
        <v>#VALUE!</v>
      </c>
      <c r="AN3205" s="77">
        <f t="shared" si="1362"/>
        <v>21.179410788791845</v>
      </c>
      <c r="AO3205" s="77">
        <f t="shared" si="1360"/>
        <v>21.525860630815362</v>
      </c>
      <c r="AP3205" s="77">
        <f t="shared" si="1374"/>
        <v>22.497454975405919</v>
      </c>
      <c r="AQ3205" s="77">
        <f t="shared" si="1370"/>
        <v>22.583583621828318</v>
      </c>
      <c r="AR3205" s="77">
        <f t="shared" si="1363"/>
        <v>21.517456445383655</v>
      </c>
      <c r="AT3205" s="80">
        <f t="shared" si="1364"/>
        <v>1.6821999999999995</v>
      </c>
      <c r="AU3205" s="80">
        <f t="shared" si="1361"/>
        <v>1.6850333333333329</v>
      </c>
      <c r="AV3205" s="80">
        <f t="shared" si="1375"/>
        <v>1.6285249999999998</v>
      </c>
      <c r="AW3205" s="80">
        <f t="shared" si="1371"/>
        <v>1.3449671232876697</v>
      </c>
      <c r="AX3205" s="80">
        <f t="shared" si="1365"/>
        <v>1.6603246419676205</v>
      </c>
      <c r="BA3205" s="77">
        <f t="shared" si="1366"/>
        <v>78.314668337379572</v>
      </c>
      <c r="BB3205" s="77">
        <f t="shared" si="1359"/>
        <v>66.861804080055862</v>
      </c>
      <c r="BC3205" s="77">
        <f t="shared" si="1373"/>
        <v>61.163326469448918</v>
      </c>
      <c r="BD3205" s="77">
        <f t="shared" si="1369"/>
        <v>38.599177678888708</v>
      </c>
      <c r="BE3205" s="77">
        <f t="shared" si="1367"/>
        <v>71.047090982551154</v>
      </c>
    </row>
    <row r="3206" spans="1:57" x14ac:dyDescent="0.45">
      <c r="A3206" s="6">
        <v>40094</v>
      </c>
      <c r="B3206" s="77">
        <v>173.45974000000001</v>
      </c>
      <c r="C3206" s="77">
        <v>2.2833999999999999</v>
      </c>
      <c r="D3206" s="77">
        <v>5.04</v>
      </c>
      <c r="E3206" s="77">
        <v>186.08410000000001</v>
      </c>
      <c r="F3206" s="77">
        <v>5.9484000000000004</v>
      </c>
      <c r="G3206" s="77">
        <v>5.2080000000000002</v>
      </c>
      <c r="H3206" s="77">
        <v>166.52375000000001</v>
      </c>
      <c r="I3206" s="77">
        <v>2.2597</v>
      </c>
      <c r="J3206" s="77">
        <v>5.5891000000000002</v>
      </c>
      <c r="K3206" s="77">
        <v>168.03725</v>
      </c>
      <c r="L3206" s="77">
        <v>2.3090999999999999</v>
      </c>
      <c r="M3206" s="77">
        <v>4.7625000000000002</v>
      </c>
      <c r="N3206" s="77">
        <v>142.05046999999999</v>
      </c>
      <c r="O3206" s="3">
        <v>1.99</v>
      </c>
      <c r="P3206" s="34">
        <v>4.3959999999999999</v>
      </c>
      <c r="Q3206" s="77">
        <v>4.4800000000000004</v>
      </c>
      <c r="R3206" s="77">
        <v>4.8099999999999996</v>
      </c>
      <c r="S3206" s="77">
        <v>5.34</v>
      </c>
      <c r="T3206" s="77">
        <v>5.5549999999999997</v>
      </c>
      <c r="U3206" s="77">
        <v>6.0449999999999999</v>
      </c>
      <c r="V3206" s="77">
        <v>24</v>
      </c>
      <c r="W3206" s="77">
        <v>101</v>
      </c>
      <c r="Y3206" s="77">
        <f t="shared" ref="Y3206:Y3269" si="1376">AVERAGE(P3206:S3206)</f>
        <v>4.7565</v>
      </c>
      <c r="Z3206" s="77">
        <f t="shared" ref="Z3206:Z3269" si="1377">AVERAGE((S3206-Q3206),(Q3206-O3206))</f>
        <v>1.6749999999999998</v>
      </c>
      <c r="AA3206" s="77">
        <f t="shared" ref="AA3206:AA3269" si="1378">T3206-P3206</f>
        <v>1.1589999999999998</v>
      </c>
      <c r="AC3206" s="77">
        <f t="shared" ref="AC3206:AC3269" si="1379">B3206/B3205-1</f>
        <v>-2.5780315631052098E-4</v>
      </c>
      <c r="AD3206" s="77">
        <f t="shared" si="1372"/>
        <v>1.7345973999999957</v>
      </c>
      <c r="AE3206" s="77">
        <f t="shared" ref="AE3206:AE3269" si="1380">E3206/E3205-1</f>
        <v>4.0885327274819971E-4</v>
      </c>
      <c r="AF3206" s="77" t="e">
        <f t="shared" si="1372"/>
        <v>#VALUE!</v>
      </c>
      <c r="AG3206" s="77">
        <f t="shared" ref="AG3206:AG3269" si="1381">H3206/H3205-1</f>
        <v>-1.1648632801763981E-4</v>
      </c>
      <c r="AH3206" s="77" t="e">
        <f t="shared" si="1372"/>
        <v>#VALUE!</v>
      </c>
      <c r="AI3206" s="77">
        <f t="shared" ref="AI3206:AI3269" si="1382">K3206/K3205-1</f>
        <v>-3.4688602126076162E-4</v>
      </c>
      <c r="AJ3206" s="77" t="e">
        <f t="shared" si="1372"/>
        <v>#VALUE!</v>
      </c>
      <c r="AK3206" s="77">
        <f t="shared" ref="AK3206:AK3269" si="1383">N3206/N3205-1</f>
        <v>5.4561050365498076E-5</v>
      </c>
      <c r="AL3206" s="77" t="e">
        <f t="shared" ref="AL3206:AL3269" si="1384">AL3205*(1+AK3206)</f>
        <v>#VALUE!</v>
      </c>
      <c r="AN3206" s="77">
        <f t="shared" si="1362"/>
        <v>21.163722557706411</v>
      </c>
      <c r="AO3206" s="77">
        <f t="shared" si="1360"/>
        <v>21.498916394894501</v>
      </c>
      <c r="AP3206" s="77">
        <f t="shared" si="1374"/>
        <v>22.482400495861842</v>
      </c>
      <c r="AQ3206" s="77">
        <f t="shared" si="1370"/>
        <v>22.595848183139058</v>
      </c>
      <c r="AR3206" s="77">
        <f t="shared" si="1363"/>
        <v>21.500055396934933</v>
      </c>
      <c r="AT3206" s="80">
        <f t="shared" si="1364"/>
        <v>1.681266666666666</v>
      </c>
      <c r="AU3206" s="80">
        <f t="shared" si="1361"/>
        <v>1.686811111111111</v>
      </c>
      <c r="AV3206" s="80">
        <f t="shared" si="1375"/>
        <v>1.6292472222222218</v>
      </c>
      <c r="AW3206" s="80">
        <f t="shared" si="1371"/>
        <v>1.3487164383561629</v>
      </c>
      <c r="AX3206" s="80">
        <f t="shared" si="1365"/>
        <v>1.6605693078040675</v>
      </c>
      <c r="BA3206" s="77">
        <f t="shared" si="1366"/>
        <v>78.914141414141412</v>
      </c>
      <c r="BB3206" s="77">
        <f t="shared" si="1359"/>
        <v>67.089079388743954</v>
      </c>
      <c r="BC3206" s="77">
        <f t="shared" si="1373"/>
        <v>61.493051285204785</v>
      </c>
      <c r="BD3206" s="77">
        <f t="shared" si="1369"/>
        <v>38.672710204721696</v>
      </c>
      <c r="BE3206" s="77">
        <f t="shared" si="1367"/>
        <v>71.484365334658946</v>
      </c>
    </row>
    <row r="3207" spans="1:57" x14ac:dyDescent="0.45">
      <c r="A3207" s="6">
        <v>40095</v>
      </c>
      <c r="B3207" s="77">
        <v>173.97899000000001</v>
      </c>
      <c r="C3207" s="77">
        <v>2.2841999999999998</v>
      </c>
      <c r="D3207" s="77">
        <v>4.9146000000000001</v>
      </c>
      <c r="E3207" s="77">
        <v>186.93190999999999</v>
      </c>
      <c r="F3207" s="77">
        <v>5.9515000000000002</v>
      </c>
      <c r="G3207" s="77">
        <v>5.1337000000000002</v>
      </c>
      <c r="H3207" s="77">
        <v>167.01848000000001</v>
      </c>
      <c r="I3207" s="77">
        <v>2.2648999999999999</v>
      </c>
      <c r="J3207" s="77">
        <v>5.4672999999999998</v>
      </c>
      <c r="K3207" s="77">
        <v>168.53674000000001</v>
      </c>
      <c r="L3207" s="77">
        <v>2.3098000000000001</v>
      </c>
      <c r="M3207" s="77">
        <v>4.6395</v>
      </c>
      <c r="N3207" s="77">
        <v>142.05824999999999</v>
      </c>
      <c r="O3207" s="3">
        <v>2</v>
      </c>
      <c r="P3207" s="34">
        <v>4.26</v>
      </c>
      <c r="Q3207" s="77">
        <v>4.3600000000000003</v>
      </c>
      <c r="R3207" s="77">
        <v>4.78</v>
      </c>
      <c r="S3207" s="77">
        <v>5.27</v>
      </c>
      <c r="T3207" s="77">
        <v>5.43</v>
      </c>
      <c r="U3207" s="77">
        <v>5.9450000000000003</v>
      </c>
      <c r="V3207" s="77">
        <v>24</v>
      </c>
      <c r="W3207" s="77">
        <v>101</v>
      </c>
      <c r="Y3207" s="77">
        <f t="shared" si="1376"/>
        <v>4.6675000000000004</v>
      </c>
      <c r="Z3207" s="77">
        <f t="shared" si="1377"/>
        <v>1.6349999999999998</v>
      </c>
      <c r="AA3207" s="77">
        <f t="shared" si="1378"/>
        <v>1.17</v>
      </c>
      <c r="AC3207" s="77">
        <f t="shared" si="1379"/>
        <v>2.9934900167611911E-3</v>
      </c>
      <c r="AD3207" s="77">
        <f t="shared" ref="AD3207:AJ3222" si="1385">AD3206*(1+AC3207)</f>
        <v>1.7397898999999957</v>
      </c>
      <c r="AE3207" s="77">
        <f t="shared" si="1380"/>
        <v>4.5560582553800799E-3</v>
      </c>
      <c r="AF3207" s="77" t="e">
        <f t="shared" si="1385"/>
        <v>#VALUE!</v>
      </c>
      <c r="AG3207" s="77">
        <f t="shared" si="1381"/>
        <v>2.9709275703917459E-3</v>
      </c>
      <c r="AH3207" s="77" t="e">
        <f t="shared" si="1385"/>
        <v>#VALUE!</v>
      </c>
      <c r="AI3207" s="77">
        <f t="shared" si="1382"/>
        <v>2.972495681761167E-3</v>
      </c>
      <c r="AJ3207" s="77" t="e">
        <f t="shared" si="1385"/>
        <v>#VALUE!</v>
      </c>
      <c r="AK3207" s="77">
        <f t="shared" si="1383"/>
        <v>5.4769266162990604E-5</v>
      </c>
      <c r="AL3207" s="77" t="e">
        <f t="shared" si="1384"/>
        <v>#VALUE!</v>
      </c>
      <c r="AN3207" s="77">
        <f t="shared" si="1362"/>
        <v>21.156483933413487</v>
      </c>
      <c r="AO3207" s="77">
        <f t="shared" si="1360"/>
        <v>21.47659975313843</v>
      </c>
      <c r="AP3207" s="77">
        <f t="shared" si="1374"/>
        <v>22.469862297193899</v>
      </c>
      <c r="AQ3207" s="77">
        <f t="shared" si="1370"/>
        <v>22.60567572777504</v>
      </c>
      <c r="AR3207" s="77">
        <f t="shared" si="1363"/>
        <v>21.488757651779508</v>
      </c>
      <c r="AT3207" s="80">
        <f t="shared" si="1364"/>
        <v>1.6794999999999993</v>
      </c>
      <c r="AU3207" s="80">
        <f t="shared" si="1361"/>
        <v>1.6881444444444444</v>
      </c>
      <c r="AV3207" s="80">
        <f t="shared" si="1375"/>
        <v>1.6300249999999998</v>
      </c>
      <c r="AW3207" s="80">
        <f t="shared" si="1371"/>
        <v>1.3525794520547929</v>
      </c>
      <c r="AX3207" s="80">
        <f t="shared" si="1365"/>
        <v>1.660250959941884</v>
      </c>
      <c r="BA3207" s="77">
        <f t="shared" si="1366"/>
        <v>79.478620251152421</v>
      </c>
      <c r="BB3207" s="77">
        <f t="shared" si="1359"/>
        <v>67.312366777607451</v>
      </c>
      <c r="BC3207" s="77">
        <f t="shared" si="1373"/>
        <v>61.824014508035411</v>
      </c>
      <c r="BD3207" s="77">
        <f t="shared" si="1369"/>
        <v>38.750883838651966</v>
      </c>
      <c r="BE3207" s="77">
        <f t="shared" si="1367"/>
        <v>71.90184413828328</v>
      </c>
    </row>
    <row r="3208" spans="1:57" x14ac:dyDescent="0.45">
      <c r="A3208" s="6">
        <v>40096</v>
      </c>
      <c r="B3208" s="77">
        <v>174.00212999999999</v>
      </c>
      <c r="C3208" s="77">
        <v>2.2814999999999999</v>
      </c>
      <c r="D3208" s="77">
        <v>4.9146000000000001</v>
      </c>
      <c r="E3208" s="77">
        <v>186.95787000000001</v>
      </c>
      <c r="F3208" s="77">
        <v>5.9488000000000003</v>
      </c>
      <c r="G3208" s="77">
        <v>5.1337000000000002</v>
      </c>
      <c r="H3208" s="77">
        <v>167.04324</v>
      </c>
      <c r="I3208" s="77">
        <v>2.2622</v>
      </c>
      <c r="J3208" s="77">
        <v>5.4672999999999998</v>
      </c>
      <c r="K3208" s="77">
        <v>168.55788999999999</v>
      </c>
      <c r="L3208" s="77">
        <v>2.3071000000000002</v>
      </c>
      <c r="M3208" s="77">
        <v>4.6395</v>
      </c>
      <c r="N3208" s="77">
        <v>142.06603999999999</v>
      </c>
      <c r="O3208" s="3">
        <v>2</v>
      </c>
      <c r="P3208" s="34">
        <v>4.26</v>
      </c>
      <c r="Q3208" s="77">
        <v>4.3600000000000003</v>
      </c>
      <c r="R3208" s="77">
        <v>4.78</v>
      </c>
      <c r="S3208" s="77">
        <v>5.27</v>
      </c>
      <c r="T3208" s="77">
        <v>5.43</v>
      </c>
      <c r="U3208" s="77">
        <v>5.9450000000000003</v>
      </c>
      <c r="V3208" s="77">
        <v>24</v>
      </c>
      <c r="W3208" s="77">
        <v>101</v>
      </c>
      <c r="Y3208" s="77">
        <f t="shared" si="1376"/>
        <v>4.6675000000000004</v>
      </c>
      <c r="Z3208" s="77">
        <f t="shared" si="1377"/>
        <v>1.6349999999999998</v>
      </c>
      <c r="AA3208" s="77">
        <f t="shared" si="1378"/>
        <v>1.17</v>
      </c>
      <c r="AC3208" s="77">
        <f t="shared" si="1379"/>
        <v>1.330045656662282E-4</v>
      </c>
      <c r="AD3208" s="77">
        <f t="shared" si="1385"/>
        <v>1.7400212999999956</v>
      </c>
      <c r="AE3208" s="77">
        <f t="shared" si="1380"/>
        <v>1.388740959209489E-4</v>
      </c>
      <c r="AF3208" s="77" t="e">
        <f t="shared" si="1385"/>
        <v>#VALUE!</v>
      </c>
      <c r="AG3208" s="77">
        <f t="shared" si="1381"/>
        <v>1.4824706822857969E-4</v>
      </c>
      <c r="AH3208" s="77" t="e">
        <f t="shared" si="1385"/>
        <v>#VALUE!</v>
      </c>
      <c r="AI3208" s="77">
        <f t="shared" si="1382"/>
        <v>1.2549192538058307E-4</v>
      </c>
      <c r="AJ3208" s="77" t="e">
        <f t="shared" si="1385"/>
        <v>#VALUE!</v>
      </c>
      <c r="AK3208" s="77">
        <f t="shared" si="1383"/>
        <v>5.4836660313695162E-5</v>
      </c>
      <c r="AL3208" s="77" t="e">
        <f t="shared" si="1384"/>
        <v>#VALUE!</v>
      </c>
      <c r="AN3208" s="77">
        <f t="shared" si="1362"/>
        <v>21.177130816431333</v>
      </c>
      <c r="AO3208" s="77">
        <f t="shared" si="1360"/>
        <v>21.454329394278737</v>
      </c>
      <c r="AP3208" s="77">
        <f t="shared" si="1374"/>
        <v>22.456469537331238</v>
      </c>
      <c r="AQ3208" s="77">
        <f t="shared" si="1370"/>
        <v>22.614299796223492</v>
      </c>
      <c r="AR3208" s="77">
        <f t="shared" si="1363"/>
        <v>21.492511571412077</v>
      </c>
      <c r="AT3208" s="80">
        <f t="shared" si="1364"/>
        <v>1.6764999999999994</v>
      </c>
      <c r="AU3208" s="80">
        <f t="shared" si="1361"/>
        <v>1.6894777777777779</v>
      </c>
      <c r="AV3208" s="80">
        <f t="shared" si="1375"/>
        <v>1.6309611111111111</v>
      </c>
      <c r="AW3208" s="80">
        <f t="shared" si="1371"/>
        <v>1.3564424657534233</v>
      </c>
      <c r="AX3208" s="80">
        <f t="shared" si="1365"/>
        <v>1.6592814757160645</v>
      </c>
      <c r="BA3208" s="77">
        <f t="shared" si="1366"/>
        <v>79.991467576791777</v>
      </c>
      <c r="BB3208" s="77">
        <f t="shared" si="1359"/>
        <v>67.537145429986523</v>
      </c>
      <c r="BC3208" s="77">
        <f t="shared" si="1373"/>
        <v>62.132812338195798</v>
      </c>
      <c r="BD3208" s="77">
        <f t="shared" si="1369"/>
        <v>38.836232396014687</v>
      </c>
      <c r="BE3208" s="77">
        <f t="shared" si="1367"/>
        <v>72.288870586910122</v>
      </c>
    </row>
    <row r="3209" spans="1:57" x14ac:dyDescent="0.45">
      <c r="A3209" s="6">
        <v>40097</v>
      </c>
      <c r="B3209" s="77">
        <v>174.02527000000001</v>
      </c>
      <c r="C3209" s="77">
        <v>2.2789000000000001</v>
      </c>
      <c r="D3209" s="77">
        <v>4.9146000000000001</v>
      </c>
      <c r="E3209" s="77">
        <v>186.98383999999999</v>
      </c>
      <c r="F3209" s="77">
        <v>5.9462000000000002</v>
      </c>
      <c r="G3209" s="77">
        <v>5.1337000000000002</v>
      </c>
      <c r="H3209" s="77">
        <v>167.06800999999999</v>
      </c>
      <c r="I3209" s="77">
        <v>2.2595000000000001</v>
      </c>
      <c r="J3209" s="77">
        <v>5.4672999999999998</v>
      </c>
      <c r="K3209" s="77">
        <v>168.57903999999999</v>
      </c>
      <c r="L3209" s="77">
        <v>2.3043999999999998</v>
      </c>
      <c r="M3209" s="77">
        <v>4.6395</v>
      </c>
      <c r="N3209" s="77">
        <v>142.07382000000001</v>
      </c>
      <c r="O3209" s="3">
        <v>2</v>
      </c>
      <c r="P3209" s="34">
        <v>4.26</v>
      </c>
      <c r="Q3209" s="77">
        <v>4.3600000000000003</v>
      </c>
      <c r="R3209" s="77">
        <v>4.78</v>
      </c>
      <c r="S3209" s="77">
        <v>5.27</v>
      </c>
      <c r="T3209" s="77">
        <v>5.43</v>
      </c>
      <c r="U3209" s="77">
        <v>5.9450000000000003</v>
      </c>
      <c r="V3209" s="77">
        <v>24</v>
      </c>
      <c r="W3209" s="77">
        <v>101</v>
      </c>
      <c r="Y3209" s="77">
        <f t="shared" si="1376"/>
        <v>4.6675000000000004</v>
      </c>
      <c r="Z3209" s="77">
        <f t="shared" si="1377"/>
        <v>1.6349999999999998</v>
      </c>
      <c r="AA3209" s="77">
        <f t="shared" si="1378"/>
        <v>1.17</v>
      </c>
      <c r="AC3209" s="77">
        <f t="shared" si="1379"/>
        <v>1.3298687780438634E-4</v>
      </c>
      <c r="AD3209" s="77">
        <f t="shared" si="1385"/>
        <v>1.7402526999999957</v>
      </c>
      <c r="AE3209" s="77">
        <f t="shared" si="1380"/>
        <v>1.3890830057050607E-4</v>
      </c>
      <c r="AF3209" s="77" t="e">
        <f t="shared" si="1385"/>
        <v>#VALUE!</v>
      </c>
      <c r="AG3209" s="77">
        <f t="shared" si="1381"/>
        <v>1.4828495903218553E-4</v>
      </c>
      <c r="AH3209" s="77" t="e">
        <f t="shared" si="1385"/>
        <v>#VALUE!</v>
      </c>
      <c r="AI3209" s="77">
        <f t="shared" si="1382"/>
        <v>1.2547617913361009E-4</v>
      </c>
      <c r="AJ3209" s="77" t="e">
        <f t="shared" si="1385"/>
        <v>#VALUE!</v>
      </c>
      <c r="AK3209" s="77">
        <f t="shared" si="1383"/>
        <v>5.476326362030548E-5</v>
      </c>
      <c r="AL3209" s="77" t="e">
        <f t="shared" si="1384"/>
        <v>#VALUE!</v>
      </c>
      <c r="AN3209" s="77">
        <f t="shared" si="1362"/>
        <v>21.193961840271701</v>
      </c>
      <c r="AO3209" s="77">
        <f t="shared" si="1360"/>
        <v>21.434185143728133</v>
      </c>
      <c r="AP3209" s="77">
        <f t="shared" si="1374"/>
        <v>22.44099421084686</v>
      </c>
      <c r="AQ3209" s="77">
        <f t="shared" si="1370"/>
        <v>22.622930447349873</v>
      </c>
      <c r="AR3209" s="77">
        <f t="shared" si="1363"/>
        <v>21.494480273887259</v>
      </c>
      <c r="AT3209" s="80">
        <f t="shared" si="1364"/>
        <v>1.6741666666666659</v>
      </c>
      <c r="AU3209" s="80">
        <f t="shared" si="1361"/>
        <v>1.6906444444444444</v>
      </c>
      <c r="AV3209" s="80">
        <f t="shared" si="1375"/>
        <v>1.632063888888889</v>
      </c>
      <c r="AW3209" s="80">
        <f t="shared" si="1371"/>
        <v>1.3604287671232862</v>
      </c>
      <c r="AX3209" s="80">
        <f t="shared" si="1365"/>
        <v>1.6586585045662097</v>
      </c>
      <c r="BA3209" s="77">
        <f t="shared" si="1366"/>
        <v>80.441894138467276</v>
      </c>
      <c r="BB3209" s="77">
        <f t="shared" si="1359"/>
        <v>67.763430335429049</v>
      </c>
      <c r="BC3209" s="77">
        <f t="shared" si="1373"/>
        <v>62.425219788794664</v>
      </c>
      <c r="BD3209" s="77">
        <f t="shared" si="1369"/>
        <v>38.921957742483826</v>
      </c>
      <c r="BE3209" s="77">
        <f t="shared" si="1367"/>
        <v>72.640042217411334</v>
      </c>
    </row>
    <row r="3210" spans="1:57" x14ac:dyDescent="0.45">
      <c r="A3210" s="6">
        <v>40098</v>
      </c>
      <c r="B3210" s="77">
        <v>173.95751999999999</v>
      </c>
      <c r="C3210" s="77">
        <v>2.2776000000000001</v>
      </c>
      <c r="D3210" s="77">
        <v>4.9368999999999996</v>
      </c>
      <c r="E3210" s="77">
        <v>185.90234000000001</v>
      </c>
      <c r="F3210" s="77">
        <v>5.9356999999999998</v>
      </c>
      <c r="G3210" s="77">
        <v>5.2336999999999998</v>
      </c>
      <c r="H3210" s="77">
        <v>167.03640999999999</v>
      </c>
      <c r="I3210" s="77">
        <v>2.2591999999999999</v>
      </c>
      <c r="J3210" s="77">
        <v>5.4824000000000002</v>
      </c>
      <c r="K3210" s="77">
        <v>168.49927</v>
      </c>
      <c r="L3210" s="77">
        <v>2.3026</v>
      </c>
      <c r="M3210" s="77">
        <v>4.6646999999999998</v>
      </c>
      <c r="N3210" s="77">
        <v>142.08165</v>
      </c>
      <c r="O3210" s="3">
        <v>2.0099999999999998</v>
      </c>
      <c r="P3210" s="34">
        <v>4.2229999999999999</v>
      </c>
      <c r="Q3210" s="77">
        <v>4.3899999999999997</v>
      </c>
      <c r="R3210" s="77">
        <v>4.88</v>
      </c>
      <c r="S3210" s="77">
        <v>5.37</v>
      </c>
      <c r="T3210" s="77">
        <v>5.4</v>
      </c>
      <c r="U3210" s="77">
        <v>5.9749999999999996</v>
      </c>
      <c r="V3210" s="77">
        <v>24</v>
      </c>
      <c r="W3210" s="77">
        <v>101</v>
      </c>
      <c r="Y3210" s="77">
        <f t="shared" si="1376"/>
        <v>4.7157499999999999</v>
      </c>
      <c r="Z3210" s="77">
        <f t="shared" si="1377"/>
        <v>1.6800000000000002</v>
      </c>
      <c r="AA3210" s="77">
        <f t="shared" si="1378"/>
        <v>1.1770000000000005</v>
      </c>
      <c r="AC3210" s="77">
        <f t="shared" si="1379"/>
        <v>-3.8931127646013586E-4</v>
      </c>
      <c r="AD3210" s="77">
        <f t="shared" si="1385"/>
        <v>1.7395751999999955</v>
      </c>
      <c r="AE3210" s="77">
        <f t="shared" si="1380"/>
        <v>-5.7839222897549947E-3</v>
      </c>
      <c r="AF3210" s="77" t="e">
        <f t="shared" si="1385"/>
        <v>#VALUE!</v>
      </c>
      <c r="AG3210" s="77">
        <f t="shared" si="1381"/>
        <v>-1.8914452862639486E-4</v>
      </c>
      <c r="AH3210" s="77" t="e">
        <f t="shared" si="1385"/>
        <v>#VALUE!</v>
      </c>
      <c r="AI3210" s="77">
        <f t="shared" si="1382"/>
        <v>-4.7319049865268692E-4</v>
      </c>
      <c r="AJ3210" s="77" t="e">
        <f t="shared" si="1385"/>
        <v>#VALUE!</v>
      </c>
      <c r="AK3210" s="77">
        <f t="shared" si="1383"/>
        <v>5.5112194491391264E-5</v>
      </c>
      <c r="AL3210" s="77" t="e">
        <f t="shared" si="1384"/>
        <v>#VALUE!</v>
      </c>
      <c r="AN3210" s="77">
        <f t="shared" si="1362"/>
        <v>21.203586233218246</v>
      </c>
      <c r="AO3210" s="77">
        <f t="shared" si="1360"/>
        <v>21.412244592069985</v>
      </c>
      <c r="AP3210" s="77">
        <f t="shared" si="1374"/>
        <v>22.422565072930965</v>
      </c>
      <c r="AQ3210" s="77">
        <f t="shared" si="1370"/>
        <v>22.630890638701104</v>
      </c>
      <c r="AR3210" s="77">
        <f t="shared" si="1363"/>
        <v>21.491594918569675</v>
      </c>
      <c r="AT3210" s="80">
        <f t="shared" si="1364"/>
        <v>1.6733333333333329</v>
      </c>
      <c r="AU3210" s="80">
        <f t="shared" si="1361"/>
        <v>1.6920000000000004</v>
      </c>
      <c r="AV3210" s="80">
        <f t="shared" si="1375"/>
        <v>1.6333888888888886</v>
      </c>
      <c r="AW3210" s="80">
        <f t="shared" si="1371"/>
        <v>1.3643232876712315</v>
      </c>
      <c r="AX3210" s="80">
        <f t="shared" si="1365"/>
        <v>1.6589313615608134</v>
      </c>
      <c r="BA3210" s="77">
        <f t="shared" si="1366"/>
        <v>80.882154700601177</v>
      </c>
      <c r="BB3210" s="77">
        <f t="shared" si="1359"/>
        <v>67.992263991297037</v>
      </c>
      <c r="BC3210" s="77">
        <f t="shared" si="1373"/>
        <v>62.693085997499246</v>
      </c>
      <c r="BD3210" s="77">
        <f t="shared" si="1369"/>
        <v>39.007770561637116</v>
      </c>
      <c r="BE3210" s="77">
        <f t="shared" si="1367"/>
        <v>72.983021314051413</v>
      </c>
    </row>
    <row r="3211" spans="1:57" x14ac:dyDescent="0.45">
      <c r="A3211" s="6">
        <v>40099</v>
      </c>
      <c r="B3211" s="77">
        <v>174.09511000000001</v>
      </c>
      <c r="C3211" s="77">
        <v>2.2768999999999999</v>
      </c>
      <c r="D3211" s="77">
        <v>4.9085999999999999</v>
      </c>
      <c r="E3211" s="77">
        <v>185.95051000000001</v>
      </c>
      <c r="F3211" s="77">
        <v>5.9325000000000001</v>
      </c>
      <c r="G3211" s="77">
        <v>5.23</v>
      </c>
      <c r="H3211" s="77">
        <v>167.17171999999999</v>
      </c>
      <c r="I3211" s="77">
        <v>2.2578</v>
      </c>
      <c r="J3211" s="77">
        <v>5.4527999999999999</v>
      </c>
      <c r="K3211" s="77">
        <v>168.63275999999999</v>
      </c>
      <c r="L3211" s="77">
        <v>2.3007</v>
      </c>
      <c r="M3211" s="77">
        <v>4.6353999999999997</v>
      </c>
      <c r="N3211" s="77">
        <v>142.08947000000001</v>
      </c>
      <c r="O3211" s="3">
        <v>2.0099999999999998</v>
      </c>
      <c r="P3211" s="34">
        <v>4.1829999999999998</v>
      </c>
      <c r="Q3211" s="77">
        <v>4.37</v>
      </c>
      <c r="R3211" s="77">
        <v>4.8499999999999996</v>
      </c>
      <c r="S3211" s="77">
        <v>5.383</v>
      </c>
      <c r="T3211" s="77">
        <v>5.37</v>
      </c>
      <c r="U3211" s="77">
        <v>5.95</v>
      </c>
      <c r="V3211" s="77">
        <v>24</v>
      </c>
      <c r="W3211" s="77">
        <v>101</v>
      </c>
      <c r="Y3211" s="77">
        <f t="shared" si="1376"/>
        <v>4.6965000000000003</v>
      </c>
      <c r="Z3211" s="77">
        <f t="shared" si="1377"/>
        <v>1.6865000000000001</v>
      </c>
      <c r="AA3211" s="77">
        <f t="shared" si="1378"/>
        <v>1.1870000000000003</v>
      </c>
      <c r="AC3211" s="77">
        <f t="shared" si="1379"/>
        <v>7.9094022494707872E-4</v>
      </c>
      <c r="AD3211" s="77">
        <f t="shared" si="1385"/>
        <v>1.740951099999996</v>
      </c>
      <c r="AE3211" s="77">
        <f t="shared" si="1380"/>
        <v>2.5911454368987563E-4</v>
      </c>
      <c r="AF3211" s="77" t="e">
        <f t="shared" si="1385"/>
        <v>#VALUE!</v>
      </c>
      <c r="AG3211" s="77">
        <f t="shared" si="1381"/>
        <v>8.1006290784157997E-4</v>
      </c>
      <c r="AH3211" s="77" t="e">
        <f t="shared" si="1385"/>
        <v>#VALUE!</v>
      </c>
      <c r="AI3211" s="77">
        <f t="shared" si="1382"/>
        <v>7.922289514963321E-4</v>
      </c>
      <c r="AJ3211" s="77" t="e">
        <f t="shared" si="1385"/>
        <v>#VALUE!</v>
      </c>
      <c r="AK3211" s="77">
        <f t="shared" si="1383"/>
        <v>5.5038775239601989E-5</v>
      </c>
      <c r="AL3211" s="77" t="e">
        <f t="shared" si="1384"/>
        <v>#VALUE!</v>
      </c>
      <c r="AN3211" s="77">
        <f t="shared" si="1362"/>
        <v>21.216107268638343</v>
      </c>
      <c r="AO3211" s="77">
        <f t="shared" si="1360"/>
        <v>21.393081833886299</v>
      </c>
      <c r="AP3211" s="77">
        <f t="shared" si="1374"/>
        <v>22.405539645202065</v>
      </c>
      <c r="AQ3211" s="77">
        <f t="shared" si="1370"/>
        <v>22.640134290111629</v>
      </c>
      <c r="AR3211" s="77">
        <f t="shared" si="1363"/>
        <v>21.491296884213444</v>
      </c>
      <c r="AT3211" s="80">
        <f t="shared" si="1364"/>
        <v>1.6727166666666662</v>
      </c>
      <c r="AU3211" s="80">
        <f t="shared" si="1361"/>
        <v>1.6933500000000004</v>
      </c>
      <c r="AV3211" s="80">
        <f t="shared" si="1375"/>
        <v>1.6348444444444441</v>
      </c>
      <c r="AW3211" s="80">
        <f t="shared" si="1371"/>
        <v>1.3681958904109575</v>
      </c>
      <c r="AX3211" s="80">
        <f t="shared" si="1365"/>
        <v>1.6593376919883767</v>
      </c>
      <c r="BA3211" s="77">
        <f t="shared" si="1366"/>
        <v>81.30521979511083</v>
      </c>
      <c r="BB3211" s="77">
        <f t="shared" si="1359"/>
        <v>68.223165554881788</v>
      </c>
      <c r="BC3211" s="77">
        <f t="shared" si="1373"/>
        <v>62.943005108873912</v>
      </c>
      <c r="BD3211" s="77">
        <f t="shared" si="1369"/>
        <v>39.095846949934852</v>
      </c>
      <c r="BE3211" s="77">
        <f t="shared" si="1367"/>
        <v>73.314840597598973</v>
      </c>
    </row>
    <row r="3212" spans="1:57" x14ac:dyDescent="0.45">
      <c r="A3212" s="6">
        <v>40100</v>
      </c>
      <c r="B3212" s="77">
        <v>174.11134000000001</v>
      </c>
      <c r="C3212" s="77">
        <v>2.2755000000000001</v>
      </c>
      <c r="D3212" s="77">
        <v>4.9104000000000001</v>
      </c>
      <c r="E3212" s="77">
        <v>185.91808</v>
      </c>
      <c r="F3212" s="77">
        <v>5.9291</v>
      </c>
      <c r="G3212" s="77">
        <v>5.2347999999999999</v>
      </c>
      <c r="H3212" s="77">
        <v>167.20169999999999</v>
      </c>
      <c r="I3212" s="77">
        <v>2.2559</v>
      </c>
      <c r="J3212" s="77">
        <v>5.4507000000000003</v>
      </c>
      <c r="K3212" s="77">
        <v>168.64113</v>
      </c>
      <c r="L3212" s="77">
        <v>2.2991999999999999</v>
      </c>
      <c r="M3212" s="77">
        <v>4.6387999999999998</v>
      </c>
      <c r="N3212" s="77">
        <v>142.09733</v>
      </c>
      <c r="O3212" s="3">
        <v>2.02</v>
      </c>
      <c r="P3212" s="34">
        <v>4.1829999999999998</v>
      </c>
      <c r="Q3212" s="77">
        <v>4.38</v>
      </c>
      <c r="R3212" s="77">
        <v>4.8499999999999996</v>
      </c>
      <c r="S3212" s="77">
        <v>5.39</v>
      </c>
      <c r="T3212" s="77">
        <v>5.38</v>
      </c>
      <c r="U3212" s="77">
        <v>5.9550000000000001</v>
      </c>
      <c r="V3212" s="77">
        <v>24</v>
      </c>
      <c r="W3212" s="77">
        <v>101</v>
      </c>
      <c r="Y3212" s="77">
        <f t="shared" si="1376"/>
        <v>4.7007499999999993</v>
      </c>
      <c r="Z3212" s="77">
        <f t="shared" si="1377"/>
        <v>1.6849999999999998</v>
      </c>
      <c r="AA3212" s="77">
        <f t="shared" si="1378"/>
        <v>1.1970000000000001</v>
      </c>
      <c r="AC3212" s="77">
        <f t="shared" si="1379"/>
        <v>9.3224904478939052E-5</v>
      </c>
      <c r="AD3212" s="77">
        <f t="shared" si="1385"/>
        <v>1.7411133999999959</v>
      </c>
      <c r="AE3212" s="77">
        <f t="shared" si="1380"/>
        <v>-1.7440124256717926E-4</v>
      </c>
      <c r="AF3212" s="77" t="e">
        <f t="shared" si="1385"/>
        <v>#VALUE!</v>
      </c>
      <c r="AG3212" s="77">
        <f t="shared" si="1381"/>
        <v>1.7933655285706784E-4</v>
      </c>
      <c r="AH3212" s="77" t="e">
        <f t="shared" si="1385"/>
        <v>#VALUE!</v>
      </c>
      <c r="AI3212" s="77">
        <f t="shared" si="1382"/>
        <v>4.9634483833438381E-5</v>
      </c>
      <c r="AJ3212" s="77" t="e">
        <f t="shared" si="1385"/>
        <v>#VALUE!</v>
      </c>
      <c r="AK3212" s="77">
        <f t="shared" si="1383"/>
        <v>5.5317258907283673E-5</v>
      </c>
      <c r="AL3212" s="77" t="e">
        <f t="shared" si="1384"/>
        <v>#VALUE!</v>
      </c>
      <c r="AN3212" s="77">
        <f t="shared" si="1362"/>
        <v>21.230258071478737</v>
      </c>
      <c r="AO3212" s="77">
        <f t="shared" si="1360"/>
        <v>21.373978724579075</v>
      </c>
      <c r="AP3212" s="77">
        <f t="shared" si="1374"/>
        <v>22.386402996295683</v>
      </c>
      <c r="AQ3212" s="77">
        <f t="shared" si="1370"/>
        <v>22.649206300450736</v>
      </c>
      <c r="AR3212" s="77">
        <f t="shared" si="1363"/>
        <v>21.49160838611623</v>
      </c>
      <c r="AT3212" s="80">
        <f t="shared" si="1364"/>
        <v>1.6718833333333332</v>
      </c>
      <c r="AU3212" s="80">
        <f t="shared" si="1361"/>
        <v>1.6947055555555559</v>
      </c>
      <c r="AV3212" s="80">
        <f t="shared" si="1375"/>
        <v>1.6361055555555555</v>
      </c>
      <c r="AW3212" s="80">
        <f t="shared" si="1371"/>
        <v>1.3721547945205463</v>
      </c>
      <c r="AX3212" s="80">
        <f t="shared" si="1365"/>
        <v>1.6596047633872972</v>
      </c>
      <c r="BA3212" s="77">
        <f t="shared" si="1366"/>
        <v>81.599347205222344</v>
      </c>
      <c r="BB3212" s="77">
        <f t="shared" si="1359"/>
        <v>68.461889548151561</v>
      </c>
      <c r="BC3212" s="77">
        <f t="shared" si="1373"/>
        <v>63.187825812226841</v>
      </c>
      <c r="BD3212" s="77">
        <f t="shared" si="1369"/>
        <v>39.184532308452084</v>
      </c>
      <c r="BE3212" s="77">
        <f t="shared" si="1367"/>
        <v>73.577796068032285</v>
      </c>
    </row>
    <row r="3213" spans="1:57" x14ac:dyDescent="0.45">
      <c r="A3213" s="6">
        <v>40101</v>
      </c>
      <c r="B3213" s="77">
        <v>173.93299999999999</v>
      </c>
      <c r="C3213" s="77">
        <v>2.2747000000000002</v>
      </c>
      <c r="D3213" s="77">
        <v>4.9619999999999997</v>
      </c>
      <c r="E3213" s="77">
        <v>185.55564000000001</v>
      </c>
      <c r="F3213" s="77">
        <v>5.9234999999999998</v>
      </c>
      <c r="G3213" s="77">
        <v>5.2694999999999999</v>
      </c>
      <c r="H3213" s="77">
        <v>167.07214999999999</v>
      </c>
      <c r="I3213" s="77">
        <v>2.2557</v>
      </c>
      <c r="J3213" s="77">
        <v>5.4942000000000002</v>
      </c>
      <c r="K3213" s="77">
        <v>168.46256</v>
      </c>
      <c r="L3213" s="77">
        <v>2.2982</v>
      </c>
      <c r="M3213" s="77">
        <v>4.6910999999999996</v>
      </c>
      <c r="N3213" s="77">
        <v>142.10496000000001</v>
      </c>
      <c r="O3213" s="3">
        <v>2</v>
      </c>
      <c r="P3213" s="34">
        <v>4.2329999999999997</v>
      </c>
      <c r="Q3213" s="77">
        <v>4.42</v>
      </c>
      <c r="R3213" s="77">
        <v>4.8730000000000002</v>
      </c>
      <c r="S3213" s="77">
        <v>5.43</v>
      </c>
      <c r="T3213" s="77">
        <v>5.4349999999999996</v>
      </c>
      <c r="U3213" s="77">
        <v>5.9850000000000003</v>
      </c>
      <c r="V3213" s="77">
        <v>24</v>
      </c>
      <c r="W3213" s="77">
        <v>101</v>
      </c>
      <c r="Y3213" s="77">
        <f t="shared" si="1376"/>
        <v>4.7389999999999999</v>
      </c>
      <c r="Z3213" s="77">
        <f t="shared" si="1377"/>
        <v>1.7149999999999999</v>
      </c>
      <c r="AA3213" s="77">
        <f t="shared" si="1378"/>
        <v>1.202</v>
      </c>
      <c r="AC3213" s="77">
        <f t="shared" si="1379"/>
        <v>-1.0242871027241751E-3</v>
      </c>
      <c r="AD3213" s="77">
        <f t="shared" si="1385"/>
        <v>1.7393299999999956</v>
      </c>
      <c r="AE3213" s="77">
        <f t="shared" si="1380"/>
        <v>-1.9494607517460683E-3</v>
      </c>
      <c r="AF3213" s="77" t="e">
        <f t="shared" si="1385"/>
        <v>#VALUE!</v>
      </c>
      <c r="AG3213" s="77">
        <f t="shared" si="1381"/>
        <v>-7.7481269628232319E-4</v>
      </c>
      <c r="AH3213" s="77" t="e">
        <f t="shared" si="1385"/>
        <v>#VALUE!</v>
      </c>
      <c r="AI3213" s="77">
        <f t="shared" si="1382"/>
        <v>-1.0588757321539077E-3</v>
      </c>
      <c r="AJ3213" s="77" t="e">
        <f t="shared" si="1385"/>
        <v>#VALUE!</v>
      </c>
      <c r="AK3213" s="77">
        <f t="shared" si="1383"/>
        <v>5.3695590198632459E-5</v>
      </c>
      <c r="AL3213" s="77" t="e">
        <f t="shared" si="1384"/>
        <v>#VALUE!</v>
      </c>
      <c r="AN3213" s="77">
        <f t="shared" si="1362"/>
        <v>21.234653538931962</v>
      </c>
      <c r="AO3213" s="77">
        <f t="shared" si="1360"/>
        <v>21.358216446538616</v>
      </c>
      <c r="AP3213" s="77">
        <f t="shared" si="1374"/>
        <v>22.366235930239718</v>
      </c>
      <c r="AQ3213" s="77">
        <f t="shared" si="1370"/>
        <v>22.656798234383661</v>
      </c>
      <c r="AR3213" s="77">
        <f t="shared" si="1363"/>
        <v>21.487302144159909</v>
      </c>
      <c r="AT3213" s="80">
        <f t="shared" si="1364"/>
        <v>1.672333333333333</v>
      </c>
      <c r="AU3213" s="80">
        <f t="shared" si="1361"/>
        <v>1.6954277777777782</v>
      </c>
      <c r="AV3213" s="80">
        <f t="shared" si="1375"/>
        <v>1.6371888888888886</v>
      </c>
      <c r="AW3213" s="80">
        <f t="shared" si="1371"/>
        <v>1.3760726027397245</v>
      </c>
      <c r="AX3213" s="80">
        <f t="shared" si="1365"/>
        <v>1.6603729970942298</v>
      </c>
      <c r="BA3213" s="77">
        <f t="shared" si="1366"/>
        <v>81.795130463233079</v>
      </c>
      <c r="BB3213" s="77">
        <f t="shared" si="1359"/>
        <v>68.698619157754962</v>
      </c>
      <c r="BC3213" s="77">
        <f t="shared" si="1373"/>
        <v>63.433440700305191</v>
      </c>
      <c r="BD3213" s="77">
        <f t="shared" si="1369"/>
        <v>39.275057755855521</v>
      </c>
      <c r="BE3213" s="77">
        <f t="shared" si="1367"/>
        <v>73.786757289186255</v>
      </c>
    </row>
    <row r="3214" spans="1:57" x14ac:dyDescent="0.45">
      <c r="A3214" s="6">
        <v>40102</v>
      </c>
      <c r="B3214" s="77">
        <v>173.44174000000001</v>
      </c>
      <c r="C3214" s="77">
        <v>2.2749000000000001</v>
      </c>
      <c r="D3214" s="77">
        <v>5.0922000000000001</v>
      </c>
      <c r="E3214" s="77">
        <v>184.59639000000001</v>
      </c>
      <c r="F3214" s="77">
        <v>5.9138000000000002</v>
      </c>
      <c r="G3214" s="77">
        <v>5.3594999999999997</v>
      </c>
      <c r="H3214" s="77">
        <v>166.61903000000001</v>
      </c>
      <c r="I3214" s="77">
        <v>2.2589000000000001</v>
      </c>
      <c r="J3214" s="77">
        <v>5.6283000000000003</v>
      </c>
      <c r="K3214" s="77">
        <v>167.97963999999999</v>
      </c>
      <c r="L3214" s="77">
        <v>2.2993999999999999</v>
      </c>
      <c r="M3214" s="77">
        <v>4.8216999999999999</v>
      </c>
      <c r="N3214" s="77">
        <v>142.11278999999999</v>
      </c>
      <c r="O3214" s="3">
        <v>2.0099999999999998</v>
      </c>
      <c r="P3214" s="34">
        <v>4.3730000000000002</v>
      </c>
      <c r="Q3214" s="77">
        <v>4.55</v>
      </c>
      <c r="R3214" s="77">
        <v>4.9530000000000003</v>
      </c>
      <c r="S3214" s="77">
        <v>5.52</v>
      </c>
      <c r="T3214" s="77">
        <v>5.58</v>
      </c>
      <c r="U3214" s="77">
        <v>6.11</v>
      </c>
      <c r="V3214" s="77">
        <v>24</v>
      </c>
      <c r="W3214" s="77">
        <v>101</v>
      </c>
      <c r="Y3214" s="77">
        <f t="shared" si="1376"/>
        <v>4.8490000000000002</v>
      </c>
      <c r="Z3214" s="77">
        <f t="shared" si="1377"/>
        <v>1.7549999999999999</v>
      </c>
      <c r="AA3214" s="77">
        <f t="shared" si="1378"/>
        <v>1.2069999999999999</v>
      </c>
      <c r="AC3214" s="77">
        <f t="shared" si="1379"/>
        <v>-2.8244208977018515E-3</v>
      </c>
      <c r="AD3214" s="77">
        <f t="shared" si="1385"/>
        <v>1.7344173999999959</v>
      </c>
      <c r="AE3214" s="77">
        <f t="shared" si="1380"/>
        <v>-5.1696084258069375E-3</v>
      </c>
      <c r="AF3214" s="77" t="e">
        <f t="shared" si="1385"/>
        <v>#VALUE!</v>
      </c>
      <c r="AG3214" s="77">
        <f t="shared" si="1381"/>
        <v>-2.7121216791666791E-3</v>
      </c>
      <c r="AH3214" s="77" t="e">
        <f t="shared" si="1385"/>
        <v>#VALUE!</v>
      </c>
      <c r="AI3214" s="77">
        <f t="shared" si="1382"/>
        <v>-2.8666310187854815E-3</v>
      </c>
      <c r="AJ3214" s="77" t="e">
        <f t="shared" si="1385"/>
        <v>#VALUE!</v>
      </c>
      <c r="AK3214" s="77">
        <f t="shared" si="1383"/>
        <v>5.5100117546835747E-5</v>
      </c>
      <c r="AL3214" s="77" t="e">
        <f t="shared" si="1384"/>
        <v>#VALUE!</v>
      </c>
      <c r="AN3214" s="77">
        <f t="shared" si="1362"/>
        <v>21.213369372490853</v>
      </c>
      <c r="AO3214" s="77">
        <f t="shared" si="1360"/>
        <v>21.336911612436353</v>
      </c>
      <c r="AP3214" s="77">
        <f t="shared" si="1374"/>
        <v>22.343054009988595</v>
      </c>
      <c r="AQ3214" s="77">
        <f t="shared" si="1370"/>
        <v>22.664384704645052</v>
      </c>
      <c r="AR3214" s="77">
        <f t="shared" si="1363"/>
        <v>21.467065858141783</v>
      </c>
      <c r="AT3214" s="80">
        <f t="shared" si="1364"/>
        <v>1.6743999999999997</v>
      </c>
      <c r="AU3214" s="80">
        <f t="shared" si="1361"/>
        <v>1.6965944444444452</v>
      </c>
      <c r="AV3214" s="80">
        <f t="shared" si="1375"/>
        <v>1.6392277777777773</v>
      </c>
      <c r="AW3214" s="80">
        <f t="shared" si="1371"/>
        <v>1.380228767123286</v>
      </c>
      <c r="AX3214" s="80">
        <f t="shared" si="1365"/>
        <v>1.6622853985056039</v>
      </c>
      <c r="BA3214" s="77">
        <f t="shared" si="1366"/>
        <v>81.969452717287339</v>
      </c>
      <c r="BB3214" s="77">
        <f t="shared" si="1359"/>
        <v>68.934351519236543</v>
      </c>
      <c r="BC3214" s="77">
        <f t="shared" si="1373"/>
        <v>63.679846036283365</v>
      </c>
      <c r="BD3214" s="77">
        <f t="shared" si="1369"/>
        <v>39.369314369907649</v>
      </c>
      <c r="BE3214" s="77">
        <f t="shared" si="1367"/>
        <v>73.984017918255688</v>
      </c>
    </row>
    <row r="3215" spans="1:57" x14ac:dyDescent="0.45">
      <c r="A3215" s="6">
        <v>40103</v>
      </c>
      <c r="B3215" s="77">
        <v>173.46564000000001</v>
      </c>
      <c r="C3215" s="77">
        <v>2.2722000000000002</v>
      </c>
      <c r="D3215" s="77">
        <v>5.0922000000000001</v>
      </c>
      <c r="E3215" s="77">
        <v>184.62316000000001</v>
      </c>
      <c r="F3215" s="77">
        <v>5.9111000000000002</v>
      </c>
      <c r="G3215" s="77">
        <v>5.3594999999999997</v>
      </c>
      <c r="H3215" s="77">
        <v>166.64443</v>
      </c>
      <c r="I3215" s="77">
        <v>2.2562000000000002</v>
      </c>
      <c r="J3215" s="77">
        <v>5.6283000000000003</v>
      </c>
      <c r="K3215" s="77">
        <v>168.00154000000001</v>
      </c>
      <c r="L3215" s="77">
        <v>2.2967</v>
      </c>
      <c r="M3215" s="77">
        <v>4.8216999999999999</v>
      </c>
      <c r="N3215" s="77">
        <v>142.12061</v>
      </c>
      <c r="O3215" s="3">
        <v>2.0099999999999998</v>
      </c>
      <c r="P3215" s="34">
        <v>4.3730000000000002</v>
      </c>
      <c r="Q3215" s="77">
        <v>4.55</v>
      </c>
      <c r="R3215" s="77">
        <v>4.9530000000000003</v>
      </c>
      <c r="S3215" s="77">
        <v>5.52</v>
      </c>
      <c r="T3215" s="77">
        <v>5.58</v>
      </c>
      <c r="U3215" s="77">
        <v>6.11</v>
      </c>
      <c r="V3215" s="77">
        <v>24</v>
      </c>
      <c r="W3215" s="77">
        <v>101</v>
      </c>
      <c r="Y3215" s="77">
        <f t="shared" si="1376"/>
        <v>4.8490000000000002</v>
      </c>
      <c r="Z3215" s="77">
        <f t="shared" si="1377"/>
        <v>1.7549999999999999</v>
      </c>
      <c r="AA3215" s="77">
        <f t="shared" si="1378"/>
        <v>1.2069999999999999</v>
      </c>
      <c r="AC3215" s="77">
        <f t="shared" si="1379"/>
        <v>1.3779843306460648E-4</v>
      </c>
      <c r="AD3215" s="77">
        <f t="shared" si="1385"/>
        <v>1.7346563999999958</v>
      </c>
      <c r="AE3215" s="77">
        <f t="shared" si="1380"/>
        <v>1.4501908731801016E-4</v>
      </c>
      <c r="AF3215" s="77" t="e">
        <f t="shared" si="1385"/>
        <v>#VALUE!</v>
      </c>
      <c r="AG3215" s="77">
        <f t="shared" si="1381"/>
        <v>1.5244357142152332E-4</v>
      </c>
      <c r="AH3215" s="77" t="e">
        <f t="shared" si="1385"/>
        <v>#VALUE!</v>
      </c>
      <c r="AI3215" s="77">
        <f t="shared" si="1382"/>
        <v>1.3037294281637024E-4</v>
      </c>
      <c r="AJ3215" s="77" t="e">
        <f t="shared" si="1385"/>
        <v>#VALUE!</v>
      </c>
      <c r="AK3215" s="77">
        <f t="shared" si="1383"/>
        <v>5.5026715048089869E-5</v>
      </c>
      <c r="AL3215" s="77" t="e">
        <f t="shared" si="1384"/>
        <v>#VALUE!</v>
      </c>
      <c r="AN3215" s="77">
        <f t="shared" si="1362"/>
        <v>21.190144463809887</v>
      </c>
      <c r="AO3215" s="77">
        <f t="shared" si="1360"/>
        <v>21.315649239149757</v>
      </c>
      <c r="AP3215" s="77">
        <f t="shared" si="1374"/>
        <v>22.319290469755973</v>
      </c>
      <c r="AQ3215" s="77">
        <f t="shared" si="1370"/>
        <v>22.669086151688184</v>
      </c>
      <c r="AR3215" s="77">
        <f t="shared" si="1363"/>
        <v>21.445572116435148</v>
      </c>
      <c r="AT3215" s="80">
        <f t="shared" si="1364"/>
        <v>1.6770166666666668</v>
      </c>
      <c r="AU3215" s="80">
        <f t="shared" si="1361"/>
        <v>1.6977611111111117</v>
      </c>
      <c r="AV3215" s="80">
        <f t="shared" si="1375"/>
        <v>1.6409416666666661</v>
      </c>
      <c r="AW3215" s="80">
        <f t="shared" si="1371"/>
        <v>1.3843849315068477</v>
      </c>
      <c r="AX3215" s="80">
        <f t="shared" si="1365"/>
        <v>1.6644534817351599</v>
      </c>
      <c r="BA3215" s="77">
        <f t="shared" si="1366"/>
        <v>82.149018319231061</v>
      </c>
      <c r="BB3215" s="77">
        <f t="shared" si="1359"/>
        <v>69.171707234592049</v>
      </c>
      <c r="BC3215" s="77">
        <f t="shared" si="1373"/>
        <v>63.904115425033368</v>
      </c>
      <c r="BD3215" s="77">
        <f t="shared" si="1369"/>
        <v>39.467651663912974</v>
      </c>
      <c r="BE3215" s="77">
        <f t="shared" si="1367"/>
        <v>74.181748235333544</v>
      </c>
    </row>
    <row r="3216" spans="1:57" x14ac:dyDescent="0.45">
      <c r="A3216" s="6">
        <v>40104</v>
      </c>
      <c r="B3216" s="77">
        <v>173.48953</v>
      </c>
      <c r="C3216" s="77">
        <v>2.2696000000000001</v>
      </c>
      <c r="D3216" s="77">
        <v>5.0922000000000001</v>
      </c>
      <c r="E3216" s="77">
        <v>184.64993000000001</v>
      </c>
      <c r="F3216" s="77">
        <v>5.9085000000000001</v>
      </c>
      <c r="G3216" s="77">
        <v>5.3594999999999997</v>
      </c>
      <c r="H3216" s="77">
        <v>166.66982999999999</v>
      </c>
      <c r="I3216" s="77">
        <v>2.2534999999999998</v>
      </c>
      <c r="J3216" s="77">
        <v>5.6283000000000003</v>
      </c>
      <c r="K3216" s="77">
        <v>168.02343999999999</v>
      </c>
      <c r="L3216" s="77">
        <v>2.294</v>
      </c>
      <c r="M3216" s="77">
        <v>4.8216999999999999</v>
      </c>
      <c r="N3216" s="77">
        <v>142.12844000000001</v>
      </c>
      <c r="O3216" s="3">
        <v>2.0099999999999998</v>
      </c>
      <c r="P3216" s="34">
        <v>4.3730000000000002</v>
      </c>
      <c r="Q3216" s="77">
        <v>4.55</v>
      </c>
      <c r="R3216" s="77">
        <v>4.9530000000000003</v>
      </c>
      <c r="S3216" s="77">
        <v>5.52</v>
      </c>
      <c r="T3216" s="77">
        <v>5.58</v>
      </c>
      <c r="U3216" s="77">
        <v>6.11</v>
      </c>
      <c r="V3216" s="77">
        <v>24</v>
      </c>
      <c r="W3216" s="77">
        <v>101</v>
      </c>
      <c r="Y3216" s="77">
        <f t="shared" si="1376"/>
        <v>4.8490000000000002</v>
      </c>
      <c r="Z3216" s="77">
        <f t="shared" si="1377"/>
        <v>1.7549999999999999</v>
      </c>
      <c r="AA3216" s="77">
        <f t="shared" si="1378"/>
        <v>1.2069999999999999</v>
      </c>
      <c r="AC3216" s="77">
        <f t="shared" si="1379"/>
        <v>1.3772179896842651E-4</v>
      </c>
      <c r="AD3216" s="77">
        <f t="shared" si="1385"/>
        <v>1.7348952999999958</v>
      </c>
      <c r="AE3216" s="77">
        <f t="shared" si="1380"/>
        <v>1.4499805983181346E-4</v>
      </c>
      <c r="AF3216" s="77" t="e">
        <f t="shared" si="1385"/>
        <v>#VALUE!</v>
      </c>
      <c r="AG3216" s="77">
        <f t="shared" si="1381"/>
        <v>1.5242033592111071E-4</v>
      </c>
      <c r="AH3216" s="77" t="e">
        <f t="shared" si="1385"/>
        <v>#VALUE!</v>
      </c>
      <c r="AI3216" s="77">
        <f t="shared" si="1382"/>
        <v>1.3035594792754068E-4</v>
      </c>
      <c r="AJ3216" s="77" t="e">
        <f t="shared" si="1385"/>
        <v>#VALUE!</v>
      </c>
      <c r="AK3216" s="77">
        <f t="shared" si="1383"/>
        <v>5.5094050046777809E-5</v>
      </c>
      <c r="AL3216" s="77" t="e">
        <f t="shared" si="1384"/>
        <v>#VALUE!</v>
      </c>
      <c r="AN3216" s="77">
        <f t="shared" si="1362"/>
        <v>21.162229652516192</v>
      </c>
      <c r="AO3216" s="77">
        <f t="shared" si="1360"/>
        <v>21.29959477520941</v>
      </c>
      <c r="AP3216" s="77">
        <f t="shared" si="1374"/>
        <v>22.294983690600127</v>
      </c>
      <c r="AQ3216" s="77">
        <f t="shared" si="1370"/>
        <v>22.673789549650408</v>
      </c>
      <c r="AR3216" s="77">
        <f t="shared" si="1363"/>
        <v>21.422866595586438</v>
      </c>
      <c r="AT3216" s="80">
        <f t="shared" si="1364"/>
        <v>1.6801333333333335</v>
      </c>
      <c r="AU3216" s="80">
        <f t="shared" si="1361"/>
        <v>1.698205555555556</v>
      </c>
      <c r="AV3216" s="80">
        <f t="shared" si="1375"/>
        <v>1.6424972222222216</v>
      </c>
      <c r="AW3216" s="80">
        <f t="shared" si="1371"/>
        <v>1.3885821917808203</v>
      </c>
      <c r="AX3216" s="80">
        <f t="shared" si="1365"/>
        <v>1.6666775996264007</v>
      </c>
      <c r="BA3216" s="77">
        <f t="shared" si="1366"/>
        <v>82.300010973334793</v>
      </c>
      <c r="BB3216" s="77">
        <f t="shared" si="1359"/>
        <v>69.403744717603928</v>
      </c>
      <c r="BC3216" s="77">
        <f t="shared" si="1373"/>
        <v>64.124487004103969</v>
      </c>
      <c r="BD3216" s="77">
        <f t="shared" si="1369"/>
        <v>39.566481444946263</v>
      </c>
      <c r="BE3216" s="77">
        <f t="shared" si="1367"/>
        <v>74.361933747404521</v>
      </c>
    </row>
    <row r="3217" spans="1:57" x14ac:dyDescent="0.45">
      <c r="A3217" s="6">
        <v>40105</v>
      </c>
      <c r="B3217" s="77">
        <v>173.5402</v>
      </c>
      <c r="C3217" s="77">
        <v>2.2698</v>
      </c>
      <c r="D3217" s="77">
        <v>5.0861000000000001</v>
      </c>
      <c r="E3217" s="77">
        <v>184.64569</v>
      </c>
      <c r="F3217" s="77">
        <v>5.9054000000000002</v>
      </c>
      <c r="G3217" s="77">
        <v>5.3619000000000003</v>
      </c>
      <c r="H3217" s="77">
        <v>166.71196</v>
      </c>
      <c r="I3217" s="77">
        <v>2.2625000000000002</v>
      </c>
      <c r="J3217" s="77">
        <v>5.6296999999999997</v>
      </c>
      <c r="K3217" s="77">
        <v>168.06593000000001</v>
      </c>
      <c r="L3217" s="77">
        <v>2.2932999999999999</v>
      </c>
      <c r="M3217" s="77">
        <v>4.8166000000000002</v>
      </c>
      <c r="N3217" s="77">
        <v>142.13619</v>
      </c>
      <c r="O3217" s="3">
        <v>1.99</v>
      </c>
      <c r="P3217" s="34">
        <v>4.37</v>
      </c>
      <c r="Q3217" s="77">
        <v>4.54</v>
      </c>
      <c r="R3217" s="77">
        <v>4.96</v>
      </c>
      <c r="S3217" s="77">
        <v>5.53</v>
      </c>
      <c r="T3217" s="77">
        <v>5.58</v>
      </c>
      <c r="U3217" s="77">
        <v>6.1</v>
      </c>
      <c r="V3217" s="77">
        <v>24</v>
      </c>
      <c r="W3217" s="77">
        <v>101</v>
      </c>
      <c r="Y3217" s="77">
        <f t="shared" si="1376"/>
        <v>4.8500000000000005</v>
      </c>
      <c r="Z3217" s="77">
        <f t="shared" si="1377"/>
        <v>1.77</v>
      </c>
      <c r="AA3217" s="77">
        <f t="shared" si="1378"/>
        <v>1.21</v>
      </c>
      <c r="AC3217" s="77">
        <f t="shared" si="1379"/>
        <v>2.9206373433598998E-4</v>
      </c>
      <c r="AD3217" s="77">
        <f t="shared" si="1385"/>
        <v>1.7354019999999957</v>
      </c>
      <c r="AE3217" s="77">
        <f t="shared" si="1380"/>
        <v>-2.2962369928936077E-5</v>
      </c>
      <c r="AF3217" s="77" t="e">
        <f t="shared" si="1385"/>
        <v>#VALUE!</v>
      </c>
      <c r="AG3217" s="77">
        <f t="shared" si="1381"/>
        <v>2.5277520232669382E-4</v>
      </c>
      <c r="AH3217" s="77" t="e">
        <f t="shared" si="1385"/>
        <v>#VALUE!</v>
      </c>
      <c r="AI3217" s="77">
        <f t="shared" si="1382"/>
        <v>2.5288138369283786E-4</v>
      </c>
      <c r="AJ3217" s="77" t="e">
        <f t="shared" si="1385"/>
        <v>#VALUE!</v>
      </c>
      <c r="AK3217" s="77">
        <f t="shared" si="1383"/>
        <v>5.4528143698773235E-5</v>
      </c>
      <c r="AL3217" s="77" t="e">
        <f t="shared" si="1384"/>
        <v>#VALUE!</v>
      </c>
      <c r="AN3217" s="77">
        <f t="shared" si="1362"/>
        <v>21.134239405141606</v>
      </c>
      <c r="AO3217" s="77">
        <f t="shared" si="1360"/>
        <v>21.282218174659626</v>
      </c>
      <c r="AP3217" s="77">
        <f t="shared" si="1374"/>
        <v>22.271949160564052</v>
      </c>
      <c r="AQ3217" s="77">
        <f t="shared" si="1370"/>
        <v>22.678480808956955</v>
      </c>
      <c r="AR3217" s="77">
        <f t="shared" si="1363"/>
        <v>21.399932281832097</v>
      </c>
      <c r="AT3217" s="80">
        <f t="shared" si="1364"/>
        <v>1.6837500000000001</v>
      </c>
      <c r="AU3217" s="80">
        <f t="shared" si="1361"/>
        <v>1.6992055555555561</v>
      </c>
      <c r="AV3217" s="80">
        <f t="shared" si="1375"/>
        <v>1.6441916666666663</v>
      </c>
      <c r="AW3217" s="80">
        <f t="shared" si="1371"/>
        <v>1.3925917808219161</v>
      </c>
      <c r="AX3217" s="80">
        <f t="shared" si="1365"/>
        <v>1.6693363688252389</v>
      </c>
      <c r="BA3217" s="77">
        <f t="shared" si="1366"/>
        <v>82.444762009453655</v>
      </c>
      <c r="BB3217" s="77">
        <f t="shared" si="1359"/>
        <v>69.631956425869092</v>
      </c>
      <c r="BC3217" s="77">
        <f t="shared" si="1373"/>
        <v>64.334194696717887</v>
      </c>
      <c r="BD3217" s="77">
        <f t="shared" si="1369"/>
        <v>39.665678103785012</v>
      </c>
      <c r="BE3217" s="77">
        <f t="shared" si="1367"/>
        <v>74.536233857390783</v>
      </c>
    </row>
    <row r="3218" spans="1:57" x14ac:dyDescent="0.45">
      <c r="A3218" s="6">
        <v>40106</v>
      </c>
      <c r="B3218" s="77">
        <v>173.51473999999999</v>
      </c>
      <c r="C3218" s="77">
        <v>2.2679</v>
      </c>
      <c r="D3218" s="77">
        <v>5.0998000000000001</v>
      </c>
      <c r="E3218" s="77">
        <v>184.74825000000001</v>
      </c>
      <c r="F3218" s="77">
        <v>5.9314</v>
      </c>
      <c r="G3218" s="77">
        <v>5.3593999999999999</v>
      </c>
      <c r="H3218" s="77">
        <v>166.68773999999999</v>
      </c>
      <c r="I3218" s="77">
        <v>2.2639</v>
      </c>
      <c r="J3218" s="77">
        <v>5.6460999999999997</v>
      </c>
      <c r="K3218" s="77">
        <v>168.04212999999999</v>
      </c>
      <c r="L3218" s="77">
        <v>2.2905000000000002</v>
      </c>
      <c r="M3218" s="77">
        <v>4.8289</v>
      </c>
      <c r="N3218" s="77">
        <v>142.14393999999999</v>
      </c>
      <c r="O3218" s="3">
        <v>1.99</v>
      </c>
      <c r="P3218" s="34">
        <v>4.3899999999999997</v>
      </c>
      <c r="Q3218" s="77">
        <v>4.55</v>
      </c>
      <c r="R3218" s="77">
        <v>4.9800000000000004</v>
      </c>
      <c r="S3218" s="77">
        <v>5.53</v>
      </c>
      <c r="T3218" s="77">
        <v>5.6</v>
      </c>
      <c r="U3218" s="77">
        <v>6.11</v>
      </c>
      <c r="V3218" s="77">
        <v>24</v>
      </c>
      <c r="W3218" s="77">
        <v>101</v>
      </c>
      <c r="Y3218" s="77">
        <f t="shared" si="1376"/>
        <v>4.8624999999999998</v>
      </c>
      <c r="Z3218" s="77">
        <f t="shared" si="1377"/>
        <v>1.77</v>
      </c>
      <c r="AA3218" s="77">
        <f t="shared" si="1378"/>
        <v>1.21</v>
      </c>
      <c r="AC3218" s="77">
        <f t="shared" si="1379"/>
        <v>-1.4670952321138575E-4</v>
      </c>
      <c r="AD3218" s="77">
        <f t="shared" si="1385"/>
        <v>1.7351473999999956</v>
      </c>
      <c r="AE3218" s="77">
        <f t="shared" si="1380"/>
        <v>5.5544215518921192E-4</v>
      </c>
      <c r="AF3218" s="77" t="e">
        <f t="shared" si="1385"/>
        <v>#VALUE!</v>
      </c>
      <c r="AG3218" s="77">
        <f t="shared" si="1381"/>
        <v>-1.452805185663264E-4</v>
      </c>
      <c r="AH3218" s="77" t="e">
        <f t="shared" si="1385"/>
        <v>#VALUE!</v>
      </c>
      <c r="AI3218" s="77">
        <f t="shared" si="1382"/>
        <v>-1.4161109274213324E-4</v>
      </c>
      <c r="AJ3218" s="77" t="e">
        <f t="shared" si="1385"/>
        <v>#VALUE!</v>
      </c>
      <c r="AK3218" s="77">
        <f t="shared" si="1383"/>
        <v>5.4525170542385482E-5</v>
      </c>
      <c r="AL3218" s="77" t="e">
        <f t="shared" si="1384"/>
        <v>#VALUE!</v>
      </c>
      <c r="AN3218" s="77">
        <f t="shared" si="1362"/>
        <v>21.104467112205413</v>
      </c>
      <c r="AO3218" s="77">
        <f t="shared" si="1360"/>
        <v>21.266666272839522</v>
      </c>
      <c r="AP3218" s="77">
        <f t="shared" si="1374"/>
        <v>22.24810968318074</v>
      </c>
      <c r="AQ3218" s="77">
        <f t="shared" si="1370"/>
        <v>22.683248017390916</v>
      </c>
      <c r="AR3218" s="77">
        <f t="shared" si="1363"/>
        <v>21.376417275019779</v>
      </c>
      <c r="AT3218" s="80">
        <f t="shared" si="1364"/>
        <v>1.6873666666666667</v>
      </c>
      <c r="AU3218" s="80">
        <f t="shared" si="1361"/>
        <v>1.6997611111111119</v>
      </c>
      <c r="AV3218" s="80">
        <f t="shared" si="1375"/>
        <v>1.6459222222222221</v>
      </c>
      <c r="AW3218" s="80">
        <f t="shared" si="1371"/>
        <v>1.3964726027397245</v>
      </c>
      <c r="AX3218" s="80">
        <f t="shared" si="1365"/>
        <v>1.6718729970942301</v>
      </c>
      <c r="BA3218" s="77">
        <f t="shared" si="1366"/>
        <v>82.590023125206471</v>
      </c>
      <c r="BB3218" s="77">
        <f t="shared" si="1359"/>
        <v>69.86004703909839</v>
      </c>
      <c r="BC3218" s="77">
        <f t="shared" si="1373"/>
        <v>64.534864960795076</v>
      </c>
      <c r="BD3218" s="77">
        <f t="shared" si="1369"/>
        <v>39.764636927076054</v>
      </c>
      <c r="BE3218" s="77">
        <f t="shared" si="1367"/>
        <v>74.709535979387695</v>
      </c>
    </row>
    <row r="3219" spans="1:57" x14ac:dyDescent="0.45">
      <c r="A3219" s="6">
        <v>40107</v>
      </c>
      <c r="B3219" s="77">
        <v>173.65522999999999</v>
      </c>
      <c r="C3219" s="77">
        <v>2.266</v>
      </c>
      <c r="D3219" s="77">
        <v>5.0704000000000002</v>
      </c>
      <c r="E3219" s="77">
        <v>184.83510000000001</v>
      </c>
      <c r="F3219" s="77">
        <v>5.9295</v>
      </c>
      <c r="G3219" s="77">
        <v>5.3544999999999998</v>
      </c>
      <c r="H3219" s="77">
        <v>166.83439999999999</v>
      </c>
      <c r="I3219" s="77">
        <v>2.2664</v>
      </c>
      <c r="J3219" s="77">
        <v>5.6162999999999998</v>
      </c>
      <c r="K3219" s="77">
        <v>168.17451</v>
      </c>
      <c r="L3219" s="77">
        <v>2.2885</v>
      </c>
      <c r="M3219" s="77">
        <v>4.7999000000000001</v>
      </c>
      <c r="N3219" s="77">
        <v>142.15181000000001</v>
      </c>
      <c r="O3219" s="3">
        <v>2.02</v>
      </c>
      <c r="P3219" s="34">
        <v>4.3559999999999999</v>
      </c>
      <c r="Q3219" s="77">
        <v>4.5199999999999996</v>
      </c>
      <c r="R3219" s="77">
        <v>4.97</v>
      </c>
      <c r="S3219" s="77">
        <v>5.5229999999999997</v>
      </c>
      <c r="T3219" s="77">
        <v>5.57</v>
      </c>
      <c r="U3219" s="77">
        <v>6.085</v>
      </c>
      <c r="V3219" s="77">
        <v>24</v>
      </c>
      <c r="W3219" s="77">
        <v>101</v>
      </c>
      <c r="Y3219" s="77">
        <f t="shared" si="1376"/>
        <v>4.8422499999999999</v>
      </c>
      <c r="Z3219" s="77">
        <f t="shared" si="1377"/>
        <v>1.7514999999999998</v>
      </c>
      <c r="AA3219" s="77">
        <f t="shared" si="1378"/>
        <v>1.2140000000000004</v>
      </c>
      <c r="AC3219" s="77">
        <f t="shared" si="1379"/>
        <v>8.0967184689906269E-4</v>
      </c>
      <c r="AD3219" s="77">
        <f t="shared" si="1385"/>
        <v>1.7365522999999956</v>
      </c>
      <c r="AE3219" s="77">
        <f t="shared" si="1380"/>
        <v>4.7009917549956093E-4</v>
      </c>
      <c r="AF3219" s="77" t="e">
        <f t="shared" si="1385"/>
        <v>#VALUE!</v>
      </c>
      <c r="AG3219" s="77">
        <f t="shared" si="1381"/>
        <v>8.7984875192370637E-4</v>
      </c>
      <c r="AH3219" s="77" t="e">
        <f t="shared" si="1385"/>
        <v>#VALUE!</v>
      </c>
      <c r="AI3219" s="77">
        <f t="shared" si="1382"/>
        <v>7.8777863622669919E-4</v>
      </c>
      <c r="AJ3219" s="77" t="e">
        <f t="shared" si="1385"/>
        <v>#VALUE!</v>
      </c>
      <c r="AK3219" s="77">
        <f t="shared" si="1383"/>
        <v>5.5366412384794117E-5</v>
      </c>
      <c r="AL3219" s="77" t="e">
        <f t="shared" si="1384"/>
        <v>#VALUE!</v>
      </c>
      <c r="AN3219" s="77">
        <f t="shared" si="1362"/>
        <v>21.087889049586405</v>
      </c>
      <c r="AO3219" s="77">
        <f t="shared" si="1360"/>
        <v>21.248766391062311</v>
      </c>
      <c r="AP3219" s="77">
        <f t="shared" si="1374"/>
        <v>22.221762698117047</v>
      </c>
      <c r="AQ3219" s="77">
        <f t="shared" si="1370"/>
        <v>22.688161783376547</v>
      </c>
      <c r="AR3219" s="77">
        <f t="shared" si="1363"/>
        <v>21.359123491779016</v>
      </c>
      <c r="AT3219" s="80">
        <f t="shared" si="1364"/>
        <v>1.6894833333333339</v>
      </c>
      <c r="AU3219" s="80">
        <f t="shared" si="1361"/>
        <v>1.7008333333333339</v>
      </c>
      <c r="AV3219" s="80">
        <f t="shared" si="1375"/>
        <v>1.6480138888888884</v>
      </c>
      <c r="AW3219" s="80">
        <f t="shared" si="1371"/>
        <v>1.4004808219178064</v>
      </c>
      <c r="AX3219" s="80">
        <f t="shared" si="1365"/>
        <v>1.6737873858447492</v>
      </c>
      <c r="BA3219" s="77">
        <f t="shared" si="1366"/>
        <v>82.744924977934659</v>
      </c>
      <c r="BB3219" s="77">
        <f t="shared" si="1359"/>
        <v>70.095641608772908</v>
      </c>
      <c r="BC3219" s="77">
        <f t="shared" si="1373"/>
        <v>64.734462829831088</v>
      </c>
      <c r="BD3219" s="77">
        <f t="shared" si="1369"/>
        <v>39.864439063655361</v>
      </c>
      <c r="BE3219" s="77">
        <f t="shared" si="1367"/>
        <v>74.890035315500086</v>
      </c>
    </row>
    <row r="3220" spans="1:57" x14ac:dyDescent="0.45">
      <c r="A3220" s="6">
        <v>40108</v>
      </c>
      <c r="B3220" s="77">
        <v>173.56072</v>
      </c>
      <c r="C3220" s="77">
        <v>2.2639999999999998</v>
      </c>
      <c r="D3220" s="77">
        <v>5.1006999999999998</v>
      </c>
      <c r="E3220" s="77">
        <v>184.64286999999999</v>
      </c>
      <c r="F3220" s="77">
        <v>5.9268000000000001</v>
      </c>
      <c r="G3220" s="77">
        <v>5.3747999999999996</v>
      </c>
      <c r="H3220" s="77">
        <v>166.74394000000001</v>
      </c>
      <c r="I3220" s="77">
        <v>2.2639999999999998</v>
      </c>
      <c r="J3220" s="77">
        <v>5.6471999999999998</v>
      </c>
      <c r="K3220" s="77">
        <v>168.07595000000001</v>
      </c>
      <c r="L3220" s="77">
        <v>2.2867000000000002</v>
      </c>
      <c r="M3220" s="77">
        <v>4.8320999999999996</v>
      </c>
      <c r="N3220" s="77">
        <v>142.15998999999999</v>
      </c>
      <c r="O3220" s="3">
        <v>2.1</v>
      </c>
      <c r="P3220" s="34">
        <v>4.3899999999999997</v>
      </c>
      <c r="Q3220" s="77">
        <v>4.55</v>
      </c>
      <c r="R3220" s="77">
        <v>4.9930000000000003</v>
      </c>
      <c r="S3220" s="77">
        <v>5.5460000000000003</v>
      </c>
      <c r="T3220" s="77">
        <v>5.5949999999999998</v>
      </c>
      <c r="U3220" s="77">
        <v>6.1150000000000002</v>
      </c>
      <c r="V3220" s="77">
        <v>24</v>
      </c>
      <c r="W3220" s="77">
        <v>101</v>
      </c>
      <c r="Y3220" s="77">
        <f t="shared" si="1376"/>
        <v>4.8697499999999998</v>
      </c>
      <c r="Z3220" s="77">
        <f t="shared" si="1377"/>
        <v>1.7230000000000001</v>
      </c>
      <c r="AA3220" s="77">
        <f t="shared" si="1378"/>
        <v>1.2050000000000001</v>
      </c>
      <c r="AC3220" s="77">
        <f t="shared" si="1379"/>
        <v>-5.4423929529789916E-4</v>
      </c>
      <c r="AD3220" s="77">
        <f t="shared" si="1385"/>
        <v>1.7356071999999956</v>
      </c>
      <c r="AE3220" s="77">
        <f t="shared" si="1380"/>
        <v>-1.0400080937009726E-3</v>
      </c>
      <c r="AF3220" s="77" t="e">
        <f t="shared" si="1385"/>
        <v>#VALUE!</v>
      </c>
      <c r="AG3220" s="77">
        <f t="shared" si="1381"/>
        <v>-5.4221431551271237E-4</v>
      </c>
      <c r="AH3220" s="77" t="e">
        <f t="shared" si="1385"/>
        <v>#VALUE!</v>
      </c>
      <c r="AI3220" s="77">
        <f t="shared" si="1382"/>
        <v>-5.8605789902399508E-4</v>
      </c>
      <c r="AJ3220" s="77" t="e">
        <f t="shared" si="1385"/>
        <v>#VALUE!</v>
      </c>
      <c r="AK3220" s="77">
        <f t="shared" si="1383"/>
        <v>5.7544114281604664E-5</v>
      </c>
      <c r="AL3220" s="77" t="e">
        <f t="shared" si="1384"/>
        <v>#VALUE!</v>
      </c>
      <c r="AN3220" s="77">
        <f t="shared" si="1362"/>
        <v>21.074593523777402</v>
      </c>
      <c r="AO3220" s="77">
        <f t="shared" si="1360"/>
        <v>21.229056209233587</v>
      </c>
      <c r="AP3220" s="77">
        <f t="shared" si="1374"/>
        <v>22.194725423503108</v>
      </c>
      <c r="AQ3220" s="77">
        <f t="shared" si="1370"/>
        <v>22.69017161229522</v>
      </c>
      <c r="AR3220" s="77">
        <f t="shared" si="1363"/>
        <v>21.342900337433402</v>
      </c>
      <c r="AT3220" s="80">
        <f t="shared" si="1364"/>
        <v>1.6907500000000004</v>
      </c>
      <c r="AU3220" s="80">
        <f t="shared" si="1361"/>
        <v>1.7015888888888895</v>
      </c>
      <c r="AV3220" s="80">
        <f t="shared" si="1375"/>
        <v>1.6504861111111107</v>
      </c>
      <c r="AW3220" s="80">
        <f t="shared" si="1371"/>
        <v>1.4045986301369846</v>
      </c>
      <c r="AX3220" s="80">
        <f t="shared" si="1365"/>
        <v>1.6752086498547121</v>
      </c>
      <c r="BA3220" s="77">
        <f t="shared" si="1366"/>
        <v>82.927908005307373</v>
      </c>
      <c r="BB3220" s="77">
        <f t="shared" si="1359"/>
        <v>70.341625829445064</v>
      </c>
      <c r="BC3220" s="77">
        <f t="shared" si="1373"/>
        <v>64.937407554385089</v>
      </c>
      <c r="BD3220" s="77">
        <f t="shared" si="1369"/>
        <v>39.965005983801618</v>
      </c>
      <c r="BE3220" s="77">
        <f t="shared" si="1367"/>
        <v>75.08917634942344</v>
      </c>
    </row>
    <row r="3221" spans="1:57" x14ac:dyDescent="0.45">
      <c r="A3221" s="6">
        <v>40109</v>
      </c>
      <c r="B3221" s="77">
        <v>173.3948</v>
      </c>
      <c r="C3221" s="77">
        <v>2.2635000000000001</v>
      </c>
      <c r="D3221" s="77">
        <v>5.1512000000000002</v>
      </c>
      <c r="E3221" s="77">
        <v>183.99164999999999</v>
      </c>
      <c r="F3221" s="77">
        <v>5.9195000000000002</v>
      </c>
      <c r="G3221" s="77">
        <v>5.4377000000000004</v>
      </c>
      <c r="H3221" s="77">
        <v>166.58430000000001</v>
      </c>
      <c r="I3221" s="77">
        <v>2.2719</v>
      </c>
      <c r="J3221" s="77">
        <v>5.7019000000000002</v>
      </c>
      <c r="K3221" s="77">
        <v>167.90953999999999</v>
      </c>
      <c r="L3221" s="77">
        <v>2.2847</v>
      </c>
      <c r="M3221" s="77">
        <v>4.8813000000000004</v>
      </c>
      <c r="N3221" s="77">
        <v>142.16816</v>
      </c>
      <c r="O3221" s="3">
        <v>2.1</v>
      </c>
      <c r="P3221" s="34">
        <v>4.4400000000000004</v>
      </c>
      <c r="Q3221" s="77">
        <v>4.59</v>
      </c>
      <c r="R3221" s="77">
        <v>5.0599999999999996</v>
      </c>
      <c r="S3221" s="77">
        <v>5.5960000000000001</v>
      </c>
      <c r="T3221" s="77">
        <v>5.6449999999999996</v>
      </c>
      <c r="U3221" s="77">
        <v>6.1550000000000002</v>
      </c>
      <c r="V3221" s="77">
        <v>24</v>
      </c>
      <c r="W3221" s="77">
        <v>101</v>
      </c>
      <c r="Y3221" s="77">
        <f t="shared" si="1376"/>
        <v>4.9215</v>
      </c>
      <c r="Z3221" s="77">
        <f t="shared" si="1377"/>
        <v>1.748</v>
      </c>
      <c r="AA3221" s="77">
        <f t="shared" si="1378"/>
        <v>1.2049999999999992</v>
      </c>
      <c r="AC3221" s="77">
        <f t="shared" si="1379"/>
        <v>-9.5597667490665561E-4</v>
      </c>
      <c r="AD3221" s="77">
        <f t="shared" si="1385"/>
        <v>1.7339479999999956</v>
      </c>
      <c r="AE3221" s="77">
        <f t="shared" si="1380"/>
        <v>-3.526916582265005E-3</v>
      </c>
      <c r="AF3221" s="77" t="e">
        <f t="shared" si="1385"/>
        <v>#VALUE!</v>
      </c>
      <c r="AG3221" s="77">
        <f t="shared" si="1381"/>
        <v>-9.5739611286616011E-4</v>
      </c>
      <c r="AH3221" s="77" t="e">
        <f t="shared" si="1385"/>
        <v>#VALUE!</v>
      </c>
      <c r="AI3221" s="77">
        <f t="shared" si="1382"/>
        <v>-9.9008811195189228E-4</v>
      </c>
      <c r="AJ3221" s="77" t="e">
        <f t="shared" si="1385"/>
        <v>#VALUE!</v>
      </c>
      <c r="AK3221" s="77">
        <f t="shared" si="1383"/>
        <v>5.7470459867037249E-5</v>
      </c>
      <c r="AL3221" s="77" t="e">
        <f t="shared" si="1384"/>
        <v>#VALUE!</v>
      </c>
      <c r="AN3221" s="77">
        <f t="shared" si="1362"/>
        <v>21.049824935622613</v>
      </c>
      <c r="AO3221" s="77">
        <f t="shared" si="1360"/>
        <v>21.206796306954249</v>
      </c>
      <c r="AP3221" s="77">
        <f t="shared" si="1374"/>
        <v>22.166341149842001</v>
      </c>
      <c r="AQ3221" s="77">
        <f t="shared" si="1370"/>
        <v>22.692121839286632</v>
      </c>
      <c r="AR3221" s="77">
        <f t="shared" si="1363"/>
        <v>21.319537379909523</v>
      </c>
      <c r="AT3221" s="80">
        <f t="shared" si="1364"/>
        <v>1.6893500000000006</v>
      </c>
      <c r="AU3221" s="80">
        <f t="shared" si="1361"/>
        <v>1.7026222222222227</v>
      </c>
      <c r="AV3221" s="80">
        <f t="shared" si="1375"/>
        <v>1.6522833333333333</v>
      </c>
      <c r="AW3221" s="80">
        <f t="shared" si="1371"/>
        <v>1.4087082191780806</v>
      </c>
      <c r="AX3221" s="80">
        <f t="shared" si="1365"/>
        <v>1.6751587069323373</v>
      </c>
      <c r="BA3221" s="77">
        <f t="shared" si="1366"/>
        <v>83.104795146679962</v>
      </c>
      <c r="BB3221" s="77">
        <f t="shared" si="1359"/>
        <v>70.589342577922864</v>
      </c>
      <c r="BC3221" s="77">
        <f t="shared" si="1373"/>
        <v>65.141628757857745</v>
      </c>
      <c r="BD3221" s="77">
        <f t="shared" si="1369"/>
        <v>40.066081592105363</v>
      </c>
      <c r="BE3221" s="77">
        <f t="shared" si="1367"/>
        <v>75.285662049698871</v>
      </c>
    </row>
    <row r="3222" spans="1:57" x14ac:dyDescent="0.45">
      <c r="A3222" s="6">
        <v>40110</v>
      </c>
      <c r="B3222" s="77">
        <v>173.41896</v>
      </c>
      <c r="C3222" s="77">
        <v>2.2608000000000001</v>
      </c>
      <c r="D3222" s="77">
        <v>5.1512000000000002</v>
      </c>
      <c r="E3222" s="77">
        <v>184.01873000000001</v>
      </c>
      <c r="F3222" s="77">
        <v>5.9168000000000003</v>
      </c>
      <c r="G3222" s="77">
        <v>5.4377000000000004</v>
      </c>
      <c r="H3222" s="77">
        <v>166.60998000000001</v>
      </c>
      <c r="I3222" s="77">
        <v>2.2692000000000001</v>
      </c>
      <c r="J3222" s="77">
        <v>5.7019000000000002</v>
      </c>
      <c r="K3222" s="77">
        <v>167.93170000000001</v>
      </c>
      <c r="L3222" s="77">
        <v>2.282</v>
      </c>
      <c r="M3222" s="77">
        <v>4.8813000000000004</v>
      </c>
      <c r="N3222" s="77">
        <v>142.17634000000001</v>
      </c>
      <c r="O3222" s="3">
        <v>2.1</v>
      </c>
      <c r="P3222" s="34">
        <v>4.4400000000000004</v>
      </c>
      <c r="Q3222" s="77">
        <v>4.59</v>
      </c>
      <c r="R3222" s="77">
        <v>5.0599999999999996</v>
      </c>
      <c r="S3222" s="77">
        <v>5.5960000000000001</v>
      </c>
      <c r="T3222" s="77">
        <v>5.6449999999999996</v>
      </c>
      <c r="U3222" s="77">
        <v>6.1550000000000002</v>
      </c>
      <c r="V3222" s="77">
        <v>24</v>
      </c>
      <c r="W3222" s="77">
        <v>101</v>
      </c>
      <c r="Y3222" s="77">
        <f t="shared" si="1376"/>
        <v>4.9215</v>
      </c>
      <c r="Z3222" s="77">
        <f t="shared" si="1377"/>
        <v>1.748</v>
      </c>
      <c r="AA3222" s="77">
        <f t="shared" si="1378"/>
        <v>1.2049999999999992</v>
      </c>
      <c r="AC3222" s="77">
        <f t="shared" si="1379"/>
        <v>1.3933520497722007E-4</v>
      </c>
      <c r="AD3222" s="77">
        <f t="shared" si="1385"/>
        <v>1.7341895999999954</v>
      </c>
      <c r="AE3222" s="77">
        <f t="shared" si="1380"/>
        <v>1.471805921628988E-4</v>
      </c>
      <c r="AF3222" s="77" t="e">
        <f t="shared" si="1385"/>
        <v>#VALUE!</v>
      </c>
      <c r="AG3222" s="77">
        <f t="shared" si="1381"/>
        <v>1.5415618398617603E-4</v>
      </c>
      <c r="AH3222" s="77" t="e">
        <f t="shared" si="1385"/>
        <v>#VALUE!</v>
      </c>
      <c r="AI3222" s="77">
        <f t="shared" si="1382"/>
        <v>1.3197582460189317E-4</v>
      </c>
      <c r="AJ3222" s="77" t="e">
        <f t="shared" si="1385"/>
        <v>#VALUE!</v>
      </c>
      <c r="AK3222" s="77">
        <f t="shared" si="1383"/>
        <v>5.7537496440884794E-5</v>
      </c>
      <c r="AL3222" s="77" t="e">
        <f t="shared" si="1384"/>
        <v>#VALUE!</v>
      </c>
      <c r="AN3222" s="77">
        <f t="shared" si="1362"/>
        <v>21.02179960619161</v>
      </c>
      <c r="AO3222" s="77">
        <f t="shared" si="1360"/>
        <v>21.184583037386684</v>
      </c>
      <c r="AP3222" s="77">
        <f t="shared" si="1374"/>
        <v>22.138390151614146</v>
      </c>
      <c r="AQ3222" s="77">
        <f t="shared" si="1370"/>
        <v>22.69412884234141</v>
      </c>
      <c r="AR3222" s="77">
        <f t="shared" si="1363"/>
        <v>21.294472399809241</v>
      </c>
      <c r="AT3222" s="80">
        <f t="shared" si="1364"/>
        <v>1.6917833333333334</v>
      </c>
      <c r="AU3222" s="80">
        <f t="shared" si="1361"/>
        <v>1.7036555555555564</v>
      </c>
      <c r="AV3222" s="80">
        <f t="shared" si="1375"/>
        <v>1.6539305555555555</v>
      </c>
      <c r="AW3222" s="80">
        <f t="shared" si="1371"/>
        <v>1.4128178082191769</v>
      </c>
      <c r="AX3222" s="80">
        <f t="shared" si="1365"/>
        <v>1.6771792185554175</v>
      </c>
      <c r="BA3222" s="77">
        <f t="shared" si="1366"/>
        <v>83.263946711074098</v>
      </c>
      <c r="BB3222" s="77">
        <f t="shared" si="1359"/>
        <v>70.83881022282749</v>
      </c>
      <c r="BC3222" s="77">
        <f t="shared" si="1373"/>
        <v>65.34358017475779</v>
      </c>
      <c r="BD3222" s="77">
        <f t="shared" si="1369"/>
        <v>40.169040125019286</v>
      </c>
      <c r="BE3222" s="77">
        <f t="shared" si="1367"/>
        <v>75.472727387233945</v>
      </c>
    </row>
    <row r="3223" spans="1:57" x14ac:dyDescent="0.45">
      <c r="A3223" s="6">
        <v>40111</v>
      </c>
      <c r="B3223" s="77">
        <v>173.44313</v>
      </c>
      <c r="C3223" s="77">
        <v>2.2582</v>
      </c>
      <c r="D3223" s="77">
        <v>5.1512000000000002</v>
      </c>
      <c r="E3223" s="77">
        <v>184.04583</v>
      </c>
      <c r="F3223" s="77">
        <v>5.9142000000000001</v>
      </c>
      <c r="G3223" s="77">
        <v>5.4377000000000004</v>
      </c>
      <c r="H3223" s="77">
        <v>166.63568000000001</v>
      </c>
      <c r="I3223" s="77">
        <v>2.2665999999999999</v>
      </c>
      <c r="J3223" s="77">
        <v>5.7019000000000002</v>
      </c>
      <c r="K3223" s="77">
        <v>167.95386999999999</v>
      </c>
      <c r="L3223" s="77">
        <v>2.2793000000000001</v>
      </c>
      <c r="M3223" s="77">
        <v>4.8813000000000004</v>
      </c>
      <c r="N3223" s="77">
        <v>142.18451999999999</v>
      </c>
      <c r="O3223" s="3">
        <v>2.1</v>
      </c>
      <c r="P3223" s="34">
        <v>4.4400000000000004</v>
      </c>
      <c r="Q3223" s="77">
        <v>4.59</v>
      </c>
      <c r="R3223" s="77">
        <v>5.0599999999999996</v>
      </c>
      <c r="S3223" s="77">
        <v>5.5960000000000001</v>
      </c>
      <c r="T3223" s="77">
        <v>5.6449999999999996</v>
      </c>
      <c r="U3223" s="77">
        <v>6.1550000000000002</v>
      </c>
      <c r="V3223" s="77">
        <v>24</v>
      </c>
      <c r="W3223" s="77">
        <v>101</v>
      </c>
      <c r="Y3223" s="77">
        <f t="shared" si="1376"/>
        <v>4.9215</v>
      </c>
      <c r="Z3223" s="77">
        <f t="shared" si="1377"/>
        <v>1.748</v>
      </c>
      <c r="AA3223" s="77">
        <f t="shared" si="1378"/>
        <v>1.2049999999999992</v>
      </c>
      <c r="AC3223" s="77">
        <f t="shared" si="1379"/>
        <v>1.3937345720438366E-4</v>
      </c>
      <c r="AD3223" s="77">
        <f t="shared" ref="AD3223:AJ3238" si="1386">AD3222*(1+AC3223)</f>
        <v>1.7344312999999953</v>
      </c>
      <c r="AE3223" s="77">
        <f t="shared" si="1380"/>
        <v>1.4726761781247433E-4</v>
      </c>
      <c r="AF3223" s="77" t="e">
        <f t="shared" si="1386"/>
        <v>#VALUE!</v>
      </c>
      <c r="AG3223" s="77">
        <f t="shared" si="1381"/>
        <v>1.5425246434808138E-4</v>
      </c>
      <c r="AH3223" s="77" t="e">
        <f t="shared" si="1386"/>
        <v>#VALUE!</v>
      </c>
      <c r="AI3223" s="77">
        <f t="shared" si="1382"/>
        <v>1.3201795730033439E-4</v>
      </c>
      <c r="AJ3223" s="77" t="e">
        <f t="shared" si="1386"/>
        <v>#VALUE!</v>
      </c>
      <c r="AK3223" s="77">
        <f t="shared" si="1383"/>
        <v>5.7534186067575988E-5</v>
      </c>
      <c r="AL3223" s="77" t="e">
        <f t="shared" si="1384"/>
        <v>#VALUE!</v>
      </c>
      <c r="AN3223" s="77">
        <f t="shared" si="1362"/>
        <v>20.992379766144882</v>
      </c>
      <c r="AO3223" s="77">
        <f t="shared" si="1360"/>
        <v>21.162702383037868</v>
      </c>
      <c r="AP3223" s="77">
        <f t="shared" si="1374"/>
        <v>22.107576696403406</v>
      </c>
      <c r="AQ3223" s="77">
        <f t="shared" si="1370"/>
        <v>22.696136200446063</v>
      </c>
      <c r="AR3223" s="77">
        <f t="shared" si="1363"/>
        <v>21.268347171891914</v>
      </c>
      <c r="AT3223" s="80">
        <f t="shared" si="1364"/>
        <v>1.6945500000000002</v>
      </c>
      <c r="AU3223" s="80">
        <f t="shared" si="1361"/>
        <v>1.7047666666666674</v>
      </c>
      <c r="AV3223" s="80">
        <f t="shared" si="1375"/>
        <v>1.6551527777777781</v>
      </c>
      <c r="AW3223" s="80">
        <f t="shared" si="1371"/>
        <v>1.417083561643834</v>
      </c>
      <c r="AX3223" s="80">
        <f t="shared" si="1365"/>
        <v>1.6793519043171443</v>
      </c>
      <c r="BA3223" s="77">
        <f t="shared" si="1366"/>
        <v>83.379655364091178</v>
      </c>
      <c r="BB3223" s="77">
        <f t="shared" si="1359"/>
        <v>71.105773788831726</v>
      </c>
      <c r="BC3223" s="77">
        <f t="shared" si="1373"/>
        <v>65.53867327879064</v>
      </c>
      <c r="BD3223" s="77">
        <f t="shared" si="1369"/>
        <v>40.27252916999975</v>
      </c>
      <c r="BE3223" s="77">
        <f t="shared" si="1367"/>
        <v>75.639957095838909</v>
      </c>
    </row>
    <row r="3224" spans="1:57" x14ac:dyDescent="0.45">
      <c r="A3224" s="6">
        <v>40112</v>
      </c>
      <c r="B3224" s="77">
        <v>173.35549</v>
      </c>
      <c r="C3224" s="77">
        <v>2.2633999999999999</v>
      </c>
      <c r="D3224" s="77">
        <v>5.1853999999999996</v>
      </c>
      <c r="E3224" s="77">
        <v>183.77279999999999</v>
      </c>
      <c r="F3224" s="77">
        <v>5.9093999999999998</v>
      </c>
      <c r="G3224" s="77">
        <v>5.4653999999999998</v>
      </c>
      <c r="H3224" s="77">
        <v>166.53922</v>
      </c>
      <c r="I3224" s="77">
        <v>2.2721</v>
      </c>
      <c r="J3224" s="77">
        <v>5.7392000000000003</v>
      </c>
      <c r="K3224" s="77">
        <v>167.86039</v>
      </c>
      <c r="L3224" s="77">
        <v>2.2871000000000001</v>
      </c>
      <c r="M3224" s="77">
        <v>4.9157999999999999</v>
      </c>
      <c r="N3224" s="77">
        <v>142.19238999999999</v>
      </c>
      <c r="O3224" s="3">
        <v>2.02</v>
      </c>
      <c r="P3224" s="34">
        <v>4.47</v>
      </c>
      <c r="Q3224" s="77">
        <v>4.62</v>
      </c>
      <c r="R3224" s="77">
        <v>5.0999999999999996</v>
      </c>
      <c r="S3224" s="77">
        <v>5.63</v>
      </c>
      <c r="T3224" s="77">
        <v>5.6749999999999998</v>
      </c>
      <c r="U3224" s="77">
        <v>6.19</v>
      </c>
      <c r="V3224" s="77">
        <v>24</v>
      </c>
      <c r="W3224" s="77">
        <v>101</v>
      </c>
      <c r="Y3224" s="77">
        <f t="shared" si="1376"/>
        <v>4.9550000000000001</v>
      </c>
      <c r="Z3224" s="77">
        <f t="shared" si="1377"/>
        <v>1.8049999999999999</v>
      </c>
      <c r="AA3224" s="77">
        <f t="shared" si="1378"/>
        <v>1.2050000000000001</v>
      </c>
      <c r="AC3224" s="77">
        <f t="shared" si="1379"/>
        <v>-5.0529530918863585E-4</v>
      </c>
      <c r="AD3224" s="77">
        <f t="shared" si="1386"/>
        <v>1.7335548999999955</v>
      </c>
      <c r="AE3224" s="77">
        <f t="shared" si="1380"/>
        <v>-1.483489193968679E-3</v>
      </c>
      <c r="AF3224" s="77" t="e">
        <f t="shared" si="1386"/>
        <v>#VALUE!</v>
      </c>
      <c r="AG3224" s="77">
        <f t="shared" si="1381"/>
        <v>-5.7886762306857964E-4</v>
      </c>
      <c r="AH3224" s="77" t="e">
        <f t="shared" si="1386"/>
        <v>#VALUE!</v>
      </c>
      <c r="AI3224" s="77">
        <f t="shared" si="1382"/>
        <v>-5.565813994045099E-4</v>
      </c>
      <c r="AJ3224" s="77" t="e">
        <f t="shared" si="1386"/>
        <v>#VALUE!</v>
      </c>
      <c r="AK3224" s="77">
        <f t="shared" si="1383"/>
        <v>5.5350610600912731E-5</v>
      </c>
      <c r="AL3224" s="77" t="e">
        <f t="shared" si="1384"/>
        <v>#VALUE!</v>
      </c>
      <c r="AN3224" s="77">
        <f t="shared" si="1362"/>
        <v>20.958136123094114</v>
      </c>
      <c r="AO3224" s="77">
        <f t="shared" si="1360"/>
        <v>21.139215829044826</v>
      </c>
      <c r="AP3224" s="77">
        <f t="shared" si="1374"/>
        <v>22.076280293945665</v>
      </c>
      <c r="AQ3224" s="77">
        <f t="shared" si="1370"/>
        <v>22.697671063485394</v>
      </c>
      <c r="AR3224" s="77">
        <f t="shared" si="1363"/>
        <v>21.239065472578211</v>
      </c>
      <c r="AT3224" s="80">
        <f t="shared" si="1364"/>
        <v>1.6992166666666664</v>
      </c>
      <c r="AU3224" s="80">
        <f t="shared" si="1361"/>
        <v>1.706211111111112</v>
      </c>
      <c r="AV3224" s="80">
        <f t="shared" si="1375"/>
        <v>1.6566333333333338</v>
      </c>
      <c r="AW3224" s="80">
        <f t="shared" si="1371"/>
        <v>1.4206589041095874</v>
      </c>
      <c r="AX3224" s="80">
        <f t="shared" si="1365"/>
        <v>1.6826557077625572</v>
      </c>
      <c r="BA3224" s="77">
        <f t="shared" si="1366"/>
        <v>83.49568605622045</v>
      </c>
      <c r="BB3224" s="77">
        <f t="shared" si="1359"/>
        <v>71.370795070657152</v>
      </c>
      <c r="BC3224" s="77">
        <f t="shared" si="1373"/>
        <v>65.720534380967393</v>
      </c>
      <c r="BD3224" s="77">
        <f t="shared" si="1369"/>
        <v>40.376552837973897</v>
      </c>
      <c r="BE3224" s="77">
        <f t="shared" si="1367"/>
        <v>75.805052685430184</v>
      </c>
    </row>
    <row r="3225" spans="1:57" x14ac:dyDescent="0.45">
      <c r="A3225" s="6">
        <v>40113</v>
      </c>
      <c r="B3225" s="77">
        <v>173.66693000000001</v>
      </c>
      <c r="C3225" s="77">
        <v>2.2635999999999998</v>
      </c>
      <c r="D3225" s="77">
        <v>5.1100000000000003</v>
      </c>
      <c r="E3225" s="77">
        <v>184.73106999999999</v>
      </c>
      <c r="F3225" s="77">
        <v>5.9138000000000002</v>
      </c>
      <c r="G3225" s="77">
        <v>5.3804999999999996</v>
      </c>
      <c r="H3225" s="77">
        <v>166.80212</v>
      </c>
      <c r="I3225" s="77">
        <v>2.2744</v>
      </c>
      <c r="J3225" s="77">
        <v>5.6791999999999998</v>
      </c>
      <c r="K3225" s="77">
        <v>168.16515000000001</v>
      </c>
      <c r="L3225" s="77">
        <v>2.2854999999999999</v>
      </c>
      <c r="M3225" s="77">
        <v>4.8422000000000001</v>
      </c>
      <c r="N3225" s="77">
        <v>142.20022</v>
      </c>
      <c r="O3225" s="3">
        <v>2.0099999999999998</v>
      </c>
      <c r="P3225" s="34">
        <v>4.3959999999999999</v>
      </c>
      <c r="Q3225" s="77">
        <v>4.54</v>
      </c>
      <c r="R3225" s="77">
        <v>5.01</v>
      </c>
      <c r="S3225" s="77">
        <v>5.54</v>
      </c>
      <c r="T3225" s="77">
        <v>5.5949999999999998</v>
      </c>
      <c r="U3225" s="77">
        <v>6.11</v>
      </c>
      <c r="V3225" s="77">
        <v>24</v>
      </c>
      <c r="W3225" s="77">
        <v>101</v>
      </c>
      <c r="Y3225" s="77">
        <f t="shared" si="1376"/>
        <v>4.8715000000000002</v>
      </c>
      <c r="Z3225" s="77">
        <f t="shared" si="1377"/>
        <v>1.7650000000000001</v>
      </c>
      <c r="AA3225" s="77">
        <f t="shared" si="1378"/>
        <v>1.1989999999999998</v>
      </c>
      <c r="AC3225" s="77">
        <f t="shared" si="1379"/>
        <v>1.7965395846419874E-3</v>
      </c>
      <c r="AD3225" s="77">
        <f t="shared" si="1386"/>
        <v>1.7366692999999955</v>
      </c>
      <c r="AE3225" s="77">
        <f t="shared" si="1380"/>
        <v>5.2144278152153056E-3</v>
      </c>
      <c r="AF3225" s="77" t="e">
        <f t="shared" si="1386"/>
        <v>#VALUE!</v>
      </c>
      <c r="AG3225" s="77">
        <f t="shared" si="1381"/>
        <v>1.5786071292995807E-3</v>
      </c>
      <c r="AH3225" s="77" t="e">
        <f t="shared" si="1386"/>
        <v>#VALUE!</v>
      </c>
      <c r="AI3225" s="77">
        <f t="shared" si="1382"/>
        <v>1.815556368003346E-3</v>
      </c>
      <c r="AJ3225" s="77" t="e">
        <f t="shared" si="1386"/>
        <v>#VALUE!</v>
      </c>
      <c r="AK3225" s="77">
        <f t="shared" si="1383"/>
        <v>5.5066238073830931E-5</v>
      </c>
      <c r="AL3225" s="77" t="e">
        <f t="shared" si="1384"/>
        <v>#VALUE!</v>
      </c>
      <c r="AN3225" s="77">
        <f t="shared" si="1362"/>
        <v>20.936196939825876</v>
      </c>
      <c r="AO3225" s="77">
        <f t="shared" si="1360"/>
        <v>21.120414523335722</v>
      </c>
      <c r="AP3225" s="77">
        <f t="shared" si="1374"/>
        <v>22.049960310071441</v>
      </c>
      <c r="AQ3225" s="77">
        <f t="shared" si="1370"/>
        <v>22.696728950532798</v>
      </c>
      <c r="AR3225" s="77">
        <f t="shared" si="1363"/>
        <v>21.218339104485093</v>
      </c>
      <c r="AT3225" s="80">
        <f t="shared" si="1364"/>
        <v>1.7025499999999998</v>
      </c>
      <c r="AU3225" s="80">
        <f t="shared" si="1361"/>
        <v>1.7072111111111121</v>
      </c>
      <c r="AV3225" s="80">
        <f t="shared" si="1375"/>
        <v>1.6578277777777783</v>
      </c>
      <c r="AW3225" s="80">
        <f t="shared" si="1371"/>
        <v>1.4239136986301355</v>
      </c>
      <c r="AX3225" s="80">
        <f t="shared" si="1365"/>
        <v>1.6850574408468246</v>
      </c>
      <c r="BA3225" s="77">
        <f t="shared" si="1366"/>
        <v>83.626024418799162</v>
      </c>
      <c r="BB3225" s="77">
        <f t="shared" si="1359"/>
        <v>71.641220766401915</v>
      </c>
      <c r="BC3225" s="77">
        <f t="shared" si="1373"/>
        <v>65.89761706894727</v>
      </c>
      <c r="BD3225" s="77">
        <f t="shared" si="1369"/>
        <v>40.482372422298823</v>
      </c>
      <c r="BE3225" s="77">
        <f t="shared" si="1367"/>
        <v>75.978856420597367</v>
      </c>
    </row>
    <row r="3226" spans="1:57" x14ac:dyDescent="0.45">
      <c r="A3226" s="6">
        <v>40114</v>
      </c>
      <c r="B3226" s="77">
        <v>173.80347</v>
      </c>
      <c r="C3226" s="77">
        <v>2.2625000000000002</v>
      </c>
      <c r="D3226" s="77">
        <v>5.0831</v>
      </c>
      <c r="E3226" s="77">
        <v>185.11998</v>
      </c>
      <c r="F3226" s="77">
        <v>5.9139999999999997</v>
      </c>
      <c r="G3226" s="77">
        <v>5.3479000000000001</v>
      </c>
      <c r="H3226" s="77">
        <v>166.90953999999999</v>
      </c>
      <c r="I3226" s="77">
        <v>2.2732000000000001</v>
      </c>
      <c r="J3226" s="77">
        <v>5.6585999999999999</v>
      </c>
      <c r="K3226" s="77">
        <v>168.30073999999999</v>
      </c>
      <c r="L3226" s="77">
        <v>2.2839999999999998</v>
      </c>
      <c r="M3226" s="77">
        <v>4.8136000000000001</v>
      </c>
      <c r="N3226" s="77">
        <v>142.20809</v>
      </c>
      <c r="O3226" s="3">
        <v>2.02</v>
      </c>
      <c r="P3226" s="34">
        <v>4.3659999999999997</v>
      </c>
      <c r="Q3226" s="77">
        <v>4.51</v>
      </c>
      <c r="R3226" s="77">
        <v>4.9800000000000004</v>
      </c>
      <c r="S3226" s="77">
        <v>5.4960000000000004</v>
      </c>
      <c r="T3226" s="77">
        <v>5.5949999999999998</v>
      </c>
      <c r="U3226" s="77">
        <v>6.09</v>
      </c>
      <c r="V3226" s="77">
        <v>24</v>
      </c>
      <c r="W3226" s="77">
        <v>101</v>
      </c>
      <c r="Y3226" s="77">
        <f t="shared" si="1376"/>
        <v>4.8380000000000001</v>
      </c>
      <c r="Z3226" s="77">
        <f t="shared" si="1377"/>
        <v>1.7380000000000002</v>
      </c>
      <c r="AA3226" s="77">
        <f t="shared" si="1378"/>
        <v>1.2290000000000001</v>
      </c>
      <c r="AC3226" s="77">
        <f t="shared" si="1379"/>
        <v>7.8621761782748933E-4</v>
      </c>
      <c r="AD3226" s="77">
        <f t="shared" si="1386"/>
        <v>1.7380346999999956</v>
      </c>
      <c r="AE3226" s="77">
        <f t="shared" si="1380"/>
        <v>2.1052766056084415E-3</v>
      </c>
      <c r="AF3226" s="77" t="e">
        <f t="shared" si="1386"/>
        <v>#VALUE!</v>
      </c>
      <c r="AG3226" s="77">
        <f t="shared" si="1381"/>
        <v>6.439966110742823E-4</v>
      </c>
      <c r="AH3226" s="77" t="e">
        <f t="shared" si="1386"/>
        <v>#VALUE!</v>
      </c>
      <c r="AI3226" s="77">
        <f t="shared" si="1382"/>
        <v>8.0629072075866226E-4</v>
      </c>
      <c r="AJ3226" s="77" t="e">
        <f t="shared" si="1386"/>
        <v>#VALUE!</v>
      </c>
      <c r="AK3226" s="77">
        <f t="shared" si="1383"/>
        <v>5.5344499467091524E-5</v>
      </c>
      <c r="AL3226" s="77" t="e">
        <f t="shared" si="1384"/>
        <v>#VALUE!</v>
      </c>
      <c r="AN3226" s="77">
        <f t="shared" si="1362"/>
        <v>20.922617698442309</v>
      </c>
      <c r="AO3226" s="77">
        <f t="shared" si="1360"/>
        <v>21.101856904791362</v>
      </c>
      <c r="AP3226" s="77">
        <f t="shared" si="1374"/>
        <v>22.024605767204196</v>
      </c>
      <c r="AQ3226" s="77">
        <f t="shared" si="1370"/>
        <v>22.697237046679053</v>
      </c>
      <c r="AR3226" s="77">
        <f t="shared" si="1363"/>
        <v>21.202436734470343</v>
      </c>
      <c r="AT3226" s="80">
        <f t="shared" si="1364"/>
        <v>1.7048166666666662</v>
      </c>
      <c r="AU3226" s="80">
        <f t="shared" si="1361"/>
        <v>1.7080777777777785</v>
      </c>
      <c r="AV3226" s="80">
        <f t="shared" si="1375"/>
        <v>1.6590222222222231</v>
      </c>
      <c r="AW3226" s="80">
        <f t="shared" si="1371"/>
        <v>1.4266986301369848</v>
      </c>
      <c r="AX3226" s="80">
        <f t="shared" si="1365"/>
        <v>1.6868196347031963</v>
      </c>
      <c r="BA3226" s="77">
        <f t="shared" si="1366"/>
        <v>83.605049745004621</v>
      </c>
      <c r="BB3226" s="77">
        <f t="shared" si="1359"/>
        <v>71.896469084518344</v>
      </c>
      <c r="BC3226" s="77">
        <f t="shared" si="1373"/>
        <v>66.068380774101257</v>
      </c>
      <c r="BD3226" s="77">
        <f t="shared" si="1369"/>
        <v>40.589289765271609</v>
      </c>
      <c r="BE3226" s="77">
        <f t="shared" si="1367"/>
        <v>76.06517470612458</v>
      </c>
    </row>
    <row r="3227" spans="1:57" x14ac:dyDescent="0.45">
      <c r="A3227" s="6">
        <v>40115</v>
      </c>
      <c r="B3227" s="77">
        <v>173.99465000000001</v>
      </c>
      <c r="C3227" s="77">
        <v>2.2648999999999999</v>
      </c>
      <c r="D3227" s="77">
        <v>5.0426000000000002</v>
      </c>
      <c r="E3227" s="77">
        <v>185.97379000000001</v>
      </c>
      <c r="F3227" s="77">
        <v>5.9177999999999997</v>
      </c>
      <c r="G3227" s="77">
        <v>5.2736999999999998</v>
      </c>
      <c r="H3227" s="77">
        <v>167.09481</v>
      </c>
      <c r="I3227" s="77">
        <v>2.2711000000000001</v>
      </c>
      <c r="J3227" s="77">
        <v>5.6170999999999998</v>
      </c>
      <c r="K3227" s="77">
        <v>168.48848000000001</v>
      </c>
      <c r="L3227" s="77">
        <v>2.2839</v>
      </c>
      <c r="M3227" s="77">
        <v>4.7702</v>
      </c>
      <c r="N3227" s="77">
        <v>142.21628000000001</v>
      </c>
      <c r="O3227" s="3">
        <v>2.1</v>
      </c>
      <c r="P3227" s="34">
        <v>4.3259999999999996</v>
      </c>
      <c r="Q3227" s="77">
        <v>4.45</v>
      </c>
      <c r="R3227" s="77">
        <v>4.93</v>
      </c>
      <c r="S3227" s="77">
        <v>5.423</v>
      </c>
      <c r="T3227" s="77">
        <v>5.58</v>
      </c>
      <c r="U3227" s="77">
        <v>6.04</v>
      </c>
      <c r="V3227" s="77">
        <v>24</v>
      </c>
      <c r="W3227" s="77">
        <v>101</v>
      </c>
      <c r="Y3227" s="77">
        <f t="shared" si="1376"/>
        <v>4.7822499999999994</v>
      </c>
      <c r="Z3227" s="77">
        <f t="shared" si="1377"/>
        <v>1.6615</v>
      </c>
      <c r="AA3227" s="77">
        <f t="shared" si="1378"/>
        <v>1.2540000000000004</v>
      </c>
      <c r="AC3227" s="77">
        <f t="shared" si="1379"/>
        <v>1.0999780384131075E-3</v>
      </c>
      <c r="AD3227" s="77">
        <f t="shared" si="1386"/>
        <v>1.7399464999999956</v>
      </c>
      <c r="AE3227" s="77">
        <f t="shared" si="1380"/>
        <v>4.6121979918105627E-3</v>
      </c>
      <c r="AF3227" s="77" t="e">
        <f t="shared" si="1386"/>
        <v>#VALUE!</v>
      </c>
      <c r="AG3227" s="77">
        <f t="shared" si="1381"/>
        <v>1.1100024600152469E-3</v>
      </c>
      <c r="AH3227" s="77" t="e">
        <f t="shared" si="1386"/>
        <v>#VALUE!</v>
      </c>
      <c r="AI3227" s="77">
        <f t="shared" si="1382"/>
        <v>1.1155031166234508E-3</v>
      </c>
      <c r="AJ3227" s="77" t="e">
        <f t="shared" si="1386"/>
        <v>#VALUE!</v>
      </c>
      <c r="AK3227" s="77">
        <f t="shared" si="1383"/>
        <v>5.7591660221456564E-5</v>
      </c>
      <c r="AL3227" s="77" t="e">
        <f t="shared" si="1384"/>
        <v>#VALUE!</v>
      </c>
      <c r="AN3227" s="77">
        <f t="shared" si="1362"/>
        <v>20.920793874391553</v>
      </c>
      <c r="AO3227" s="77">
        <f t="shared" si="1360"/>
        <v>21.091138323887243</v>
      </c>
      <c r="AP3227" s="77">
        <f t="shared" si="1374"/>
        <v>22.000808529713463</v>
      </c>
      <c r="AQ3227" s="77">
        <f t="shared" si="1370"/>
        <v>22.699283775407071</v>
      </c>
      <c r="AR3227" s="77">
        <f t="shared" si="1363"/>
        <v>21.195366627298618</v>
      </c>
      <c r="AT3227" s="80">
        <f t="shared" si="1364"/>
        <v>1.7041999999999995</v>
      </c>
      <c r="AU3227" s="80">
        <f t="shared" si="1361"/>
        <v>1.7076722222222227</v>
      </c>
      <c r="AV3227" s="80">
        <f t="shared" si="1375"/>
        <v>1.6595138888888896</v>
      </c>
      <c r="AW3227" s="80">
        <f t="shared" si="1371"/>
        <v>1.4295616438356147</v>
      </c>
      <c r="AX3227" s="80">
        <f t="shared" si="1365"/>
        <v>1.6865698474470734</v>
      </c>
      <c r="BA3227" s="77">
        <f t="shared" si="1366"/>
        <v>83.518930957683764</v>
      </c>
      <c r="BB3227" s="77">
        <f t="shared" si="1359"/>
        <v>72.150072150072219</v>
      </c>
      <c r="BC3227" s="77">
        <f t="shared" si="1373"/>
        <v>66.233938269969585</v>
      </c>
      <c r="BD3227" s="77">
        <f t="shared" si="1369"/>
        <v>40.695911231625537</v>
      </c>
      <c r="BE3227" s="77">
        <f t="shared" si="1367"/>
        <v>76.114787747007853</v>
      </c>
    </row>
    <row r="3228" spans="1:57" x14ac:dyDescent="0.45">
      <c r="A3228" s="6">
        <v>40116</v>
      </c>
      <c r="B3228" s="77">
        <v>174.03969000000001</v>
      </c>
      <c r="C3228" s="77">
        <v>2.2707999999999999</v>
      </c>
      <c r="D3228" s="77">
        <v>5.0374999999999996</v>
      </c>
      <c r="E3228" s="77">
        <v>186.00038000000001</v>
      </c>
      <c r="F3228" s="77">
        <v>5.9151999999999996</v>
      </c>
      <c r="G3228" s="77">
        <v>5.2736999999999998</v>
      </c>
      <c r="H3228" s="77">
        <v>167.12526</v>
      </c>
      <c r="I3228" s="77">
        <v>2.2738999999999998</v>
      </c>
      <c r="J3228" s="77">
        <v>5.6188000000000002</v>
      </c>
      <c r="K3228" s="77">
        <v>168.53448</v>
      </c>
      <c r="L3228" s="77">
        <v>2.2827999999999999</v>
      </c>
      <c r="M3228" s="77">
        <v>4.7641999999999998</v>
      </c>
      <c r="N3228" s="77">
        <v>142.22407000000001</v>
      </c>
      <c r="O3228" s="3">
        <v>2</v>
      </c>
      <c r="P3228" s="34">
        <v>4.3230000000000004</v>
      </c>
      <c r="Q3228" s="77">
        <v>4.4400000000000004</v>
      </c>
      <c r="R3228" s="77">
        <v>4.9400000000000004</v>
      </c>
      <c r="S3228" s="77">
        <v>5.4160000000000004</v>
      </c>
      <c r="T3228" s="77">
        <v>5.58</v>
      </c>
      <c r="U3228" s="77">
        <v>6.0350000000000001</v>
      </c>
      <c r="V3228" s="77">
        <v>24</v>
      </c>
      <c r="W3228" s="77">
        <v>101</v>
      </c>
      <c r="Y3228" s="77">
        <f t="shared" si="1376"/>
        <v>4.7797500000000008</v>
      </c>
      <c r="Z3228" s="77">
        <f t="shared" si="1377"/>
        <v>1.7080000000000002</v>
      </c>
      <c r="AA3228" s="77">
        <f t="shared" si="1378"/>
        <v>1.2569999999999997</v>
      </c>
      <c r="AC3228" s="77">
        <f t="shared" si="1379"/>
        <v>2.5885853386875546E-4</v>
      </c>
      <c r="AD3228" s="77">
        <f t="shared" si="1386"/>
        <v>1.7403968999999957</v>
      </c>
      <c r="AE3228" s="77">
        <f t="shared" si="1380"/>
        <v>1.4297713672450918E-4</v>
      </c>
      <c r="AF3228" s="77" t="e">
        <f t="shared" si="1386"/>
        <v>#VALUE!</v>
      </c>
      <c r="AG3228" s="77">
        <f t="shared" si="1381"/>
        <v>1.8223187183363798E-4</v>
      </c>
      <c r="AH3228" s="77" t="e">
        <f t="shared" si="1386"/>
        <v>#VALUE!</v>
      </c>
      <c r="AI3228" s="77">
        <f t="shared" si="1382"/>
        <v>2.730156981651799E-4</v>
      </c>
      <c r="AJ3228" s="77" t="e">
        <f t="shared" si="1386"/>
        <v>#VALUE!</v>
      </c>
      <c r="AK3228" s="77">
        <f t="shared" si="1383"/>
        <v>5.4775726098243993E-5</v>
      </c>
      <c r="AL3228" s="77" t="e">
        <f t="shared" si="1384"/>
        <v>#VALUE!</v>
      </c>
      <c r="AN3228" s="77">
        <f t="shared" si="1362"/>
        <v>20.910367708816157</v>
      </c>
      <c r="AO3228" s="77">
        <f t="shared" si="1360"/>
        <v>21.080554067229404</v>
      </c>
      <c r="AP3228" s="77">
        <f t="shared" si="1374"/>
        <v>21.977129744122109</v>
      </c>
      <c r="AQ3228" s="77">
        <f t="shared" si="1370"/>
        <v>22.700226100471209</v>
      </c>
      <c r="AR3228" s="77">
        <f t="shared" si="1363"/>
        <v>21.183606920091265</v>
      </c>
      <c r="AT3228" s="80">
        <f t="shared" si="1364"/>
        <v>1.7057499999999994</v>
      </c>
      <c r="AU3228" s="80">
        <f t="shared" si="1361"/>
        <v>1.7077833333333341</v>
      </c>
      <c r="AV3228" s="80">
        <f t="shared" si="1375"/>
        <v>1.659994444444445</v>
      </c>
      <c r="AW3228" s="80">
        <f t="shared" si="1371"/>
        <v>1.4324876712328749</v>
      </c>
      <c r="AX3228" s="80">
        <f t="shared" si="1365"/>
        <v>1.6876441365711914</v>
      </c>
      <c r="BA3228" s="77">
        <f t="shared" si="1366"/>
        <v>83.375020843755237</v>
      </c>
      <c r="BB3228" s="77">
        <f t="shared" si="1359"/>
        <v>72.403723160342125</v>
      </c>
      <c r="BC3228" s="77">
        <f t="shared" si="1373"/>
        <v>66.399592749164526</v>
      </c>
      <c r="BD3228" s="77">
        <f t="shared" si="1369"/>
        <v>40.804325929304575</v>
      </c>
      <c r="BE3228" s="77">
        <f t="shared" si="1367"/>
        <v>76.132986057450623</v>
      </c>
    </row>
    <row r="3229" spans="1:57" x14ac:dyDescent="0.45">
      <c r="A3229" s="6">
        <v>40117</v>
      </c>
      <c r="B3229" s="77">
        <v>174.06341</v>
      </c>
      <c r="C3229" s="77">
        <v>2.2681</v>
      </c>
      <c r="D3229" s="77">
        <v>5.0374999999999996</v>
      </c>
      <c r="E3229" s="77">
        <v>186.02698000000001</v>
      </c>
      <c r="F3229" s="77">
        <v>5.9124999999999996</v>
      </c>
      <c r="G3229" s="77">
        <v>5.2736999999999998</v>
      </c>
      <c r="H3229" s="77">
        <v>167.15065999999999</v>
      </c>
      <c r="I3229" s="77">
        <v>2.2711999999999999</v>
      </c>
      <c r="J3229" s="77">
        <v>5.6188000000000002</v>
      </c>
      <c r="K3229" s="77">
        <v>168.55619999999999</v>
      </c>
      <c r="L3229" s="77">
        <v>2.2801999999999998</v>
      </c>
      <c r="M3229" s="77">
        <v>4.7641999999999998</v>
      </c>
      <c r="N3229" s="77">
        <v>142.23186000000001</v>
      </c>
      <c r="O3229" s="3">
        <v>2</v>
      </c>
      <c r="P3229" s="34">
        <v>4.3230000000000004</v>
      </c>
      <c r="Q3229" s="77">
        <v>4.4400000000000004</v>
      </c>
      <c r="R3229" s="77">
        <v>4.9400000000000004</v>
      </c>
      <c r="S3229" s="77">
        <v>5.4160000000000004</v>
      </c>
      <c r="T3229" s="77">
        <v>5.58</v>
      </c>
      <c r="U3229" s="77">
        <v>6.0350000000000001</v>
      </c>
      <c r="V3229" s="77">
        <v>24</v>
      </c>
      <c r="W3229" s="77">
        <v>101.6</v>
      </c>
      <c r="Y3229" s="77">
        <f t="shared" si="1376"/>
        <v>4.7797500000000008</v>
      </c>
      <c r="Z3229" s="77">
        <f t="shared" si="1377"/>
        <v>1.7080000000000002</v>
      </c>
      <c r="AA3229" s="77">
        <f t="shared" si="1378"/>
        <v>1.2569999999999997</v>
      </c>
      <c r="AC3229" s="77">
        <f t="shared" si="1379"/>
        <v>1.3629075069032659E-4</v>
      </c>
      <c r="AD3229" s="77">
        <f t="shared" si="1386"/>
        <v>1.7406340999999959</v>
      </c>
      <c r="AE3229" s="77">
        <f t="shared" si="1380"/>
        <v>1.4301046051623523E-4</v>
      </c>
      <c r="AF3229" s="77" t="e">
        <f t="shared" si="1386"/>
        <v>#VALUE!</v>
      </c>
      <c r="AG3229" s="77">
        <f t="shared" si="1381"/>
        <v>1.5198181292275237E-4</v>
      </c>
      <c r="AH3229" s="77" t="e">
        <f t="shared" si="1386"/>
        <v>#VALUE!</v>
      </c>
      <c r="AI3229" s="77">
        <f t="shared" si="1382"/>
        <v>1.2887570543429483E-4</v>
      </c>
      <c r="AJ3229" s="77" t="e">
        <f t="shared" si="1386"/>
        <v>#VALUE!</v>
      </c>
      <c r="AK3229" s="77">
        <f t="shared" si="1383"/>
        <v>5.4772725882390461E-5</v>
      </c>
      <c r="AL3229" s="77" t="e">
        <f t="shared" si="1384"/>
        <v>#VALUE!</v>
      </c>
      <c r="AN3229" s="77">
        <f t="shared" si="1362"/>
        <v>20.896312497387957</v>
      </c>
      <c r="AO3229" s="77">
        <f t="shared" si="1360"/>
        <v>21.069980428329298</v>
      </c>
      <c r="AP3229" s="77">
        <f t="shared" si="1374"/>
        <v>21.958382765109342</v>
      </c>
      <c r="AQ3229" s="77">
        <f t="shared" si="1370"/>
        <v>22.702005084627174</v>
      </c>
      <c r="AR3229" s="77">
        <f t="shared" si="1363"/>
        <v>21.170581178117565</v>
      </c>
      <c r="AT3229" s="80">
        <f t="shared" si="1364"/>
        <v>1.7076833333333326</v>
      </c>
      <c r="AU3229" s="80">
        <f t="shared" si="1361"/>
        <v>1.707894444444445</v>
      </c>
      <c r="AV3229" s="80">
        <f t="shared" si="1375"/>
        <v>1.6607166666666675</v>
      </c>
      <c r="AW3229" s="80">
        <f t="shared" si="1371"/>
        <v>1.4354136986301353</v>
      </c>
      <c r="AX3229" s="80">
        <f t="shared" si="1365"/>
        <v>1.6889604711498547</v>
      </c>
      <c r="BA3229" s="77">
        <f t="shared" si="1366"/>
        <v>83.231605815114904</v>
      </c>
      <c r="BB3229" s="77">
        <f t="shared" si="1359"/>
        <v>72.659163935220363</v>
      </c>
      <c r="BC3229" s="77">
        <f t="shared" si="1373"/>
        <v>66.562385595899798</v>
      </c>
      <c r="BD3229" s="77">
        <f t="shared" si="1369"/>
        <v>40.914466346450283</v>
      </c>
      <c r="BE3229" s="77">
        <f t="shared" si="1367"/>
        <v>76.151630751220495</v>
      </c>
    </row>
    <row r="3230" spans="1:57" x14ac:dyDescent="0.45">
      <c r="A3230" s="6">
        <v>40118</v>
      </c>
      <c r="B3230" s="77">
        <v>174.08714000000001</v>
      </c>
      <c r="C3230" s="77">
        <v>2.2654000000000001</v>
      </c>
      <c r="D3230" s="77">
        <v>5.0374999999999996</v>
      </c>
      <c r="E3230" s="77">
        <v>186.05359000000001</v>
      </c>
      <c r="F3230" s="77">
        <v>5.9097999999999997</v>
      </c>
      <c r="G3230" s="77">
        <v>5.2736999999999998</v>
      </c>
      <c r="H3230" s="77">
        <v>167.17606000000001</v>
      </c>
      <c r="I3230" s="77">
        <v>2.2685</v>
      </c>
      <c r="J3230" s="77">
        <v>5.6188000000000002</v>
      </c>
      <c r="K3230" s="77">
        <v>168.57793000000001</v>
      </c>
      <c r="L3230" s="77">
        <v>2.2774999999999999</v>
      </c>
      <c r="M3230" s="77">
        <v>4.7641999999999998</v>
      </c>
      <c r="N3230" s="77">
        <v>142.23965999999999</v>
      </c>
      <c r="O3230" s="3">
        <v>2</v>
      </c>
      <c r="P3230" s="34">
        <v>4.3230000000000004</v>
      </c>
      <c r="Q3230" s="77">
        <v>4.4400000000000004</v>
      </c>
      <c r="R3230" s="77">
        <v>4.9400000000000004</v>
      </c>
      <c r="S3230" s="77">
        <v>5.4160000000000004</v>
      </c>
      <c r="T3230" s="77">
        <v>5.58</v>
      </c>
      <c r="U3230" s="77">
        <v>6.0350000000000001</v>
      </c>
      <c r="V3230" s="77">
        <v>24</v>
      </c>
      <c r="W3230" s="77">
        <v>101.6</v>
      </c>
      <c r="Y3230" s="77">
        <f t="shared" si="1376"/>
        <v>4.7797500000000008</v>
      </c>
      <c r="Z3230" s="77">
        <f t="shared" si="1377"/>
        <v>1.7080000000000002</v>
      </c>
      <c r="AA3230" s="77">
        <f t="shared" si="1378"/>
        <v>1.2569999999999997</v>
      </c>
      <c r="AC3230" s="77">
        <f t="shared" si="1379"/>
        <v>1.3632962838072693E-4</v>
      </c>
      <c r="AD3230" s="77">
        <f t="shared" si="1386"/>
        <v>1.7408713999999956</v>
      </c>
      <c r="AE3230" s="77">
        <f t="shared" si="1380"/>
        <v>1.4304376709239897E-4</v>
      </c>
      <c r="AF3230" s="77" t="e">
        <f t="shared" si="1386"/>
        <v>#VALUE!</v>
      </c>
      <c r="AG3230" s="77">
        <f t="shared" si="1381"/>
        <v>1.5195871796147564E-4</v>
      </c>
      <c r="AH3230" s="77" t="e">
        <f t="shared" si="1386"/>
        <v>#VALUE!</v>
      </c>
      <c r="AI3230" s="77">
        <f t="shared" si="1382"/>
        <v>1.2891842602069659E-4</v>
      </c>
      <c r="AJ3230" s="77" t="e">
        <f t="shared" si="1386"/>
        <v>#VALUE!</v>
      </c>
      <c r="AK3230" s="77">
        <f t="shared" si="1383"/>
        <v>5.4840033730574334E-5</v>
      </c>
      <c r="AL3230" s="77" t="e">
        <f t="shared" si="1384"/>
        <v>#VALUE!</v>
      </c>
      <c r="AN3230" s="77">
        <f t="shared" si="1362"/>
        <v>20.882276168102329</v>
      </c>
      <c r="AO3230" s="77">
        <f t="shared" si="1360"/>
        <v>21.063816342244898</v>
      </c>
      <c r="AP3230" s="77">
        <f t="shared" si="1374"/>
        <v>21.939667742015093</v>
      </c>
      <c r="AQ3230" s="77">
        <f t="shared" si="1370"/>
        <v>22.703784347637871</v>
      </c>
      <c r="AR3230" s="77">
        <f t="shared" si="1363"/>
        <v>21.158772711108206</v>
      </c>
      <c r="AT3230" s="80">
        <f t="shared" si="1364"/>
        <v>1.7096166666666659</v>
      </c>
      <c r="AU3230" s="80">
        <f t="shared" si="1361"/>
        <v>1.7079500000000005</v>
      </c>
      <c r="AV3230" s="80">
        <f t="shared" si="1375"/>
        <v>1.6614111111111116</v>
      </c>
      <c r="AW3230" s="80">
        <f t="shared" si="1371"/>
        <v>1.4382630136986283</v>
      </c>
      <c r="AX3230" s="80">
        <f t="shared" si="1365"/>
        <v>1.6902543794105436</v>
      </c>
      <c r="BA3230" s="77">
        <f t="shared" si="1366"/>
        <v>83.088683321331686</v>
      </c>
      <c r="BB3230" s="77">
        <f t="shared" ref="BB3230:BB3293" si="1387">100/AVERAGE(AA3141:AA3230)</f>
        <v>72.909325102680683</v>
      </c>
      <c r="BC3230" s="77">
        <f t="shared" si="1373"/>
        <v>66.725978647686873</v>
      </c>
      <c r="BD3230" s="77">
        <f t="shared" si="1369"/>
        <v>41.025202962356879</v>
      </c>
      <c r="BE3230" s="77">
        <f t="shared" si="1367"/>
        <v>76.169240426249175</v>
      </c>
    </row>
    <row r="3231" spans="1:57" x14ac:dyDescent="0.45">
      <c r="A3231" s="6">
        <v>40119</v>
      </c>
      <c r="B3231" s="77">
        <v>174.17628999999999</v>
      </c>
      <c r="C3231" s="77">
        <v>2.2734999999999999</v>
      </c>
      <c r="D3231" s="77">
        <v>5.0232999999999999</v>
      </c>
      <c r="E3231" s="77">
        <v>186.30020999999999</v>
      </c>
      <c r="F3231" s="77">
        <v>5.9088000000000003</v>
      </c>
      <c r="G3231" s="77">
        <v>5.2537000000000003</v>
      </c>
      <c r="H3231" s="77">
        <v>167.26696999999999</v>
      </c>
      <c r="I3231" s="77">
        <v>2.2677999999999998</v>
      </c>
      <c r="J3231" s="77">
        <v>5.6026999999999996</v>
      </c>
      <c r="K3231" s="77">
        <v>168.66158999999999</v>
      </c>
      <c r="L3231" s="77">
        <v>2.2892000000000001</v>
      </c>
      <c r="M3231" s="77">
        <v>4.7527999999999997</v>
      </c>
      <c r="N3231" s="77">
        <v>142.24761000000001</v>
      </c>
      <c r="O3231" s="3">
        <v>2.04</v>
      </c>
      <c r="P3231" s="34">
        <v>4.3</v>
      </c>
      <c r="Q3231" s="77">
        <v>4.43</v>
      </c>
      <c r="R3231" s="77">
        <v>4.93</v>
      </c>
      <c r="S3231" s="77">
        <v>5.4</v>
      </c>
      <c r="T3231" s="77">
        <v>5.5650000000000004</v>
      </c>
      <c r="U3231" s="77">
        <v>6.03</v>
      </c>
      <c r="V3231" s="77">
        <v>24</v>
      </c>
      <c r="W3231" s="77">
        <v>101.6</v>
      </c>
      <c r="Y3231" s="77">
        <f t="shared" si="1376"/>
        <v>4.7650000000000006</v>
      </c>
      <c r="Z3231" s="77">
        <f t="shared" si="1377"/>
        <v>1.6800000000000002</v>
      </c>
      <c r="AA3231" s="77">
        <f t="shared" si="1378"/>
        <v>1.2650000000000006</v>
      </c>
      <c r="AC3231" s="77">
        <f t="shared" si="1379"/>
        <v>5.1209985987465956E-4</v>
      </c>
      <c r="AD3231" s="77">
        <f t="shared" si="1386"/>
        <v>1.7417628999999955</v>
      </c>
      <c r="AE3231" s="77">
        <f t="shared" si="1380"/>
        <v>1.3255320684755212E-3</v>
      </c>
      <c r="AF3231" s="77" t="e">
        <f t="shared" si="1386"/>
        <v>#VALUE!</v>
      </c>
      <c r="AG3231" s="77">
        <f t="shared" si="1381"/>
        <v>5.4379795767389716E-4</v>
      </c>
      <c r="AH3231" s="77" t="e">
        <f t="shared" si="1386"/>
        <v>#VALUE!</v>
      </c>
      <c r="AI3231" s="77">
        <f t="shared" si="1382"/>
        <v>4.9626899559140902E-4</v>
      </c>
      <c r="AJ3231" s="77" t="e">
        <f t="shared" si="1386"/>
        <v>#VALUE!</v>
      </c>
      <c r="AK3231" s="77">
        <f t="shared" si="1383"/>
        <v>5.5891584667788763E-5</v>
      </c>
      <c r="AL3231" s="77" t="e">
        <f t="shared" si="1384"/>
        <v>#VALUE!</v>
      </c>
      <c r="AN3231" s="77">
        <f t="shared" si="1362"/>
        <v>20.870400033392642</v>
      </c>
      <c r="AO3231" s="77">
        <f t="shared" ref="AO3231:AO3294" si="1388">100/AVERAGE(Y3142:Y3231)</f>
        <v>21.057803671077117</v>
      </c>
      <c r="AP3231" s="77">
        <f t="shared" si="1374"/>
        <v>21.921912321484836</v>
      </c>
      <c r="AQ3231" s="77">
        <f t="shared" si="1370"/>
        <v>22.705772227201425</v>
      </c>
      <c r="AR3231" s="77">
        <f t="shared" si="1363"/>
        <v>21.148324164492287</v>
      </c>
      <c r="AT3231" s="80">
        <f t="shared" si="1364"/>
        <v>1.710616666666666</v>
      </c>
      <c r="AU3231" s="80">
        <f t="shared" ref="AU3231:AU3294" si="1389">AVERAGE(Z3142:Z3231)</f>
        <v>1.7081388888888898</v>
      </c>
      <c r="AV3231" s="80">
        <f t="shared" si="1375"/>
        <v>1.6622166666666673</v>
      </c>
      <c r="AW3231" s="80">
        <f t="shared" si="1371"/>
        <v>1.4408698630136965</v>
      </c>
      <c r="AX3231" s="80">
        <f t="shared" si="1365"/>
        <v>1.6910796907430468</v>
      </c>
      <c r="BA3231" s="77">
        <f t="shared" si="1366"/>
        <v>82.927908005307415</v>
      </c>
      <c r="BB3231" s="77">
        <f t="shared" si="1387"/>
        <v>73.140405197844842</v>
      </c>
      <c r="BC3231" s="77">
        <f t="shared" si="1373"/>
        <v>66.871988438576253</v>
      </c>
      <c r="BD3231" s="77">
        <f t="shared" si="1369"/>
        <v>41.136169737979543</v>
      </c>
      <c r="BE3231" s="77">
        <f t="shared" si="1367"/>
        <v>76.169521013839372</v>
      </c>
    </row>
    <row r="3232" spans="1:57" x14ac:dyDescent="0.45">
      <c r="A3232" s="6">
        <v>40120</v>
      </c>
      <c r="B3232" s="77">
        <v>174.26652999999999</v>
      </c>
      <c r="C3232" s="77">
        <v>2.2719999999999998</v>
      </c>
      <c r="D3232" s="77">
        <v>5.0022000000000002</v>
      </c>
      <c r="E3232" s="77">
        <v>186.35315</v>
      </c>
      <c r="F3232" s="77">
        <v>5.9062999999999999</v>
      </c>
      <c r="G3232" s="77">
        <v>5.2515000000000001</v>
      </c>
      <c r="H3232" s="77">
        <v>167.33260000000001</v>
      </c>
      <c r="I3232" s="77">
        <v>2.2654000000000001</v>
      </c>
      <c r="J3232" s="77">
        <v>5.5919999999999996</v>
      </c>
      <c r="K3232" s="77">
        <v>168.74652</v>
      </c>
      <c r="L3232" s="77">
        <v>2.2879999999999998</v>
      </c>
      <c r="M3232" s="77">
        <v>4.7327000000000004</v>
      </c>
      <c r="N3232" s="77">
        <v>142.25540000000001</v>
      </c>
      <c r="O3232" s="3">
        <v>2</v>
      </c>
      <c r="P3232" s="34">
        <v>4.2560000000000002</v>
      </c>
      <c r="Q3232" s="77">
        <v>4.42</v>
      </c>
      <c r="R3232" s="77">
        <v>4.93</v>
      </c>
      <c r="S3232" s="77">
        <v>5.3959999999999999</v>
      </c>
      <c r="T3232" s="77">
        <v>5.54</v>
      </c>
      <c r="U3232" s="77">
        <v>6.02</v>
      </c>
      <c r="V3232" s="77">
        <v>24</v>
      </c>
      <c r="W3232" s="77">
        <v>101.6</v>
      </c>
      <c r="Y3232" s="77">
        <f t="shared" si="1376"/>
        <v>4.7504999999999997</v>
      </c>
      <c r="Z3232" s="77">
        <f t="shared" si="1377"/>
        <v>1.698</v>
      </c>
      <c r="AA3232" s="77">
        <f t="shared" si="1378"/>
        <v>1.2839999999999998</v>
      </c>
      <c r="AC3232" s="77">
        <f t="shared" si="1379"/>
        <v>5.1809577526307216E-4</v>
      </c>
      <c r="AD3232" s="77">
        <f t="shared" si="1386"/>
        <v>1.7426652999999954</v>
      </c>
      <c r="AE3232" s="77">
        <f t="shared" si="1380"/>
        <v>2.8416500443029236E-4</v>
      </c>
      <c r="AF3232" s="77" t="e">
        <f t="shared" si="1386"/>
        <v>#VALUE!</v>
      </c>
      <c r="AG3232" s="77">
        <f t="shared" si="1381"/>
        <v>3.9236676553677796E-4</v>
      </c>
      <c r="AH3232" s="77" t="e">
        <f t="shared" si="1386"/>
        <v>#VALUE!</v>
      </c>
      <c r="AI3232" s="77">
        <f t="shared" si="1382"/>
        <v>5.0355270574664601E-4</v>
      </c>
      <c r="AJ3232" s="77" t="e">
        <f t="shared" si="1386"/>
        <v>#VALUE!</v>
      </c>
      <c r="AK3232" s="77">
        <f t="shared" si="1383"/>
        <v>5.4763661758494564E-5</v>
      </c>
      <c r="AL3232" s="77" t="e">
        <f t="shared" si="1384"/>
        <v>#VALUE!</v>
      </c>
      <c r="AN3232" s="77">
        <f t="shared" si="1362"/>
        <v>20.860640491198552</v>
      </c>
      <c r="AO3232" s="77">
        <f t="shared" si="1388"/>
        <v>21.055389711868703</v>
      </c>
      <c r="AP3232" s="77">
        <f t="shared" si="1374"/>
        <v>21.907797989411833</v>
      </c>
      <c r="AQ3232" s="77">
        <f t="shared" si="1370"/>
        <v>22.710119940543038</v>
      </c>
      <c r="AR3232" s="77">
        <f t="shared" si="1363"/>
        <v>21.140615367016974</v>
      </c>
      <c r="AT3232" s="80">
        <f t="shared" si="1364"/>
        <v>1.7122166666666661</v>
      </c>
      <c r="AU3232" s="80">
        <f t="shared" si="1389"/>
        <v>1.7077833333333341</v>
      </c>
      <c r="AV3232" s="80">
        <f t="shared" si="1375"/>
        <v>1.6628833333333342</v>
      </c>
      <c r="AW3232" s="80">
        <f t="shared" si="1371"/>
        <v>1.4434999999999982</v>
      </c>
      <c r="AX3232" s="80">
        <f t="shared" si="1365"/>
        <v>1.6920659090909089</v>
      </c>
      <c r="BA3232" s="77">
        <f t="shared" si="1366"/>
        <v>82.724389907624456</v>
      </c>
      <c r="BB3232" s="77">
        <f t="shared" si="1387"/>
        <v>73.352024515876664</v>
      </c>
      <c r="BC3232" s="77">
        <f t="shared" si="1373"/>
        <v>67.013398956824787</v>
      </c>
      <c r="BD3232" s="77">
        <f t="shared" si="1369"/>
        <v>41.244289360894356</v>
      </c>
      <c r="BE3232" s="77">
        <f t="shared" si="1367"/>
        <v>76.140423282641905</v>
      </c>
    </row>
    <row r="3233" spans="1:57" x14ac:dyDescent="0.45">
      <c r="A3233" s="6">
        <v>40121</v>
      </c>
      <c r="B3233" s="77">
        <v>174.17052000000001</v>
      </c>
      <c r="C3233" s="77">
        <v>2.2715999999999998</v>
      </c>
      <c r="D3233" s="77">
        <v>5.0331000000000001</v>
      </c>
      <c r="E3233" s="77">
        <v>185.94021000000001</v>
      </c>
      <c r="F3233" s="77">
        <v>5.9005000000000001</v>
      </c>
      <c r="G3233" s="77">
        <v>5.2915000000000001</v>
      </c>
      <c r="H3233" s="77">
        <v>167.24872999999999</v>
      </c>
      <c r="I3233" s="77">
        <v>2.2629000000000001</v>
      </c>
      <c r="J3233" s="77">
        <v>5.6203000000000003</v>
      </c>
      <c r="K3233" s="77">
        <v>168.64834999999999</v>
      </c>
      <c r="L3233" s="77">
        <v>2.2871000000000001</v>
      </c>
      <c r="M3233" s="77">
        <v>4.7636000000000003</v>
      </c>
      <c r="N3233" s="77">
        <v>142.26319000000001</v>
      </c>
      <c r="O3233" s="3">
        <v>2</v>
      </c>
      <c r="P3233" s="34">
        <v>4.24</v>
      </c>
      <c r="Q3233" s="77">
        <v>4.47</v>
      </c>
      <c r="R3233" s="77">
        <v>4.9800000000000004</v>
      </c>
      <c r="S3233" s="77">
        <v>5.44</v>
      </c>
      <c r="T3233" s="77">
        <v>5.57</v>
      </c>
      <c r="U3233" s="77">
        <v>6.06</v>
      </c>
      <c r="V3233" s="77">
        <v>24</v>
      </c>
      <c r="W3233" s="77">
        <v>101.6</v>
      </c>
      <c r="Y3233" s="77">
        <f t="shared" si="1376"/>
        <v>4.7825000000000006</v>
      </c>
      <c r="Z3233" s="77">
        <f t="shared" si="1377"/>
        <v>1.7200000000000002</v>
      </c>
      <c r="AA3233" s="77">
        <f t="shared" si="1378"/>
        <v>1.33</v>
      </c>
      <c r="AC3233" s="77">
        <f t="shared" si="1379"/>
        <v>-5.5093769296932216E-4</v>
      </c>
      <c r="AD3233" s="77">
        <f t="shared" si="1386"/>
        <v>1.7417051999999957</v>
      </c>
      <c r="AE3233" s="77">
        <f t="shared" si="1380"/>
        <v>-2.215900294682438E-3</v>
      </c>
      <c r="AF3233" s="77" t="e">
        <f t="shared" si="1386"/>
        <v>#VALUE!</v>
      </c>
      <c r="AG3233" s="77">
        <f t="shared" si="1381"/>
        <v>-5.0121733601238283E-4</v>
      </c>
      <c r="AH3233" s="77" t="e">
        <f t="shared" si="1386"/>
        <v>#VALUE!</v>
      </c>
      <c r="AI3233" s="77">
        <f t="shared" si="1382"/>
        <v>-5.8176014533517506E-4</v>
      </c>
      <c r="AJ3233" s="77" t="e">
        <f t="shared" si="1386"/>
        <v>#VALUE!</v>
      </c>
      <c r="AK3233" s="77">
        <f t="shared" si="1383"/>
        <v>5.4760662864028475E-5</v>
      </c>
      <c r="AL3233" s="77" t="e">
        <f t="shared" si="1384"/>
        <v>#VALUE!</v>
      </c>
      <c r="AN3233" s="77">
        <f t="shared" si="1362"/>
        <v>20.843356961594385</v>
      </c>
      <c r="AO3233" s="77">
        <f t="shared" si="1388"/>
        <v>21.053690419518183</v>
      </c>
      <c r="AP3233" s="77">
        <f t="shared" si="1374"/>
        <v>21.893029441867611</v>
      </c>
      <c r="AQ3233" s="77">
        <f t="shared" si="1370"/>
        <v>22.71342687116633</v>
      </c>
      <c r="AR3233" s="77">
        <f t="shared" si="1363"/>
        <v>21.128860966045952</v>
      </c>
      <c r="AT3233" s="80">
        <f t="shared" si="1364"/>
        <v>1.7143833333333329</v>
      </c>
      <c r="AU3233" s="80">
        <f t="shared" si="1389"/>
        <v>1.7081388888888893</v>
      </c>
      <c r="AV3233" s="80">
        <f t="shared" si="1375"/>
        <v>1.6638277777777779</v>
      </c>
      <c r="AW3233" s="80">
        <f t="shared" si="1371"/>
        <v>1.4462726027397241</v>
      </c>
      <c r="AX3233" s="80">
        <f t="shared" si="1365"/>
        <v>1.693599512245745</v>
      </c>
      <c r="BA3233" s="77">
        <f t="shared" si="1366"/>
        <v>82.406262875978598</v>
      </c>
      <c r="BB3233" s="77">
        <f t="shared" si="1387"/>
        <v>73.525206891762778</v>
      </c>
      <c r="BC3233" s="77">
        <f t="shared" si="1373"/>
        <v>67.137624670839159</v>
      </c>
      <c r="BD3233" s="77">
        <f t="shared" si="1369"/>
        <v>41.347872680271102</v>
      </c>
      <c r="BE3233" s="77">
        <f t="shared" si="1367"/>
        <v>76.035779207050396</v>
      </c>
    </row>
    <row r="3234" spans="1:57" x14ac:dyDescent="0.45">
      <c r="A3234" s="6">
        <v>40122</v>
      </c>
      <c r="B3234" s="77">
        <v>174.32001</v>
      </c>
      <c r="C3234" s="77">
        <v>2.2696000000000001</v>
      </c>
      <c r="D3234" s="77">
        <v>5.0004999999999997</v>
      </c>
      <c r="E3234" s="77">
        <v>185.96691000000001</v>
      </c>
      <c r="F3234" s="77">
        <v>5.8978999999999999</v>
      </c>
      <c r="G3234" s="77">
        <v>5.2915000000000001</v>
      </c>
      <c r="H3234" s="77">
        <v>167.38435999999999</v>
      </c>
      <c r="I3234" s="77">
        <v>2.2627000000000002</v>
      </c>
      <c r="J3234" s="77">
        <v>5.5921000000000003</v>
      </c>
      <c r="K3234" s="77">
        <v>168.78849</v>
      </c>
      <c r="L3234" s="77">
        <v>2.2850999999999999</v>
      </c>
      <c r="M3234" s="77">
        <v>4.7321</v>
      </c>
      <c r="N3234" s="77">
        <v>142.27103</v>
      </c>
      <c r="O3234" s="3">
        <v>2.0099999999999998</v>
      </c>
      <c r="P3234" s="34">
        <v>4.1859999999999999</v>
      </c>
      <c r="Q3234" s="77">
        <v>4.45</v>
      </c>
      <c r="R3234" s="77">
        <v>4.97</v>
      </c>
      <c r="S3234" s="77">
        <v>5.44</v>
      </c>
      <c r="T3234" s="77">
        <v>5.53</v>
      </c>
      <c r="U3234" s="77">
        <v>6.04</v>
      </c>
      <c r="V3234" s="77">
        <v>24</v>
      </c>
      <c r="W3234" s="77">
        <v>101.6</v>
      </c>
      <c r="Y3234" s="77">
        <f t="shared" si="1376"/>
        <v>4.7614999999999998</v>
      </c>
      <c r="Z3234" s="77">
        <f t="shared" si="1377"/>
        <v>1.7150000000000003</v>
      </c>
      <c r="AA3234" s="77">
        <f t="shared" si="1378"/>
        <v>1.3440000000000003</v>
      </c>
      <c r="AC3234" s="77">
        <f t="shared" si="1379"/>
        <v>8.5829680017024401E-4</v>
      </c>
      <c r="AD3234" s="77">
        <f t="shared" si="1386"/>
        <v>1.7432000999999957</v>
      </c>
      <c r="AE3234" s="77">
        <f t="shared" si="1380"/>
        <v>1.4359454579504494E-4</v>
      </c>
      <c r="AF3234" s="77" t="e">
        <f t="shared" si="1386"/>
        <v>#VALUE!</v>
      </c>
      <c r="AG3234" s="77">
        <f t="shared" si="1381"/>
        <v>8.1094786190605284E-4</v>
      </c>
      <c r="AH3234" s="77" t="e">
        <f t="shared" si="1386"/>
        <v>#VALUE!</v>
      </c>
      <c r="AI3234" s="77">
        <f t="shared" si="1382"/>
        <v>8.3095980482461584E-4</v>
      </c>
      <c r="AJ3234" s="77" t="e">
        <f t="shared" si="1386"/>
        <v>#VALUE!</v>
      </c>
      <c r="AK3234" s="77">
        <f t="shared" si="1383"/>
        <v>5.5109125558061578E-5</v>
      </c>
      <c r="AL3234" s="77" t="e">
        <f t="shared" si="1384"/>
        <v>#VALUE!</v>
      </c>
      <c r="AN3234" s="77">
        <f t="shared" si="1362"/>
        <v>20.842524307593976</v>
      </c>
      <c r="AO3234" s="77">
        <f t="shared" si="1388"/>
        <v>21.052089887745588</v>
      </c>
      <c r="AP3234" s="77">
        <f t="shared" si="1374"/>
        <v>21.878839242493804</v>
      </c>
      <c r="AQ3234" s="77">
        <f t="shared" si="1370"/>
        <v>22.715840549113434</v>
      </c>
      <c r="AR3234" s="77">
        <f t="shared" si="1363"/>
        <v>21.126144967918005</v>
      </c>
      <c r="AT3234" s="80">
        <f t="shared" si="1364"/>
        <v>1.7152166666666664</v>
      </c>
      <c r="AU3234" s="80">
        <f t="shared" si="1389"/>
        <v>1.7081777777777782</v>
      </c>
      <c r="AV3234" s="80">
        <f t="shared" si="1375"/>
        <v>1.6648277777777782</v>
      </c>
      <c r="AW3234" s="80">
        <f t="shared" si="1371"/>
        <v>1.449450684931505</v>
      </c>
      <c r="AX3234" s="80">
        <f t="shared" si="1365"/>
        <v>1.6943454856787048</v>
      </c>
      <c r="BA3234" s="77">
        <f t="shared" si="1366"/>
        <v>82.052404135441193</v>
      </c>
      <c r="BB3234" s="77">
        <f t="shared" si="1387"/>
        <v>73.698605458610103</v>
      </c>
      <c r="BC3234" s="77">
        <f t="shared" si="1373"/>
        <v>67.258793153054867</v>
      </c>
      <c r="BD3234" s="77">
        <f t="shared" si="1369"/>
        <v>41.451224401029847</v>
      </c>
      <c r="BE3234" s="77">
        <f t="shared" si="1367"/>
        <v>75.911276647143154</v>
      </c>
    </row>
    <row r="3235" spans="1:57" x14ac:dyDescent="0.45">
      <c r="A3235" s="6">
        <v>40123</v>
      </c>
      <c r="B3235" s="77">
        <v>174.30664999999999</v>
      </c>
      <c r="C3235" s="77">
        <v>2.2736000000000001</v>
      </c>
      <c r="D3235" s="77">
        <v>5.0126999999999997</v>
      </c>
      <c r="E3235" s="77">
        <v>185.74046000000001</v>
      </c>
      <c r="F3235" s="77">
        <v>5.8930999999999996</v>
      </c>
      <c r="G3235" s="77">
        <v>5.3140999999999998</v>
      </c>
      <c r="H3235" s="77">
        <v>167.38323</v>
      </c>
      <c r="I3235" s="77">
        <v>2.2724000000000002</v>
      </c>
      <c r="J3235" s="77">
        <v>5.6059000000000001</v>
      </c>
      <c r="K3235" s="77">
        <v>168.77412000000001</v>
      </c>
      <c r="L3235" s="77">
        <v>2.2860999999999998</v>
      </c>
      <c r="M3235" s="77">
        <v>4.7427000000000001</v>
      </c>
      <c r="N3235" s="77">
        <v>142.27882</v>
      </c>
      <c r="O3235" s="3">
        <v>2</v>
      </c>
      <c r="P3235" s="34">
        <v>4.1760000000000002</v>
      </c>
      <c r="Q3235" s="77">
        <v>4.46</v>
      </c>
      <c r="R3235" s="77">
        <v>4.99</v>
      </c>
      <c r="S3235" s="77">
        <v>5.47</v>
      </c>
      <c r="T3235" s="77">
        <v>5.53</v>
      </c>
      <c r="U3235" s="77">
        <v>6.05</v>
      </c>
      <c r="V3235" s="77">
        <v>24</v>
      </c>
      <c r="W3235" s="77">
        <v>101.6</v>
      </c>
      <c r="Y3235" s="77">
        <f t="shared" si="1376"/>
        <v>4.774</v>
      </c>
      <c r="Z3235" s="77">
        <f t="shared" si="1377"/>
        <v>1.7349999999999999</v>
      </c>
      <c r="AA3235" s="77">
        <f t="shared" si="1378"/>
        <v>1.3540000000000001</v>
      </c>
      <c r="AC3235" s="77">
        <f t="shared" si="1379"/>
        <v>-7.6640656457072076E-5</v>
      </c>
      <c r="AD3235" s="77">
        <f t="shared" si="1386"/>
        <v>1.7430664999999956</v>
      </c>
      <c r="AE3235" s="77">
        <f t="shared" si="1380"/>
        <v>-1.2176897492139904E-3</v>
      </c>
      <c r="AF3235" s="77" t="e">
        <f t="shared" si="1386"/>
        <v>#VALUE!</v>
      </c>
      <c r="AG3235" s="77">
        <f t="shared" si="1381"/>
        <v>-6.7509294177092727E-6</v>
      </c>
      <c r="AH3235" s="77" t="e">
        <f t="shared" si="1386"/>
        <v>#VALUE!</v>
      </c>
      <c r="AI3235" s="77">
        <f t="shared" si="1382"/>
        <v>-8.5136136948604779E-5</v>
      </c>
      <c r="AJ3235" s="77" t="e">
        <f t="shared" si="1386"/>
        <v>#VALUE!</v>
      </c>
      <c r="AK3235" s="77">
        <f t="shared" si="1383"/>
        <v>5.4754646817478658E-5</v>
      </c>
      <c r="AL3235" s="77" t="e">
        <f t="shared" si="1384"/>
        <v>#VALUE!</v>
      </c>
      <c r="AN3235" s="77">
        <f t="shared" ref="AN3235:AN3298" si="1390">100/AVERAGE(Y3206:Y3235)</f>
        <v>20.838181104631982</v>
      </c>
      <c r="AO3235" s="77">
        <f t="shared" si="1388"/>
        <v>21.049874168529985</v>
      </c>
      <c r="AP3235" s="77">
        <f t="shared" si="1374"/>
        <v>21.864335442634353</v>
      </c>
      <c r="AQ3235" s="77">
        <f t="shared" si="1370"/>
        <v>22.717240222523145</v>
      </c>
      <c r="AR3235" s="77">
        <f t="shared" ref="AR3235:AR3298" si="1391">(AN3235*12+AO3235*6+AP3235*3+AQ3235*1)/(NOT(ISBLANK(AN3235)) * 12+NOT(ISBLANK(AO3235)) * 6 + NOT(ISBLANK(AP3235)) * 3 + NOT(ISBLANK(AQ3235)) * 1)</f>
        <v>21.12125749169045</v>
      </c>
      <c r="AT3235" s="80">
        <f t="shared" ref="AT3235:AT3298" si="1392">AVERAGE(Z3206:Z3235)</f>
        <v>1.71705</v>
      </c>
      <c r="AU3235" s="80">
        <f t="shared" si="1389"/>
        <v>1.7084388888888895</v>
      </c>
      <c r="AV3235" s="80">
        <f t="shared" si="1375"/>
        <v>1.665716666666667</v>
      </c>
      <c r="AW3235" s="80">
        <f t="shared" si="1371"/>
        <v>1.4521767123287652</v>
      </c>
      <c r="AX3235" s="80">
        <f t="shared" ref="AX3235:AX3298" si="1393">(AT3235*12+AU3235*6+AV3235*3+AW3235*1)/(NOT(ISBLANK(AT3235)) * 12+NOT(ISBLANK(AU3235)) * 6 + NOT(ISBLANK(AV3235)) * 3 + NOT(ISBLANK(AW3235)) * 1)</f>
        <v>1.6956618202573681</v>
      </c>
      <c r="BA3235" s="77">
        <f t="shared" ref="BA3235:BA3298" si="1394">100/AVERAGE(AA3206:AA3235)</f>
        <v>81.650427303902916</v>
      </c>
      <c r="BB3235" s="77">
        <f t="shared" si="1387"/>
        <v>73.866760778391551</v>
      </c>
      <c r="BC3235" s="77">
        <f t="shared" si="1373"/>
        <v>67.377877596855726</v>
      </c>
      <c r="BD3235" s="77">
        <f t="shared" si="1369"/>
        <v>41.552208357572169</v>
      </c>
      <c r="BE3235" s="77">
        <f t="shared" ref="BE3235:BE3298" si="1395">(BA3235*12+BB3235*6+BC3235*3+BD3235*1)/(NOT(ISBLANK(BA3235)) * 12+NOT(ISBLANK(BB3235)) * 6 + NOT(ISBLANK(BC3235)) * 3 + NOT(ISBLANK(BD3235)) * 1)</f>
        <v>75.758706066605612</v>
      </c>
    </row>
    <row r="3236" spans="1:57" x14ac:dyDescent="0.45">
      <c r="A3236" s="6">
        <v>40124</v>
      </c>
      <c r="B3236" s="77">
        <v>174.33031</v>
      </c>
      <c r="C3236" s="77">
        <v>2.2709000000000001</v>
      </c>
      <c r="D3236" s="77">
        <v>5.0126999999999997</v>
      </c>
      <c r="E3236" s="77">
        <v>185.76724999999999</v>
      </c>
      <c r="F3236" s="77">
        <v>5.8905000000000003</v>
      </c>
      <c r="G3236" s="77">
        <v>5.3140999999999998</v>
      </c>
      <c r="H3236" s="77">
        <v>167.40861000000001</v>
      </c>
      <c r="I3236" s="77">
        <v>2.2696999999999998</v>
      </c>
      <c r="J3236" s="77">
        <v>5.6059000000000001</v>
      </c>
      <c r="K3236" s="77">
        <v>168.79579000000001</v>
      </c>
      <c r="L3236" s="77">
        <v>2.2835000000000001</v>
      </c>
      <c r="M3236" s="77">
        <v>4.7427000000000001</v>
      </c>
      <c r="N3236" s="77">
        <v>142.28662</v>
      </c>
      <c r="O3236" s="3">
        <v>2</v>
      </c>
      <c r="P3236" s="34">
        <v>4.1760000000000002</v>
      </c>
      <c r="Q3236" s="77">
        <v>4.46</v>
      </c>
      <c r="R3236" s="77">
        <v>4.99</v>
      </c>
      <c r="S3236" s="77">
        <v>5.47</v>
      </c>
      <c r="T3236" s="77">
        <v>5.53</v>
      </c>
      <c r="U3236" s="77">
        <v>6.05</v>
      </c>
      <c r="V3236" s="77">
        <v>24</v>
      </c>
      <c r="W3236" s="77">
        <v>101.6</v>
      </c>
      <c r="Y3236" s="77">
        <f t="shared" si="1376"/>
        <v>4.774</v>
      </c>
      <c r="Z3236" s="77">
        <f t="shared" si="1377"/>
        <v>1.7349999999999999</v>
      </c>
      <c r="AA3236" s="77">
        <f t="shared" si="1378"/>
        <v>1.3540000000000001</v>
      </c>
      <c r="AC3236" s="77">
        <f t="shared" si="1379"/>
        <v>1.3573779313635903E-4</v>
      </c>
      <c r="AD3236" s="77">
        <f t="shared" si="1386"/>
        <v>1.7433030999999954</v>
      </c>
      <c r="AE3236" s="77">
        <f t="shared" si="1380"/>
        <v>1.4423351810366469E-4</v>
      </c>
      <c r="AF3236" s="77" t="e">
        <f t="shared" si="1386"/>
        <v>#VALUE!</v>
      </c>
      <c r="AG3236" s="77">
        <f t="shared" si="1381"/>
        <v>1.5162809320878878E-4</v>
      </c>
      <c r="AH3236" s="77" t="e">
        <f t="shared" si="1386"/>
        <v>#VALUE!</v>
      </c>
      <c r="AI3236" s="77">
        <f t="shared" si="1382"/>
        <v>1.2839646268036908E-4</v>
      </c>
      <c r="AJ3236" s="77" t="e">
        <f t="shared" si="1386"/>
        <v>#VALUE!</v>
      </c>
      <c r="AK3236" s="77">
        <f t="shared" si="1383"/>
        <v>5.4821933440196702E-5</v>
      </c>
      <c r="AL3236" s="77" t="e">
        <f t="shared" si="1384"/>
        <v>#VALUE!</v>
      </c>
      <c r="AN3236" s="77">
        <f t="shared" si="1390"/>
        <v>20.835648405378368</v>
      </c>
      <c r="AO3236" s="77">
        <f t="shared" si="1388"/>
        <v>21.047658915671391</v>
      </c>
      <c r="AP3236" s="77">
        <f t="shared" si="1374"/>
        <v>21.850712894682292</v>
      </c>
      <c r="AQ3236" s="77">
        <f t="shared" si="1370"/>
        <v>22.720775519204736</v>
      </c>
      <c r="AR3236" s="77">
        <f t="shared" si="1391"/>
        <v>21.117574934628202</v>
      </c>
      <c r="AT3236" s="80">
        <f t="shared" si="1392"/>
        <v>1.7190499999999997</v>
      </c>
      <c r="AU3236" s="80">
        <f t="shared" si="1389"/>
        <v>1.7087000000000012</v>
      </c>
      <c r="AV3236" s="80">
        <f t="shared" si="1375"/>
        <v>1.6667166666666671</v>
      </c>
      <c r="AW3236" s="80">
        <f t="shared" si="1371"/>
        <v>1.4549027397260255</v>
      </c>
      <c r="AX3236" s="80">
        <f t="shared" si="1393"/>
        <v>1.6970842154420926</v>
      </c>
      <c r="BA3236" s="77">
        <f t="shared" si="1394"/>
        <v>81.219373527898881</v>
      </c>
      <c r="BB3236" s="77">
        <f t="shared" si="1387"/>
        <v>74.03568520026657</v>
      </c>
      <c r="BC3236" s="77">
        <f t="shared" si="1373"/>
        <v>67.488526950418461</v>
      </c>
      <c r="BD3236" s="77">
        <f t="shared" si="1369"/>
        <v>41.647411870082941</v>
      </c>
      <c r="BE3236" s="77">
        <f t="shared" si="1395"/>
        <v>75.589072102623831</v>
      </c>
    </row>
    <row r="3237" spans="1:57" x14ac:dyDescent="0.45">
      <c r="A3237" s="6">
        <v>40125</v>
      </c>
      <c r="B3237" s="77">
        <v>174.35396</v>
      </c>
      <c r="C3237" s="77">
        <v>2.2682000000000002</v>
      </c>
      <c r="D3237" s="77">
        <v>5.0126999999999997</v>
      </c>
      <c r="E3237" s="77">
        <v>185.79405</v>
      </c>
      <c r="F3237" s="77">
        <v>5.8878000000000004</v>
      </c>
      <c r="G3237" s="77">
        <v>5.3140999999999998</v>
      </c>
      <c r="H3237" s="77">
        <v>167.434</v>
      </c>
      <c r="I3237" s="77">
        <v>2.2669999999999999</v>
      </c>
      <c r="J3237" s="77">
        <v>5.6059000000000001</v>
      </c>
      <c r="K3237" s="77">
        <v>168.81746000000001</v>
      </c>
      <c r="L3237" s="77">
        <v>2.2808000000000002</v>
      </c>
      <c r="M3237" s="77">
        <v>4.7427000000000001</v>
      </c>
      <c r="N3237" s="77">
        <v>142.29442</v>
      </c>
      <c r="O3237" s="3">
        <v>2</v>
      </c>
      <c r="P3237" s="34">
        <v>4.1760000000000002</v>
      </c>
      <c r="Q3237" s="77">
        <v>4.46</v>
      </c>
      <c r="R3237" s="77">
        <v>4.99</v>
      </c>
      <c r="S3237" s="77">
        <v>5.47</v>
      </c>
      <c r="T3237" s="77">
        <v>5.53</v>
      </c>
      <c r="U3237" s="77">
        <v>6.05</v>
      </c>
      <c r="V3237" s="77">
        <v>24</v>
      </c>
      <c r="W3237" s="77">
        <v>101.6</v>
      </c>
      <c r="Y3237" s="77">
        <f t="shared" si="1376"/>
        <v>4.774</v>
      </c>
      <c r="Z3237" s="77">
        <f t="shared" si="1377"/>
        <v>1.7349999999999999</v>
      </c>
      <c r="AA3237" s="77">
        <f t="shared" si="1378"/>
        <v>1.3540000000000001</v>
      </c>
      <c r="AC3237" s="77">
        <f t="shared" si="1379"/>
        <v>1.356620085171123E-4</v>
      </c>
      <c r="AD3237" s="77">
        <f t="shared" si="1386"/>
        <v>1.7435395999999956</v>
      </c>
      <c r="AE3237" s="77">
        <f t="shared" si="1380"/>
        <v>1.4426654859778232E-4</v>
      </c>
      <c r="AF3237" s="77" t="e">
        <f t="shared" si="1386"/>
        <v>#VALUE!</v>
      </c>
      <c r="AG3237" s="77">
        <f t="shared" si="1381"/>
        <v>1.5166483969952793E-4</v>
      </c>
      <c r="AH3237" s="77" t="e">
        <f t="shared" si="1386"/>
        <v>#VALUE!</v>
      </c>
      <c r="AI3237" s="77">
        <f t="shared" si="1382"/>
        <v>1.2837997914516563E-4</v>
      </c>
      <c r="AJ3237" s="77" t="e">
        <f t="shared" si="1386"/>
        <v>#VALUE!</v>
      </c>
      <c r="AK3237" s="77">
        <f t="shared" si="1383"/>
        <v>5.4818928160615954E-5</v>
      </c>
      <c r="AL3237" s="77" t="e">
        <f t="shared" si="1384"/>
        <v>#VALUE!</v>
      </c>
      <c r="AN3237" s="77">
        <f t="shared" si="1390"/>
        <v>20.820248385563239</v>
      </c>
      <c r="AO3237" s="77">
        <f t="shared" si="1388"/>
        <v>21.047129785371901</v>
      </c>
      <c r="AP3237" s="77">
        <f t="shared" si="1374"/>
        <v>21.834570979489751</v>
      </c>
      <c r="AQ3237" s="77">
        <f t="shared" si="1370"/>
        <v>22.724311916395699</v>
      </c>
      <c r="AR3237" s="77">
        <f t="shared" si="1391"/>
        <v>21.106990190629784</v>
      </c>
      <c r="AT3237" s="80">
        <f t="shared" si="1392"/>
        <v>1.7223833333333332</v>
      </c>
      <c r="AU3237" s="80">
        <f t="shared" si="1389"/>
        <v>1.708644444444446</v>
      </c>
      <c r="AV3237" s="80">
        <f t="shared" si="1375"/>
        <v>1.6673833333333337</v>
      </c>
      <c r="AW3237" s="80">
        <f t="shared" si="1371"/>
        <v>1.4576561643835597</v>
      </c>
      <c r="AX3237" s="80">
        <f t="shared" si="1393"/>
        <v>1.6991033105022835</v>
      </c>
      <c r="BA3237" s="77">
        <f t="shared" si="1394"/>
        <v>80.816788340831366</v>
      </c>
      <c r="BB3237" s="77">
        <f t="shared" si="1387"/>
        <v>74.190091501112903</v>
      </c>
      <c r="BC3237" s="77">
        <f t="shared" si="1373"/>
        <v>67.597763265122225</v>
      </c>
      <c r="BD3237" s="77">
        <f t="shared" si="1369"/>
        <v>41.743052640848532</v>
      </c>
      <c r="BE3237" s="77">
        <f t="shared" si="1395"/>
        <v>75.430834160584951</v>
      </c>
    </row>
    <row r="3238" spans="1:57" x14ac:dyDescent="0.45">
      <c r="A3238" s="6">
        <v>40126</v>
      </c>
      <c r="B3238" s="77">
        <v>174.29219000000001</v>
      </c>
      <c r="C3238" s="77">
        <v>2.2690999999999999</v>
      </c>
      <c r="D3238" s="77">
        <v>5.0347999999999997</v>
      </c>
      <c r="E3238" s="77">
        <v>185.56838999999999</v>
      </c>
      <c r="F3238" s="77">
        <v>5.8830999999999998</v>
      </c>
      <c r="G3238" s="77">
        <v>5.3368000000000002</v>
      </c>
      <c r="H3238" s="77">
        <v>167.40217999999999</v>
      </c>
      <c r="I3238" s="77">
        <v>2.2673999999999999</v>
      </c>
      <c r="J3238" s="77">
        <v>5.6224999999999996</v>
      </c>
      <c r="K3238" s="77">
        <v>168.74982</v>
      </c>
      <c r="L3238" s="77">
        <v>2.2787999999999999</v>
      </c>
      <c r="M3238" s="77">
        <v>4.7656000000000001</v>
      </c>
      <c r="N3238" s="77">
        <v>142.30224999999999</v>
      </c>
      <c r="O3238" s="3">
        <v>2.0099999999999998</v>
      </c>
      <c r="P3238" s="34">
        <v>4.1559999999999997</v>
      </c>
      <c r="Q3238" s="77">
        <v>4.49</v>
      </c>
      <c r="R3238" s="77">
        <v>5</v>
      </c>
      <c r="S3238" s="77">
        <v>5.5</v>
      </c>
      <c r="T3238" s="77">
        <v>5.55</v>
      </c>
      <c r="U3238" s="77">
        <v>6.07</v>
      </c>
      <c r="V3238" s="77">
        <v>24</v>
      </c>
      <c r="W3238" s="77">
        <v>101.6</v>
      </c>
      <c r="Y3238" s="77">
        <f t="shared" si="1376"/>
        <v>4.7865000000000002</v>
      </c>
      <c r="Z3238" s="77">
        <f t="shared" si="1377"/>
        <v>1.7450000000000001</v>
      </c>
      <c r="AA3238" s="77">
        <f t="shared" si="1378"/>
        <v>1.3940000000000001</v>
      </c>
      <c r="AC3238" s="77">
        <f t="shared" si="1379"/>
        <v>-3.5427930630305138E-4</v>
      </c>
      <c r="AD3238" s="77">
        <f t="shared" si="1386"/>
        <v>1.7429218999999958</v>
      </c>
      <c r="AE3238" s="77">
        <f t="shared" si="1380"/>
        <v>-1.21457064959829E-3</v>
      </c>
      <c r="AF3238" s="77" t="e">
        <f t="shared" si="1386"/>
        <v>#VALUE!</v>
      </c>
      <c r="AG3238" s="77">
        <f t="shared" si="1381"/>
        <v>-1.9004503266961681E-4</v>
      </c>
      <c r="AH3238" s="77" t="e">
        <f t="shared" si="1386"/>
        <v>#VALUE!</v>
      </c>
      <c r="AI3238" s="77">
        <f t="shared" si="1382"/>
        <v>-4.0066945682049049E-4</v>
      </c>
      <c r="AJ3238" s="77" t="e">
        <f t="shared" si="1386"/>
        <v>#VALUE!</v>
      </c>
      <c r="AK3238" s="77">
        <f t="shared" si="1383"/>
        <v>5.5026753684295215E-5</v>
      </c>
      <c r="AL3238" s="77" t="e">
        <f t="shared" si="1384"/>
        <v>#VALUE!</v>
      </c>
      <c r="AN3238" s="77">
        <f t="shared" si="1390"/>
        <v>20.80306775905887</v>
      </c>
      <c r="AO3238" s="77">
        <f t="shared" si="1388"/>
        <v>21.044053973321997</v>
      </c>
      <c r="AP3238" s="77">
        <f t="shared" si="1374"/>
        <v>21.81829421545504</v>
      </c>
      <c r="AQ3238" s="77">
        <f t="shared" si="1370"/>
        <v>22.727672513542039</v>
      </c>
      <c r="AR3238" s="77">
        <f t="shared" si="1391"/>
        <v>21.09471327766116</v>
      </c>
      <c r="AT3238" s="80">
        <f t="shared" si="1392"/>
        <v>1.7260499999999996</v>
      </c>
      <c r="AU3238" s="80">
        <f t="shared" si="1389"/>
        <v>1.7089777777777793</v>
      </c>
      <c r="AV3238" s="80">
        <f t="shared" si="1375"/>
        <v>1.6681138888888893</v>
      </c>
      <c r="AW3238" s="80">
        <f t="shared" si="1371"/>
        <v>1.4600123287671214</v>
      </c>
      <c r="AX3238" s="80">
        <f t="shared" si="1393"/>
        <v>1.7014009391863845</v>
      </c>
      <c r="BA3238" s="77">
        <f t="shared" si="1394"/>
        <v>80.332039094925719</v>
      </c>
      <c r="BB3238" s="77">
        <f t="shared" si="1387"/>
        <v>74.324882318936375</v>
      </c>
      <c r="BC3238" s="77">
        <f t="shared" si="1373"/>
        <v>67.698186440805486</v>
      </c>
      <c r="BD3238" s="77">
        <f t="shared" si="1369"/>
        <v>41.837215406640581</v>
      </c>
      <c r="BE3238" s="77">
        <f t="shared" si="1395"/>
        <v>75.221160808262894</v>
      </c>
    </row>
    <row r="3239" spans="1:57" x14ac:dyDescent="0.45">
      <c r="A3239" s="6">
        <v>40127</v>
      </c>
      <c r="B3239" s="77">
        <v>174.49615</v>
      </c>
      <c r="C3239" s="77">
        <v>2.2677</v>
      </c>
      <c r="D3239" s="77">
        <v>4.9886999999999997</v>
      </c>
      <c r="E3239" s="77">
        <v>185.80270999999999</v>
      </c>
      <c r="F3239" s="77">
        <v>5.8814000000000002</v>
      </c>
      <c r="G3239" s="77">
        <v>5.3166000000000002</v>
      </c>
      <c r="H3239" s="77">
        <v>167.59654</v>
      </c>
      <c r="I3239" s="77">
        <v>2.2650999999999999</v>
      </c>
      <c r="J3239" s="77">
        <v>5.5777000000000001</v>
      </c>
      <c r="K3239" s="77">
        <v>168.94951</v>
      </c>
      <c r="L3239" s="77">
        <v>2.2776000000000001</v>
      </c>
      <c r="M3239" s="77">
        <v>4.7180999999999997</v>
      </c>
      <c r="N3239" s="77">
        <v>142.31044</v>
      </c>
      <c r="O3239" s="3">
        <v>2.1</v>
      </c>
      <c r="P3239" s="34">
        <v>4.093</v>
      </c>
      <c r="Q3239" s="77">
        <v>4.4560000000000004</v>
      </c>
      <c r="R3239" s="77">
        <v>4.9400000000000004</v>
      </c>
      <c r="S3239" s="77">
        <v>5.49</v>
      </c>
      <c r="T3239" s="77">
        <v>5.5</v>
      </c>
      <c r="U3239" s="77">
        <v>6.0250000000000004</v>
      </c>
      <c r="V3239" s="77">
        <v>24</v>
      </c>
      <c r="W3239" s="77">
        <v>101.6</v>
      </c>
      <c r="Y3239" s="77">
        <f t="shared" si="1376"/>
        <v>4.7447499999999998</v>
      </c>
      <c r="Z3239" s="77">
        <f t="shared" si="1377"/>
        <v>1.6950000000000001</v>
      </c>
      <c r="AA3239" s="77">
        <f t="shared" si="1378"/>
        <v>1.407</v>
      </c>
      <c r="AC3239" s="77">
        <f t="shared" si="1379"/>
        <v>1.1702188147386661E-3</v>
      </c>
      <c r="AD3239" s="77">
        <f t="shared" ref="AD3239:AJ3254" si="1396">AD3238*(1+AC3239)</f>
        <v>1.7449614999999958</v>
      </c>
      <c r="AE3239" s="77">
        <f t="shared" si="1380"/>
        <v>1.262715056157937E-3</v>
      </c>
      <c r="AF3239" s="77" t="e">
        <f t="shared" si="1396"/>
        <v>#VALUE!</v>
      </c>
      <c r="AG3239" s="77">
        <f t="shared" si="1381"/>
        <v>1.1610362541276675E-3</v>
      </c>
      <c r="AH3239" s="77" t="e">
        <f t="shared" si="1396"/>
        <v>#VALUE!</v>
      </c>
      <c r="AI3239" s="77">
        <f t="shared" si="1382"/>
        <v>1.1833494103874465E-3</v>
      </c>
      <c r="AJ3239" s="77" t="e">
        <f t="shared" si="1396"/>
        <v>#VALUE!</v>
      </c>
      <c r="AK3239" s="77">
        <f t="shared" si="1383"/>
        <v>5.7553552385902762E-5</v>
      </c>
      <c r="AL3239" s="77" t="e">
        <f t="shared" si="1384"/>
        <v>#VALUE!</v>
      </c>
      <c r="AN3239" s="77">
        <f t="shared" si="1390"/>
        <v>20.791929958918612</v>
      </c>
      <c r="AO3239" s="77">
        <f t="shared" si="1388"/>
        <v>21.044423023300276</v>
      </c>
      <c r="AP3239" s="77">
        <f t="shared" si="1374"/>
        <v>21.801229710473603</v>
      </c>
      <c r="AQ3239" s="77">
        <f t="shared" si="1370"/>
        <v>22.735210939934355</v>
      </c>
      <c r="AR3239" s="77">
        <f t="shared" si="1391"/>
        <v>21.086754441735462</v>
      </c>
      <c r="AT3239" s="80">
        <f t="shared" si="1392"/>
        <v>1.7280499999999999</v>
      </c>
      <c r="AU3239" s="80">
        <f t="shared" si="1389"/>
        <v>1.7086111111111124</v>
      </c>
      <c r="AV3239" s="80">
        <f t="shared" si="1375"/>
        <v>1.6688166666666677</v>
      </c>
      <c r="AW3239" s="80">
        <f t="shared" si="1371"/>
        <v>1.4625246575342448</v>
      </c>
      <c r="AX3239" s="80">
        <f t="shared" si="1393"/>
        <v>1.7026018783727692</v>
      </c>
      <c r="BA3239" s="77">
        <f t="shared" si="1394"/>
        <v>79.825448352934941</v>
      </c>
      <c r="BB3239" s="77">
        <f t="shared" si="1387"/>
        <v>74.447845148482116</v>
      </c>
      <c r="BC3239" s="77">
        <f t="shared" si="1373"/>
        <v>67.790482216296866</v>
      </c>
      <c r="BD3239" s="77">
        <f t="shared" si="1369"/>
        <v>41.930310674882747</v>
      </c>
      <c r="BE3239" s="77">
        <f t="shared" si="1395"/>
        <v>74.995191293176617</v>
      </c>
    </row>
    <row r="3240" spans="1:57" x14ac:dyDescent="0.45">
      <c r="A3240" s="6">
        <v>40128</v>
      </c>
      <c r="B3240" s="77">
        <v>174.64284000000001</v>
      </c>
      <c r="C3240" s="77">
        <v>2.2671000000000001</v>
      </c>
      <c r="D3240" s="77">
        <v>4.9577</v>
      </c>
      <c r="E3240" s="77">
        <v>186.12979999999999</v>
      </c>
      <c r="F3240" s="77">
        <v>5.8811999999999998</v>
      </c>
      <c r="G3240" s="77">
        <v>5.2896000000000001</v>
      </c>
      <c r="H3240" s="77">
        <v>167.70589000000001</v>
      </c>
      <c r="I3240" s="77">
        <v>2.2755999999999998</v>
      </c>
      <c r="J3240" s="77">
        <v>5.5632000000000001</v>
      </c>
      <c r="K3240" s="77">
        <v>169.08861999999999</v>
      </c>
      <c r="L3240" s="77">
        <v>2.2766000000000002</v>
      </c>
      <c r="M3240" s="77">
        <v>4.6879</v>
      </c>
      <c r="N3240" s="77">
        <v>142.31811999999999</v>
      </c>
      <c r="O3240" s="3">
        <v>1.97</v>
      </c>
      <c r="P3240" s="34">
        <v>4.0529999999999999</v>
      </c>
      <c r="Q3240" s="77">
        <v>4.42</v>
      </c>
      <c r="R3240" s="77">
        <v>4.92</v>
      </c>
      <c r="S3240" s="77">
        <v>5.46</v>
      </c>
      <c r="T3240" s="77">
        <v>5.47</v>
      </c>
      <c r="U3240" s="77">
        <v>6.0049999999999999</v>
      </c>
      <c r="V3240" s="77">
        <v>24</v>
      </c>
      <c r="W3240" s="77">
        <v>101.6</v>
      </c>
      <c r="Y3240" s="77">
        <f t="shared" si="1376"/>
        <v>4.7132499999999995</v>
      </c>
      <c r="Z3240" s="77">
        <f t="shared" si="1377"/>
        <v>1.7450000000000001</v>
      </c>
      <c r="AA3240" s="77">
        <f t="shared" si="1378"/>
        <v>1.4169999999999998</v>
      </c>
      <c r="AC3240" s="77">
        <f t="shared" si="1379"/>
        <v>8.4064891976121103E-4</v>
      </c>
      <c r="AD3240" s="77">
        <f t="shared" si="1396"/>
        <v>1.7464283999999957</v>
      </c>
      <c r="AE3240" s="77">
        <f t="shared" si="1380"/>
        <v>1.7604156580923735E-3</v>
      </c>
      <c r="AF3240" s="77" t="e">
        <f t="shared" si="1396"/>
        <v>#VALUE!</v>
      </c>
      <c r="AG3240" s="77">
        <f t="shared" si="1381"/>
        <v>6.5245977035099934E-4</v>
      </c>
      <c r="AH3240" s="77" t="e">
        <f t="shared" si="1396"/>
        <v>#VALUE!</v>
      </c>
      <c r="AI3240" s="77">
        <f t="shared" si="1382"/>
        <v>8.2338208616272723E-4</v>
      </c>
      <c r="AJ3240" s="77" t="e">
        <f t="shared" si="1396"/>
        <v>#VALUE!</v>
      </c>
      <c r="AK3240" s="77">
        <f t="shared" si="1383"/>
        <v>5.3966525576099045E-5</v>
      </c>
      <c r="AL3240" s="77" t="e">
        <f t="shared" si="1384"/>
        <v>#VALUE!</v>
      </c>
      <c r="AN3240" s="77">
        <f t="shared" si="1390"/>
        <v>20.792290218786871</v>
      </c>
      <c r="AO3240" s="77">
        <f t="shared" si="1388"/>
        <v>21.049172621341175</v>
      </c>
      <c r="AP3240" s="77">
        <f t="shared" si="1374"/>
        <v>21.785595848149551</v>
      </c>
      <c r="AQ3240" s="77">
        <f t="shared" si="1370"/>
        <v>22.74316532832486</v>
      </c>
      <c r="AR3240" s="77">
        <f t="shared" si="1391"/>
        <v>21.086475964830136</v>
      </c>
      <c r="AT3240" s="80">
        <f t="shared" si="1392"/>
        <v>1.7302166666666665</v>
      </c>
      <c r="AU3240" s="80">
        <f t="shared" si="1389"/>
        <v>1.7087055555555568</v>
      </c>
      <c r="AV3240" s="80">
        <f t="shared" si="1375"/>
        <v>1.6692972222222231</v>
      </c>
      <c r="AW3240" s="80">
        <f t="shared" si="1371"/>
        <v>1.4649273972602721</v>
      </c>
      <c r="AX3240" s="80">
        <f t="shared" si="1393"/>
        <v>1.7039841998754672</v>
      </c>
      <c r="BA3240" s="77">
        <f t="shared" si="1394"/>
        <v>79.318914917243944</v>
      </c>
      <c r="BB3240" s="77">
        <f t="shared" si="1387"/>
        <v>74.553919051011491</v>
      </c>
      <c r="BC3240" s="77">
        <f t="shared" si="1373"/>
        <v>67.880726022076331</v>
      </c>
      <c r="BD3240" s="77">
        <f t="shared" si="1369"/>
        <v>42.023724407264041</v>
      </c>
      <c r="BE3240" s="77">
        <f t="shared" si="1395"/>
        <v>74.764381626658619</v>
      </c>
    </row>
    <row r="3241" spans="1:57" x14ac:dyDescent="0.45">
      <c r="A3241" s="6">
        <v>40129</v>
      </c>
      <c r="B3241" s="77">
        <v>175.05216999999999</v>
      </c>
      <c r="C3241" s="77">
        <v>2.2662</v>
      </c>
      <c r="D3241" s="77">
        <v>4.8596000000000004</v>
      </c>
      <c r="E3241" s="77">
        <v>187.01151999999999</v>
      </c>
      <c r="F3241" s="77">
        <v>5.8849999999999998</v>
      </c>
      <c r="G3241" s="77">
        <v>5.2123999999999997</v>
      </c>
      <c r="H3241" s="77">
        <v>168.06786</v>
      </c>
      <c r="I3241" s="77">
        <v>2.274</v>
      </c>
      <c r="J3241" s="77">
        <v>5.4748000000000001</v>
      </c>
      <c r="K3241" s="77">
        <v>169.49960999999999</v>
      </c>
      <c r="L3241" s="77">
        <v>2.2759</v>
      </c>
      <c r="M3241" s="77">
        <v>4.5846999999999998</v>
      </c>
      <c r="N3241" s="77">
        <v>142.32596000000001</v>
      </c>
      <c r="O3241" s="3">
        <v>2.0099999999999998</v>
      </c>
      <c r="P3241" s="34">
        <v>3.9129999999999998</v>
      </c>
      <c r="Q3241" s="77">
        <v>4.33</v>
      </c>
      <c r="R3241" s="77">
        <v>4.84</v>
      </c>
      <c r="S3241" s="77">
        <v>5.38</v>
      </c>
      <c r="T3241" s="77">
        <v>5.4</v>
      </c>
      <c r="U3241" s="77">
        <v>5.9249999999999998</v>
      </c>
      <c r="V3241" s="77">
        <v>24</v>
      </c>
      <c r="W3241" s="77">
        <v>101.6</v>
      </c>
      <c r="Y3241" s="77">
        <f t="shared" si="1376"/>
        <v>4.6157500000000002</v>
      </c>
      <c r="Z3241" s="77">
        <f t="shared" si="1377"/>
        <v>1.6850000000000001</v>
      </c>
      <c r="AA3241" s="77">
        <f t="shared" si="1378"/>
        <v>1.4870000000000005</v>
      </c>
      <c r="AC3241" s="77">
        <f t="shared" si="1379"/>
        <v>2.3438120910079796E-3</v>
      </c>
      <c r="AD3241" s="77">
        <f t="shared" si="1396"/>
        <v>1.7505216999999953</v>
      </c>
      <c r="AE3241" s="77">
        <f t="shared" si="1380"/>
        <v>4.7371243078755398E-3</v>
      </c>
      <c r="AF3241" s="77" t="e">
        <f t="shared" si="1396"/>
        <v>#VALUE!</v>
      </c>
      <c r="AG3241" s="77">
        <f t="shared" si="1381"/>
        <v>2.1583618798362014E-3</v>
      </c>
      <c r="AH3241" s="77" t="e">
        <f t="shared" si="1396"/>
        <v>#VALUE!</v>
      </c>
      <c r="AI3241" s="77">
        <f t="shared" si="1382"/>
        <v>2.4306189263356703E-3</v>
      </c>
      <c r="AJ3241" s="77" t="e">
        <f t="shared" si="1396"/>
        <v>#VALUE!</v>
      </c>
      <c r="AK3241" s="77">
        <f t="shared" si="1383"/>
        <v>5.5087855292290655E-5</v>
      </c>
      <c r="AL3241" s="77" t="e">
        <f t="shared" si="1384"/>
        <v>#VALUE!</v>
      </c>
      <c r="AN3241" s="77">
        <f t="shared" si="1390"/>
        <v>20.80393333032832</v>
      </c>
      <c r="AO3241" s="77">
        <f t="shared" si="1388"/>
        <v>21.061721374487938</v>
      </c>
      <c r="AP3241" s="77">
        <f t="shared" si="1374"/>
        <v>21.772551827745239</v>
      </c>
      <c r="AQ3241" s="77">
        <f t="shared" si="1370"/>
        <v>22.751515274292117</v>
      </c>
      <c r="AR3241" s="77">
        <f t="shared" si="1391"/>
        <v>21.094849953108877</v>
      </c>
      <c r="AT3241" s="80">
        <f t="shared" si="1392"/>
        <v>1.7301666666666664</v>
      </c>
      <c r="AU3241" s="80">
        <f t="shared" si="1389"/>
        <v>1.7076333333333347</v>
      </c>
      <c r="AV3241" s="80">
        <f t="shared" si="1375"/>
        <v>1.6696861111111121</v>
      </c>
      <c r="AW3241" s="80">
        <f t="shared" si="1371"/>
        <v>1.4669684931506832</v>
      </c>
      <c r="AX3241" s="80">
        <f t="shared" si="1393"/>
        <v>1.7038103102947282</v>
      </c>
      <c r="BA3241" s="77">
        <f t="shared" si="1394"/>
        <v>78.694716961334677</v>
      </c>
      <c r="BB3241" s="77">
        <f t="shared" si="1387"/>
        <v>74.607687907751767</v>
      </c>
      <c r="BC3241" s="77">
        <f t="shared" si="1373"/>
        <v>67.953248165262309</v>
      </c>
      <c r="BD3241" s="77">
        <f t="shared" si="1369"/>
        <v>42.116243138802481</v>
      </c>
      <c r="BE3241" s="77">
        <f t="shared" si="1395"/>
        <v>74.452669028050735</v>
      </c>
    </row>
    <row r="3242" spans="1:57" x14ac:dyDescent="0.45">
      <c r="A3242" s="6">
        <v>40130</v>
      </c>
      <c r="B3242" s="77">
        <v>175.30430999999999</v>
      </c>
      <c r="C3242" s="77">
        <v>2.2669999999999999</v>
      </c>
      <c r="D3242" s="77">
        <v>4.8025000000000002</v>
      </c>
      <c r="E3242" s="77">
        <v>186.81811999999999</v>
      </c>
      <c r="F3242" s="77">
        <v>5.8807</v>
      </c>
      <c r="G3242" s="77">
        <v>5.2324000000000002</v>
      </c>
      <c r="H3242" s="77">
        <v>168.33033</v>
      </c>
      <c r="I3242" s="77">
        <v>2.2732000000000001</v>
      </c>
      <c r="J3242" s="77">
        <v>5.4132999999999996</v>
      </c>
      <c r="K3242" s="77">
        <v>169.74261999999999</v>
      </c>
      <c r="L3242" s="77">
        <v>2.2749000000000001</v>
      </c>
      <c r="M3242" s="77">
        <v>4.5281000000000002</v>
      </c>
      <c r="N3242" s="77">
        <v>142.33376000000001</v>
      </c>
      <c r="O3242" s="3">
        <v>2</v>
      </c>
      <c r="P3242" s="34">
        <v>3.8559999999999999</v>
      </c>
      <c r="Q3242" s="77">
        <v>4.2699999999999996</v>
      </c>
      <c r="R3242" s="77">
        <v>4.8460000000000001</v>
      </c>
      <c r="S3242" s="77">
        <v>5.3929999999999998</v>
      </c>
      <c r="T3242" s="77">
        <v>5.35</v>
      </c>
      <c r="U3242" s="77">
        <v>5.87</v>
      </c>
      <c r="V3242" s="77">
        <v>24</v>
      </c>
      <c r="W3242" s="77">
        <v>101.6</v>
      </c>
      <c r="Y3242" s="77">
        <f t="shared" si="1376"/>
        <v>4.5912499999999996</v>
      </c>
      <c r="Z3242" s="77">
        <f t="shared" si="1377"/>
        <v>1.6964999999999999</v>
      </c>
      <c r="AA3242" s="77">
        <f t="shared" si="1378"/>
        <v>1.4939999999999998</v>
      </c>
      <c r="AC3242" s="77">
        <f t="shared" si="1379"/>
        <v>1.4403706049459508E-3</v>
      </c>
      <c r="AD3242" s="77">
        <f t="shared" si="1396"/>
        <v>1.7530430999999953</v>
      </c>
      <c r="AE3242" s="77">
        <f t="shared" si="1380"/>
        <v>-1.0341608901953681E-3</v>
      </c>
      <c r="AF3242" s="77" t="e">
        <f t="shared" si="1396"/>
        <v>#VALUE!</v>
      </c>
      <c r="AG3242" s="77">
        <f t="shared" si="1381"/>
        <v>1.561690617111422E-3</v>
      </c>
      <c r="AH3242" s="77" t="e">
        <f t="shared" si="1396"/>
        <v>#VALUE!</v>
      </c>
      <c r="AI3242" s="77">
        <f t="shared" si="1382"/>
        <v>1.4336906143914696E-3</v>
      </c>
      <c r="AJ3242" s="77" t="e">
        <f t="shared" si="1396"/>
        <v>#VALUE!</v>
      </c>
      <c r="AK3242" s="77">
        <f t="shared" si="1383"/>
        <v>5.4803775783485165E-5</v>
      </c>
      <c r="AL3242" s="77" t="e">
        <f t="shared" si="1384"/>
        <v>#VALUE!</v>
      </c>
      <c r="AN3242" s="77">
        <f t="shared" si="1390"/>
        <v>20.81974266798062</v>
      </c>
      <c r="AO3242" s="77">
        <f t="shared" si="1388"/>
        <v>21.075494176431167</v>
      </c>
      <c r="AP3242" s="77">
        <f t="shared" si="1374"/>
        <v>21.760167891784263</v>
      </c>
      <c r="AQ3242" s="77">
        <f t="shared" si="1370"/>
        <v>22.764076540933093</v>
      </c>
      <c r="AR3242" s="77">
        <f t="shared" si="1391"/>
        <v>21.106111695029107</v>
      </c>
      <c r="AT3242" s="80">
        <f t="shared" si="1392"/>
        <v>1.73055</v>
      </c>
      <c r="AU3242" s="80">
        <f t="shared" si="1389"/>
        <v>1.7066888888888903</v>
      </c>
      <c r="AV3242" s="80">
        <f t="shared" si="1375"/>
        <v>1.6704277777777787</v>
      </c>
      <c r="AW3242" s="80">
        <f t="shared" si="1371"/>
        <v>1.4687356164383545</v>
      </c>
      <c r="AX3242" s="80">
        <f t="shared" si="1393"/>
        <v>1.7039432855956833</v>
      </c>
      <c r="BA3242" s="77">
        <f t="shared" si="1394"/>
        <v>78.086363518050987</v>
      </c>
      <c r="BB3242" s="77">
        <f t="shared" si="1387"/>
        <v>74.657199027797404</v>
      </c>
      <c r="BC3242" s="77">
        <f t="shared" si="1373"/>
        <v>68.024125889982329</v>
      </c>
      <c r="BD3242" s="77">
        <f t="shared" si="1369"/>
        <v>42.209170144586686</v>
      </c>
      <c r="BE3242" s="77">
        <f t="shared" si="1395"/>
        <v>74.148232008996828</v>
      </c>
    </row>
    <row r="3243" spans="1:57" x14ac:dyDescent="0.45">
      <c r="A3243" s="6">
        <v>40131</v>
      </c>
      <c r="B3243" s="77">
        <v>175.32712000000001</v>
      </c>
      <c r="C3243" s="77">
        <v>2.2643</v>
      </c>
      <c r="D3243" s="77">
        <v>4.8025000000000002</v>
      </c>
      <c r="E3243" s="77">
        <v>186.84469000000001</v>
      </c>
      <c r="F3243" s="77">
        <v>5.8780000000000001</v>
      </c>
      <c r="G3243" s="77">
        <v>5.2324000000000002</v>
      </c>
      <c r="H3243" s="77">
        <v>168.35500999999999</v>
      </c>
      <c r="I3243" s="77">
        <v>2.2705000000000002</v>
      </c>
      <c r="J3243" s="77">
        <v>5.4132999999999996</v>
      </c>
      <c r="K3243" s="77">
        <v>169.76345000000001</v>
      </c>
      <c r="L3243" s="77">
        <v>2.2722000000000002</v>
      </c>
      <c r="M3243" s="77">
        <v>4.5281000000000002</v>
      </c>
      <c r="N3243" s="77">
        <v>142.34155999999999</v>
      </c>
      <c r="O3243" s="3">
        <v>2</v>
      </c>
      <c r="P3243" s="34">
        <v>3.8559999999999999</v>
      </c>
      <c r="Q3243" s="77">
        <v>4.2699999999999996</v>
      </c>
      <c r="R3243" s="77">
        <v>4.8460000000000001</v>
      </c>
      <c r="S3243" s="77">
        <v>5.3929999999999998</v>
      </c>
      <c r="T3243" s="77">
        <v>5.35</v>
      </c>
      <c r="U3243" s="77">
        <v>5.87</v>
      </c>
      <c r="V3243" s="77">
        <v>24</v>
      </c>
      <c r="W3243" s="77">
        <v>101.6</v>
      </c>
      <c r="Y3243" s="77">
        <f t="shared" si="1376"/>
        <v>4.5912499999999996</v>
      </c>
      <c r="Z3243" s="77">
        <f t="shared" si="1377"/>
        <v>1.6964999999999999</v>
      </c>
      <c r="AA3243" s="77">
        <f t="shared" si="1378"/>
        <v>1.4939999999999998</v>
      </c>
      <c r="AC3243" s="77">
        <f t="shared" si="1379"/>
        <v>1.3011659553630039E-4</v>
      </c>
      <c r="AD3243" s="77">
        <f t="shared" si="1396"/>
        <v>1.7532711999999957</v>
      </c>
      <c r="AE3243" s="77">
        <f t="shared" si="1380"/>
        <v>1.4222389134421753E-4</v>
      </c>
      <c r="AF3243" s="77" t="e">
        <f t="shared" si="1396"/>
        <v>#VALUE!</v>
      </c>
      <c r="AG3243" s="77">
        <f t="shared" si="1381"/>
        <v>1.4661647725633387E-4</v>
      </c>
      <c r="AH3243" s="77" t="e">
        <f t="shared" si="1396"/>
        <v>#VALUE!</v>
      </c>
      <c r="AI3243" s="77">
        <f t="shared" si="1382"/>
        <v>1.227152025815581E-4</v>
      </c>
      <c r="AJ3243" s="77" t="e">
        <f t="shared" si="1396"/>
        <v>#VALUE!</v>
      </c>
      <c r="AK3243" s="77">
        <f t="shared" si="1383"/>
        <v>5.4800772494090211E-5</v>
      </c>
      <c r="AL3243" s="77" t="e">
        <f t="shared" si="1384"/>
        <v>#VALUE!</v>
      </c>
      <c r="AN3243" s="77">
        <f t="shared" si="1390"/>
        <v>20.841112568059255</v>
      </c>
      <c r="AO3243" s="77">
        <f t="shared" si="1388"/>
        <v>21.089285002940791</v>
      </c>
      <c r="AP3243" s="77">
        <f t="shared" si="1374"/>
        <v>21.746701070753193</v>
      </c>
      <c r="AQ3243" s="77">
        <f t="shared" si="1370"/>
        <v>22.779277846965073</v>
      </c>
      <c r="AR3243" s="77">
        <f t="shared" si="1391"/>
        <v>21.120383722435477</v>
      </c>
      <c r="AT3243" s="80">
        <f t="shared" si="1392"/>
        <v>1.7299333333333331</v>
      </c>
      <c r="AU3243" s="80">
        <f t="shared" si="1389"/>
        <v>1.7057444444444456</v>
      </c>
      <c r="AV3243" s="80">
        <f t="shared" si="1375"/>
        <v>1.6716222222222235</v>
      </c>
      <c r="AW3243" s="80">
        <f t="shared" si="1371"/>
        <v>1.470502739726026</v>
      </c>
      <c r="AX3243" s="80">
        <f t="shared" si="1393"/>
        <v>1.7035925487754255</v>
      </c>
      <c r="BA3243" s="77">
        <f t="shared" si="1394"/>
        <v>77.497352173800749</v>
      </c>
      <c r="BB3243" s="77">
        <f t="shared" si="1387"/>
        <v>74.70677590457457</v>
      </c>
      <c r="BC3243" s="77">
        <f t="shared" si="1373"/>
        <v>68.087166703862422</v>
      </c>
      <c r="BD3243" s="77">
        <f t="shared" si="1369"/>
        <v>42.303096470762796</v>
      </c>
      <c r="BE3243" s="77">
        <f t="shared" si="1395"/>
        <v>73.853339913427575</v>
      </c>
    </row>
    <row r="3244" spans="1:57" x14ac:dyDescent="0.45">
      <c r="A3244" s="6">
        <v>40132</v>
      </c>
      <c r="B3244" s="77">
        <v>175.34993</v>
      </c>
      <c r="C3244" s="77">
        <v>2.2616000000000001</v>
      </c>
      <c r="D3244" s="77">
        <v>4.8025000000000002</v>
      </c>
      <c r="E3244" s="77">
        <v>186.87126000000001</v>
      </c>
      <c r="F3244" s="77">
        <v>5.8754</v>
      </c>
      <c r="G3244" s="77">
        <v>5.2324000000000002</v>
      </c>
      <c r="H3244" s="77">
        <v>168.37970000000001</v>
      </c>
      <c r="I3244" s="77">
        <v>2.2677999999999998</v>
      </c>
      <c r="J3244" s="77">
        <v>5.4132999999999996</v>
      </c>
      <c r="K3244" s="77">
        <v>169.78428</v>
      </c>
      <c r="L3244" s="77">
        <v>2.2694999999999999</v>
      </c>
      <c r="M3244" s="77">
        <v>4.5281000000000002</v>
      </c>
      <c r="N3244" s="77">
        <v>142.34935999999999</v>
      </c>
      <c r="O3244" s="3">
        <v>2</v>
      </c>
      <c r="P3244" s="34">
        <v>3.8559999999999999</v>
      </c>
      <c r="Q3244" s="77">
        <v>4.2699999999999996</v>
      </c>
      <c r="R3244" s="77">
        <v>4.8460000000000001</v>
      </c>
      <c r="S3244" s="77">
        <v>5.3929999999999998</v>
      </c>
      <c r="T3244" s="77">
        <v>5.35</v>
      </c>
      <c r="U3244" s="77">
        <v>5.87</v>
      </c>
      <c r="V3244" s="77">
        <v>24</v>
      </c>
      <c r="W3244" s="77">
        <v>101.6</v>
      </c>
      <c r="Y3244" s="77">
        <f t="shared" si="1376"/>
        <v>4.5912499999999996</v>
      </c>
      <c r="Z3244" s="77">
        <f t="shared" si="1377"/>
        <v>1.6964999999999999</v>
      </c>
      <c r="AA3244" s="77">
        <f t="shared" si="1378"/>
        <v>1.4939999999999998</v>
      </c>
      <c r="AC3244" s="77">
        <f t="shared" si="1379"/>
        <v>1.3009966741028833E-4</v>
      </c>
      <c r="AD3244" s="77">
        <f t="shared" si="1396"/>
        <v>1.7534992999999957</v>
      </c>
      <c r="AE3244" s="77">
        <f t="shared" si="1380"/>
        <v>1.4220366658523886E-4</v>
      </c>
      <c r="AF3244" s="77" t="e">
        <f t="shared" si="1396"/>
        <v>#VALUE!</v>
      </c>
      <c r="AG3244" s="77">
        <f t="shared" si="1381"/>
        <v>1.4665438230809791E-4</v>
      </c>
      <c r="AH3244" s="77" t="e">
        <f t="shared" si="1396"/>
        <v>#VALUE!</v>
      </c>
      <c r="AI3244" s="77">
        <f t="shared" si="1382"/>
        <v>1.2270014540805008E-4</v>
      </c>
      <c r="AJ3244" s="77" t="e">
        <f t="shared" si="1396"/>
        <v>#VALUE!</v>
      </c>
      <c r="AK3244" s="77">
        <f t="shared" si="1383"/>
        <v>5.4797769533987406E-5</v>
      </c>
      <c r="AL3244" s="77" t="e">
        <f t="shared" si="1384"/>
        <v>#VALUE!</v>
      </c>
      <c r="AN3244" s="77">
        <f t="shared" si="1390"/>
        <v>20.878497583313898</v>
      </c>
      <c r="AO3244" s="77">
        <f t="shared" si="1388"/>
        <v>21.097330777430788</v>
      </c>
      <c r="AP3244" s="77">
        <f t="shared" si="1374"/>
        <v>21.73598685455817</v>
      </c>
      <c r="AQ3244" s="77">
        <f t="shared" si="1370"/>
        <v>22.79449946870082</v>
      </c>
      <c r="AR3244" s="77">
        <f t="shared" si="1391"/>
        <v>21.142200713487583</v>
      </c>
      <c r="AT3244" s="80">
        <f t="shared" si="1392"/>
        <v>1.7279833333333332</v>
      </c>
      <c r="AU3244" s="80">
        <f t="shared" si="1389"/>
        <v>1.70518888888889</v>
      </c>
      <c r="AV3244" s="80">
        <f t="shared" si="1375"/>
        <v>1.6726027777777792</v>
      </c>
      <c r="AW3244" s="80">
        <f t="shared" si="1371"/>
        <v>1.4723753424657522</v>
      </c>
      <c r="AX3244" s="80">
        <f t="shared" si="1393"/>
        <v>1.7025962276878375</v>
      </c>
      <c r="BA3244" s="77">
        <f t="shared" si="1394"/>
        <v>76.927021898558934</v>
      </c>
      <c r="BB3244" s="77">
        <f t="shared" si="1387"/>
        <v>74.76449185067041</v>
      </c>
      <c r="BC3244" s="77">
        <f t="shared" si="1373"/>
        <v>68.152388741225366</v>
      </c>
      <c r="BD3244" s="77">
        <f t="shared" si="1369"/>
        <v>42.397441749980565</v>
      </c>
      <c r="BE3244" s="77">
        <f t="shared" si="1395"/>
        <v>73.571173720926652</v>
      </c>
    </row>
    <row r="3245" spans="1:57" x14ac:dyDescent="0.45">
      <c r="A3245" s="6">
        <v>40133</v>
      </c>
      <c r="B3245" s="77">
        <v>175.31845000000001</v>
      </c>
      <c r="C3245" s="77">
        <v>2.2618</v>
      </c>
      <c r="D3245" s="77">
        <v>4.8167</v>
      </c>
      <c r="E3245" s="77">
        <v>186.18054000000001</v>
      </c>
      <c r="F3245" s="77">
        <v>5.8673000000000002</v>
      </c>
      <c r="G3245" s="77">
        <v>5.2972999999999999</v>
      </c>
      <c r="H3245" s="77">
        <v>168.34861000000001</v>
      </c>
      <c r="I3245" s="77">
        <v>2.2675999999999998</v>
      </c>
      <c r="J3245" s="77">
        <v>5.4287000000000001</v>
      </c>
      <c r="K3245" s="77">
        <v>169.74366000000001</v>
      </c>
      <c r="L3245" s="77">
        <v>2.2671999999999999</v>
      </c>
      <c r="M3245" s="77">
        <v>4.5446</v>
      </c>
      <c r="N3245" s="77">
        <v>142.35715999999999</v>
      </c>
      <c r="O3245" s="3">
        <v>2</v>
      </c>
      <c r="P3245" s="34">
        <v>3.85</v>
      </c>
      <c r="Q3245" s="77">
        <v>4.29</v>
      </c>
      <c r="R3245" s="77">
        <v>4.9000000000000004</v>
      </c>
      <c r="S3245" s="77">
        <v>5.47</v>
      </c>
      <c r="T3245" s="77">
        <v>5.37</v>
      </c>
      <c r="U3245" s="77">
        <v>5.89</v>
      </c>
      <c r="V3245" s="77">
        <v>24</v>
      </c>
      <c r="W3245" s="77">
        <v>101.6</v>
      </c>
      <c r="Y3245" s="77">
        <f t="shared" si="1376"/>
        <v>4.6275000000000004</v>
      </c>
      <c r="Z3245" s="77">
        <f t="shared" si="1377"/>
        <v>1.7349999999999999</v>
      </c>
      <c r="AA3245" s="77">
        <f t="shared" si="1378"/>
        <v>1.52</v>
      </c>
      <c r="AC3245" s="77">
        <f t="shared" si="1379"/>
        <v>-1.7952673263110785E-4</v>
      </c>
      <c r="AD3245" s="77">
        <f t="shared" si="1396"/>
        <v>1.7531844999999957</v>
      </c>
      <c r="AE3245" s="77">
        <f t="shared" si="1380"/>
        <v>-3.6962345092551585E-3</v>
      </c>
      <c r="AF3245" s="77" t="e">
        <f t="shared" si="1396"/>
        <v>#VALUE!</v>
      </c>
      <c r="AG3245" s="77">
        <f t="shared" si="1381"/>
        <v>-1.8464221043279494E-4</v>
      </c>
      <c r="AH3245" s="77" t="e">
        <f t="shared" si="1396"/>
        <v>#VALUE!</v>
      </c>
      <c r="AI3245" s="77">
        <f t="shared" si="1382"/>
        <v>-2.3924476400283279E-4</v>
      </c>
      <c r="AJ3245" s="77" t="e">
        <f t="shared" si="1396"/>
        <v>#VALUE!</v>
      </c>
      <c r="AK3245" s="77">
        <f t="shared" si="1383"/>
        <v>5.479476690317675E-5</v>
      </c>
      <c r="AL3245" s="77" t="e">
        <f t="shared" si="1384"/>
        <v>#VALUE!</v>
      </c>
      <c r="AN3245" s="77">
        <f t="shared" si="1390"/>
        <v>20.910732084730284</v>
      </c>
      <c r="AO3245" s="77">
        <f t="shared" si="1388"/>
        <v>21.105766271226692</v>
      </c>
      <c r="AP3245" s="77">
        <f t="shared" si="1374"/>
        <v>21.724509682342408</v>
      </c>
      <c r="AQ3245" s="77">
        <f t="shared" si="1370"/>
        <v>22.809224737885305</v>
      </c>
      <c r="AR3245" s="77">
        <f t="shared" si="1391"/>
        <v>21.16118801950164</v>
      </c>
      <c r="AT3245" s="80">
        <f t="shared" si="1392"/>
        <v>1.7273166666666664</v>
      </c>
      <c r="AU3245" s="80">
        <f t="shared" si="1389"/>
        <v>1.7049666666666676</v>
      </c>
      <c r="AV3245" s="80">
        <f t="shared" si="1375"/>
        <v>1.6734361111111127</v>
      </c>
      <c r="AW3245" s="80">
        <f t="shared" si="1371"/>
        <v>1.4743068493150675</v>
      </c>
      <c r="AX3245" s="80">
        <f t="shared" si="1393"/>
        <v>1.7023734173931095</v>
      </c>
      <c r="BA3245" s="77">
        <f t="shared" si="1394"/>
        <v>76.314517565058139</v>
      </c>
      <c r="BB3245" s="77">
        <f t="shared" si="1387"/>
        <v>74.813589472896709</v>
      </c>
      <c r="BC3245" s="77">
        <f t="shared" si="1373"/>
        <v>68.21179002895208</v>
      </c>
      <c r="BD3245" s="77">
        <f t="shared" si="1369"/>
        <v>42.490922658371844</v>
      </c>
      <c r="BE3245" s="77">
        <f t="shared" si="1395"/>
        <v>73.262820016513899</v>
      </c>
    </row>
    <row r="3246" spans="1:57" x14ac:dyDescent="0.45">
      <c r="A3246" s="6">
        <v>40134</v>
      </c>
      <c r="B3246" s="77">
        <v>175.56910999999999</v>
      </c>
      <c r="C3246" s="77">
        <v>2.2603</v>
      </c>
      <c r="D3246" s="77">
        <v>4.7591999999999999</v>
      </c>
      <c r="E3246" s="77">
        <v>186.93008</v>
      </c>
      <c r="F3246" s="77">
        <v>5.8925000000000001</v>
      </c>
      <c r="G3246" s="77">
        <v>5.2356999999999996</v>
      </c>
      <c r="H3246" s="77">
        <v>168.59001000000001</v>
      </c>
      <c r="I3246" s="77">
        <v>2.2656000000000001</v>
      </c>
      <c r="J3246" s="77">
        <v>5.3718000000000004</v>
      </c>
      <c r="K3246" s="77">
        <v>169.97869</v>
      </c>
      <c r="L3246" s="77">
        <v>2.2652000000000001</v>
      </c>
      <c r="M3246" s="77">
        <v>4.4888000000000003</v>
      </c>
      <c r="N3246" s="77">
        <v>142.36496</v>
      </c>
      <c r="O3246" s="3">
        <v>2</v>
      </c>
      <c r="P3246" s="34">
        <v>3.8</v>
      </c>
      <c r="Q3246" s="77">
        <v>4.24</v>
      </c>
      <c r="R3246" s="77">
        <v>4.8099999999999996</v>
      </c>
      <c r="S3246" s="77">
        <v>5.4</v>
      </c>
      <c r="T3246" s="77">
        <v>5.32</v>
      </c>
      <c r="U3246" s="77">
        <v>5.84</v>
      </c>
      <c r="V3246" s="77">
        <v>24</v>
      </c>
      <c r="W3246" s="77">
        <v>101.6</v>
      </c>
      <c r="Y3246" s="77">
        <f t="shared" si="1376"/>
        <v>4.5625</v>
      </c>
      <c r="Z3246" s="77">
        <f t="shared" si="1377"/>
        <v>1.7000000000000002</v>
      </c>
      <c r="AA3246" s="77">
        <f t="shared" si="1378"/>
        <v>1.5200000000000005</v>
      </c>
      <c r="AC3246" s="77">
        <f t="shared" si="1379"/>
        <v>1.4297411367711899E-3</v>
      </c>
      <c r="AD3246" s="77">
        <f t="shared" si="1396"/>
        <v>1.7556910999999953</v>
      </c>
      <c r="AE3246" s="77">
        <f t="shared" si="1380"/>
        <v>4.0258772479657701E-3</v>
      </c>
      <c r="AF3246" s="77" t="e">
        <f t="shared" si="1396"/>
        <v>#VALUE!</v>
      </c>
      <c r="AG3246" s="77">
        <f t="shared" si="1381"/>
        <v>1.4339292733096531E-3</v>
      </c>
      <c r="AH3246" s="77" t="e">
        <f t="shared" si="1396"/>
        <v>#VALUE!</v>
      </c>
      <c r="AI3246" s="77">
        <f t="shared" si="1382"/>
        <v>1.3846172516840394E-3</v>
      </c>
      <c r="AJ3246" s="77" t="e">
        <f t="shared" si="1396"/>
        <v>#VALUE!</v>
      </c>
      <c r="AK3246" s="77">
        <f t="shared" si="1383"/>
        <v>5.4791764601214155E-5</v>
      </c>
      <c r="AL3246" s="77" t="e">
        <f t="shared" si="1384"/>
        <v>#VALUE!</v>
      </c>
      <c r="AN3246" s="77">
        <f t="shared" si="1390"/>
        <v>20.952573849092577</v>
      </c>
      <c r="AO3246" s="77">
        <f t="shared" si="1388"/>
        <v>21.11178160565656</v>
      </c>
      <c r="AP3246" s="77">
        <f t="shared" si="1374"/>
        <v>21.713981029218573</v>
      </c>
      <c r="AQ3246" s="77">
        <f t="shared" si="1370"/>
        <v>22.822509810162057</v>
      </c>
      <c r="AR3246" s="77">
        <f t="shared" si="1391"/>
        <v>21.184819487312186</v>
      </c>
      <c r="AT3246" s="80">
        <f t="shared" si="1392"/>
        <v>1.7254833333333333</v>
      </c>
      <c r="AU3246" s="80">
        <f t="shared" si="1389"/>
        <v>1.7048000000000008</v>
      </c>
      <c r="AV3246" s="80">
        <f t="shared" si="1375"/>
        <v>1.6742250000000012</v>
      </c>
      <c r="AW3246" s="80">
        <f t="shared" si="1371"/>
        <v>1.4760657534246566</v>
      </c>
      <c r="AX3246" s="80">
        <f t="shared" si="1393"/>
        <v>1.7015154887920303</v>
      </c>
      <c r="BA3246" s="77">
        <f t="shared" si="1394"/>
        <v>75.711689884918243</v>
      </c>
      <c r="BB3246" s="77">
        <f t="shared" si="1387"/>
        <v>74.853412068033435</v>
      </c>
      <c r="BC3246" s="77">
        <f t="shared" si="1373"/>
        <v>68.275179317172316</v>
      </c>
      <c r="BD3246" s="77">
        <f t="shared" si="1369"/>
        <v>42.586356964677847</v>
      </c>
      <c r="BE3246" s="77">
        <f t="shared" si="1395"/>
        <v>72.957847542882462</v>
      </c>
    </row>
    <row r="3247" spans="1:57" x14ac:dyDescent="0.45">
      <c r="A3247" s="6">
        <v>40135</v>
      </c>
      <c r="B3247" s="77">
        <v>175.45697999999999</v>
      </c>
      <c r="C3247" s="77">
        <v>2.2593999999999999</v>
      </c>
      <c r="D3247" s="77">
        <v>4.7935999999999996</v>
      </c>
      <c r="E3247" s="77">
        <v>186.80009000000001</v>
      </c>
      <c r="F3247" s="77">
        <v>5.8887</v>
      </c>
      <c r="G3247" s="77">
        <v>5.2499000000000002</v>
      </c>
      <c r="H3247" s="77">
        <v>168.46919</v>
      </c>
      <c r="I3247" s="77">
        <v>2.2645</v>
      </c>
      <c r="J3247" s="77">
        <v>5.4115000000000002</v>
      </c>
      <c r="K3247" s="77">
        <v>169.85756000000001</v>
      </c>
      <c r="L3247" s="77">
        <v>2.2648999999999999</v>
      </c>
      <c r="M3247" s="77">
        <v>4.5263999999999998</v>
      </c>
      <c r="N3247" s="77">
        <v>142.37260000000001</v>
      </c>
      <c r="O3247" s="3">
        <v>1.96</v>
      </c>
      <c r="P3247" s="34">
        <v>3.8260000000000001</v>
      </c>
      <c r="Q3247" s="77">
        <v>4.28</v>
      </c>
      <c r="R3247" s="77">
        <v>4.84</v>
      </c>
      <c r="S3247" s="77">
        <v>5.41</v>
      </c>
      <c r="T3247" s="77">
        <v>5.335</v>
      </c>
      <c r="U3247" s="77">
        <v>5.88</v>
      </c>
      <c r="V3247" s="77">
        <v>24</v>
      </c>
      <c r="W3247" s="77">
        <v>101.6</v>
      </c>
      <c r="Y3247" s="77">
        <f t="shared" si="1376"/>
        <v>4.5890000000000004</v>
      </c>
      <c r="Z3247" s="77">
        <f t="shared" si="1377"/>
        <v>1.7250000000000001</v>
      </c>
      <c r="AA3247" s="77">
        <f t="shared" si="1378"/>
        <v>1.5089999999999999</v>
      </c>
      <c r="AC3247" s="77">
        <f t="shared" si="1379"/>
        <v>-6.3866587920846651E-4</v>
      </c>
      <c r="AD3247" s="77">
        <f t="shared" si="1396"/>
        <v>1.7545697999999954</v>
      </c>
      <c r="AE3247" s="77">
        <f t="shared" si="1380"/>
        <v>-6.9539370014704005E-4</v>
      </c>
      <c r="AF3247" s="77" t="e">
        <f t="shared" si="1396"/>
        <v>#VALUE!</v>
      </c>
      <c r="AG3247" s="77">
        <f t="shared" si="1381"/>
        <v>-7.1664981810015682E-4</v>
      </c>
      <c r="AH3247" s="77" t="e">
        <f t="shared" si="1396"/>
        <v>#VALUE!</v>
      </c>
      <c r="AI3247" s="77">
        <f t="shared" si="1382"/>
        <v>-7.1261874061978592E-4</v>
      </c>
      <c r="AJ3247" s="77" t="e">
        <f t="shared" si="1396"/>
        <v>#VALUE!</v>
      </c>
      <c r="AK3247" s="77">
        <f t="shared" si="1383"/>
        <v>5.3664890574234292E-5</v>
      </c>
      <c r="AL3247" s="77" t="e">
        <f t="shared" si="1384"/>
        <v>#VALUE!</v>
      </c>
      <c r="AN3247" s="77">
        <f t="shared" si="1390"/>
        <v>20.9908374994315</v>
      </c>
      <c r="AO3247" s="77">
        <f t="shared" si="1388"/>
        <v>21.118506499220388</v>
      </c>
      <c r="AP3247" s="77">
        <f t="shared" si="1374"/>
        <v>21.702788748068603</v>
      </c>
      <c r="AQ3247" s="77">
        <f t="shared" si="1370"/>
        <v>22.837467775316238</v>
      </c>
      <c r="AR3247" s="77">
        <f t="shared" si="1391"/>
        <v>21.206678318546469</v>
      </c>
      <c r="AT3247" s="80">
        <f t="shared" si="1392"/>
        <v>1.7239833333333332</v>
      </c>
      <c r="AU3247" s="80">
        <f t="shared" si="1389"/>
        <v>1.704783333333334</v>
      </c>
      <c r="AV3247" s="80">
        <f t="shared" si="1375"/>
        <v>1.6750777777777794</v>
      </c>
      <c r="AW3247" s="80">
        <f t="shared" si="1371"/>
        <v>1.4779739726027392</v>
      </c>
      <c r="AX3247" s="80">
        <f t="shared" si="1393"/>
        <v>1.7008957866334582</v>
      </c>
      <c r="BA3247" s="77">
        <f t="shared" si="1394"/>
        <v>75.144653457906472</v>
      </c>
      <c r="BB3247" s="77">
        <f t="shared" si="1387"/>
        <v>74.900756497640629</v>
      </c>
      <c r="BC3247" s="77">
        <f t="shared" si="1373"/>
        <v>68.341540646131278</v>
      </c>
      <c r="BD3247" s="77">
        <f t="shared" si="1369"/>
        <v>42.68252039698254</v>
      </c>
      <c r="BE3247" s="77">
        <f t="shared" si="1395"/>
        <v>72.67488740073172</v>
      </c>
    </row>
    <row r="3248" spans="1:57" x14ac:dyDescent="0.45">
      <c r="A3248" s="6">
        <v>40136</v>
      </c>
      <c r="B3248" s="77">
        <v>175.59437</v>
      </c>
      <c r="C3248" s="77">
        <v>2.2587999999999999</v>
      </c>
      <c r="D3248" s="77">
        <v>4.7683999999999997</v>
      </c>
      <c r="E3248" s="77">
        <v>187.59848</v>
      </c>
      <c r="F3248" s="77">
        <v>5.8916000000000004</v>
      </c>
      <c r="G3248" s="77">
        <v>5.1798999999999999</v>
      </c>
      <c r="H3248" s="77">
        <v>168.59619000000001</v>
      </c>
      <c r="I3248" s="77">
        <v>2.2633000000000001</v>
      </c>
      <c r="J3248" s="77">
        <v>5.3853999999999997</v>
      </c>
      <c r="K3248" s="77">
        <v>169.99880999999999</v>
      </c>
      <c r="L3248" s="77">
        <v>2.2635999999999998</v>
      </c>
      <c r="M3248" s="77">
        <v>4.4970999999999997</v>
      </c>
      <c r="N3248" s="77">
        <v>142.38028</v>
      </c>
      <c r="O3248" s="3">
        <v>1.97</v>
      </c>
      <c r="P3248" s="34">
        <v>3.79</v>
      </c>
      <c r="Q3248" s="77">
        <v>4.24</v>
      </c>
      <c r="R3248" s="77">
        <v>4.7699999999999996</v>
      </c>
      <c r="S3248" s="77">
        <v>5.343</v>
      </c>
      <c r="T3248" s="77">
        <v>5.32</v>
      </c>
      <c r="U3248" s="77">
        <v>5.83</v>
      </c>
      <c r="V3248" s="77">
        <v>24</v>
      </c>
      <c r="W3248" s="77">
        <v>101.6</v>
      </c>
      <c r="Y3248" s="77">
        <f t="shared" si="1376"/>
        <v>4.5357500000000002</v>
      </c>
      <c r="Z3248" s="77">
        <f t="shared" si="1377"/>
        <v>1.6865000000000001</v>
      </c>
      <c r="AA3248" s="77">
        <f t="shared" si="1378"/>
        <v>1.5300000000000002</v>
      </c>
      <c r="AC3248" s="77">
        <f t="shared" si="1379"/>
        <v>7.8304094827119641E-4</v>
      </c>
      <c r="AD3248" s="77">
        <f t="shared" si="1396"/>
        <v>1.7559436999999953</v>
      </c>
      <c r="AE3248" s="77">
        <f t="shared" si="1380"/>
        <v>4.2740343433451677E-3</v>
      </c>
      <c r="AF3248" s="77" t="e">
        <f t="shared" si="1396"/>
        <v>#VALUE!</v>
      </c>
      <c r="AG3248" s="77">
        <f t="shared" si="1381"/>
        <v>7.538470387375984E-4</v>
      </c>
      <c r="AH3248" s="77" t="e">
        <f t="shared" si="1396"/>
        <v>#VALUE!</v>
      </c>
      <c r="AI3248" s="77">
        <f t="shared" si="1382"/>
        <v>8.3157911840947563E-4</v>
      </c>
      <c r="AJ3248" s="77" t="e">
        <f t="shared" si="1396"/>
        <v>#VALUE!</v>
      </c>
      <c r="AK3248" s="77">
        <f t="shared" si="1383"/>
        <v>5.3942963744280092E-5</v>
      </c>
      <c r="AL3248" s="77" t="e">
        <f t="shared" si="1384"/>
        <v>#VALUE!</v>
      </c>
      <c r="AN3248" s="77">
        <f t="shared" si="1390"/>
        <v>21.038937814159553</v>
      </c>
      <c r="AO3248" s="77">
        <f t="shared" si="1388"/>
        <v>21.126227448485757</v>
      </c>
      <c r="AP3248" s="77">
        <f t="shared" si="1374"/>
        <v>21.693000060559626</v>
      </c>
      <c r="AQ3248" s="77">
        <f t="shared" si="1370"/>
        <v>22.850299393700176</v>
      </c>
      <c r="AR3248" s="77">
        <f t="shared" si="1391"/>
        <v>21.234269001645828</v>
      </c>
      <c r="AT3248" s="80">
        <f t="shared" si="1392"/>
        <v>1.7212000000000001</v>
      </c>
      <c r="AU3248" s="80">
        <f t="shared" si="1389"/>
        <v>1.7043555555555558</v>
      </c>
      <c r="AV3248" s="80">
        <f t="shared" si="1375"/>
        <v>1.6757722222222242</v>
      </c>
      <c r="AW3248" s="80">
        <f t="shared" si="1371"/>
        <v>1.4798506849315058</v>
      </c>
      <c r="AX3248" s="80">
        <f t="shared" si="1393"/>
        <v>1.6994409402241599</v>
      </c>
      <c r="BA3248" s="77">
        <f t="shared" si="1394"/>
        <v>74.547126208284666</v>
      </c>
      <c r="BB3248" s="77">
        <f t="shared" si="1387"/>
        <v>74.936304141479752</v>
      </c>
      <c r="BC3248" s="77">
        <f t="shared" si="1373"/>
        <v>68.402571936704817</v>
      </c>
      <c r="BD3248" s="77">
        <f t="shared" si="1369"/>
        <v>42.783180700917463</v>
      </c>
      <c r="BE3248" s="77">
        <f t="shared" si="1395"/>
        <v>72.371556175423919</v>
      </c>
    </row>
    <row r="3249" spans="1:57" x14ac:dyDescent="0.45">
      <c r="A3249" s="6">
        <v>40137</v>
      </c>
      <c r="B3249" s="77">
        <v>175.51514</v>
      </c>
      <c r="C3249" s="77">
        <v>2.2576999999999998</v>
      </c>
      <c r="D3249" s="77">
        <v>4.7946999999999997</v>
      </c>
      <c r="E3249" s="77">
        <v>187.57674</v>
      </c>
      <c r="F3249" s="77">
        <v>5.8887999999999998</v>
      </c>
      <c r="G3249" s="77">
        <v>5.1848999999999998</v>
      </c>
      <c r="H3249" s="77">
        <v>168.53906000000001</v>
      </c>
      <c r="I3249" s="77">
        <v>2.2646000000000002</v>
      </c>
      <c r="J3249" s="77">
        <v>5.4088000000000003</v>
      </c>
      <c r="K3249" s="77">
        <v>169.92430999999999</v>
      </c>
      <c r="L3249" s="77">
        <v>2.2627999999999999</v>
      </c>
      <c r="M3249" s="77">
        <v>4.5235000000000003</v>
      </c>
      <c r="N3249" s="77">
        <v>142.38816</v>
      </c>
      <c r="O3249" s="3">
        <v>2.02</v>
      </c>
      <c r="P3249" s="34">
        <v>3.81</v>
      </c>
      <c r="Q3249" s="77">
        <v>4.266</v>
      </c>
      <c r="R3249" s="77">
        <v>4.76</v>
      </c>
      <c r="S3249" s="77">
        <v>5.34</v>
      </c>
      <c r="T3249" s="77">
        <v>5.3550000000000004</v>
      </c>
      <c r="U3249" s="77">
        <v>5.8550000000000004</v>
      </c>
      <c r="V3249" s="77">
        <v>24</v>
      </c>
      <c r="W3249" s="77">
        <v>101.6</v>
      </c>
      <c r="Y3249" s="77">
        <f t="shared" si="1376"/>
        <v>4.5440000000000005</v>
      </c>
      <c r="Z3249" s="77">
        <f t="shared" si="1377"/>
        <v>1.66</v>
      </c>
      <c r="AA3249" s="77">
        <f t="shared" si="1378"/>
        <v>1.5450000000000004</v>
      </c>
      <c r="AC3249" s="77">
        <f t="shared" si="1379"/>
        <v>-4.5121036625483946E-4</v>
      </c>
      <c r="AD3249" s="77">
        <f t="shared" si="1396"/>
        <v>1.7551513999999955</v>
      </c>
      <c r="AE3249" s="77">
        <f t="shared" si="1380"/>
        <v>-1.1588580035404306E-4</v>
      </c>
      <c r="AF3249" s="77" t="e">
        <f t="shared" si="1396"/>
        <v>#VALUE!</v>
      </c>
      <c r="AG3249" s="77">
        <f t="shared" si="1381"/>
        <v>-3.3885700501301574E-4</v>
      </c>
      <c r="AH3249" s="77" t="e">
        <f t="shared" si="1396"/>
        <v>#VALUE!</v>
      </c>
      <c r="AI3249" s="77">
        <f t="shared" si="1382"/>
        <v>-4.3823836178613629E-4</v>
      </c>
      <c r="AJ3249" s="77" t="e">
        <f t="shared" si="1396"/>
        <v>#VALUE!</v>
      </c>
      <c r="AK3249" s="77">
        <f t="shared" si="1383"/>
        <v>5.5344742965868221E-5</v>
      </c>
      <c r="AL3249" s="77" t="e">
        <f t="shared" si="1384"/>
        <v>#VALUE!</v>
      </c>
      <c r="AN3249" s="77">
        <f t="shared" si="1390"/>
        <v>21.083035535456393</v>
      </c>
      <c r="AO3249" s="77">
        <f t="shared" si="1388"/>
        <v>21.133544629643445</v>
      </c>
      <c r="AP3249" s="77">
        <f t="shared" si="1374"/>
        <v>21.68300471033162</v>
      </c>
      <c r="AQ3249" s="77">
        <f t="shared" si="1370"/>
        <v>22.86284827869374</v>
      </c>
      <c r="AR3249" s="77">
        <f t="shared" si="1391"/>
        <v>21.259525300592092</v>
      </c>
      <c r="AT3249" s="80">
        <f t="shared" si="1392"/>
        <v>1.7181500000000001</v>
      </c>
      <c r="AU3249" s="80">
        <f t="shared" si="1389"/>
        <v>1.7036333333333336</v>
      </c>
      <c r="AV3249" s="80">
        <f t="shared" si="1375"/>
        <v>1.6762444444444462</v>
      </c>
      <c r="AW3249" s="80">
        <f t="shared" si="1371"/>
        <v>1.4818561643835608</v>
      </c>
      <c r="AX3249" s="80">
        <f t="shared" si="1393"/>
        <v>1.6977358862598591</v>
      </c>
      <c r="BA3249" s="77">
        <f t="shared" si="1394"/>
        <v>73.938975698723311</v>
      </c>
      <c r="BB3249" s="77">
        <f t="shared" si="1387"/>
        <v>74.962518740629704</v>
      </c>
      <c r="BC3249" s="77">
        <f t="shared" si="1373"/>
        <v>68.459806486946974</v>
      </c>
      <c r="BD3249" s="77">
        <f t="shared" ref="BD3249:BD3312" si="1397">100/AVERAGE(AA2885:AA3249)</f>
        <v>42.887088283952494</v>
      </c>
      <c r="BE3249" s="77">
        <f t="shared" si="1395"/>
        <v>72.059514935147774</v>
      </c>
    </row>
    <row r="3250" spans="1:57" x14ac:dyDescent="0.45">
      <c r="A3250" s="6">
        <v>40138</v>
      </c>
      <c r="B3250" s="77">
        <v>175.53796</v>
      </c>
      <c r="C3250" s="77">
        <v>2.2549999999999999</v>
      </c>
      <c r="D3250" s="77">
        <v>4.7946999999999997</v>
      </c>
      <c r="E3250" s="77">
        <v>187.60319999999999</v>
      </c>
      <c r="F3250" s="77">
        <v>5.8861999999999997</v>
      </c>
      <c r="G3250" s="77">
        <v>5.1848999999999998</v>
      </c>
      <c r="H3250" s="77">
        <v>168.56375</v>
      </c>
      <c r="I3250" s="77">
        <v>2.2618999999999998</v>
      </c>
      <c r="J3250" s="77">
        <v>5.4088000000000003</v>
      </c>
      <c r="K3250" s="77">
        <v>169.94515000000001</v>
      </c>
      <c r="L3250" s="77">
        <v>2.2601</v>
      </c>
      <c r="M3250" s="77">
        <v>4.5235000000000003</v>
      </c>
      <c r="N3250" s="77">
        <v>142.39604</v>
      </c>
      <c r="O3250" s="3">
        <v>2.02</v>
      </c>
      <c r="P3250" s="34">
        <v>3.81</v>
      </c>
      <c r="Q3250" s="77">
        <v>4.266</v>
      </c>
      <c r="R3250" s="77">
        <v>4.76</v>
      </c>
      <c r="S3250" s="77">
        <v>5.34</v>
      </c>
      <c r="T3250" s="77">
        <v>5.3550000000000004</v>
      </c>
      <c r="U3250" s="77">
        <v>5.8550000000000004</v>
      </c>
      <c r="V3250" s="77">
        <v>24</v>
      </c>
      <c r="W3250" s="77">
        <v>101.6</v>
      </c>
      <c r="Y3250" s="77">
        <f t="shared" si="1376"/>
        <v>4.5440000000000005</v>
      </c>
      <c r="Z3250" s="77">
        <f t="shared" si="1377"/>
        <v>1.66</v>
      </c>
      <c r="AA3250" s="77">
        <f t="shared" si="1378"/>
        <v>1.5450000000000004</v>
      </c>
      <c r="AC3250" s="77">
        <f t="shared" si="1379"/>
        <v>1.3001727372352612E-4</v>
      </c>
      <c r="AD3250" s="77">
        <f t="shared" si="1396"/>
        <v>1.7553795999999955</v>
      </c>
      <c r="AE3250" s="77">
        <f t="shared" si="1380"/>
        <v>1.4106226603560756E-4</v>
      </c>
      <c r="AF3250" s="77" t="e">
        <f t="shared" si="1396"/>
        <v>#VALUE!</v>
      </c>
      <c r="AG3250" s="77">
        <f t="shared" si="1381"/>
        <v>1.4649423107027104E-4</v>
      </c>
      <c r="AH3250" s="77" t="e">
        <f t="shared" si="1396"/>
        <v>#VALUE!</v>
      </c>
      <c r="AI3250" s="77">
        <f t="shared" si="1382"/>
        <v>1.2264284021523686E-4</v>
      </c>
      <c r="AJ3250" s="77" t="e">
        <f t="shared" si="1396"/>
        <v>#VALUE!</v>
      </c>
      <c r="AK3250" s="77">
        <f t="shared" si="1383"/>
        <v>5.5341680094800338E-5</v>
      </c>
      <c r="AL3250" s="77" t="e">
        <f t="shared" si="1384"/>
        <v>#VALUE!</v>
      </c>
      <c r="AN3250" s="77">
        <f t="shared" si="1390"/>
        <v>21.131410961919428</v>
      </c>
      <c r="AO3250" s="77">
        <f t="shared" si="1388"/>
        <v>21.140866881246478</v>
      </c>
      <c r="AP3250" s="77">
        <f t="shared" si="1374"/>
        <v>21.672235728908021</v>
      </c>
      <c r="AQ3250" s="77">
        <f t="shared" ref="AQ3250:AQ3313" si="1398">100/AVERAGE(Y2886:Y3250)</f>
        <v>22.873307257763063</v>
      </c>
      <c r="AR3250" s="77">
        <f t="shared" si="1391"/>
        <v>21.286915785227237</v>
      </c>
      <c r="AT3250" s="80">
        <f t="shared" si="1392"/>
        <v>1.7160499999999999</v>
      </c>
      <c r="AU3250" s="80">
        <f t="shared" si="1389"/>
        <v>1.702911111111111</v>
      </c>
      <c r="AV3250" s="80">
        <f t="shared" si="1375"/>
        <v>1.6767166666666684</v>
      </c>
      <c r="AW3250" s="80">
        <f t="shared" ref="AW3250:AW3313" si="1399">AVERAGE(Z2887:Z3251)</f>
        <v>1.4838616438356156</v>
      </c>
      <c r="AX3250" s="80">
        <f t="shared" si="1393"/>
        <v>1.6965490141137403</v>
      </c>
      <c r="BA3250" s="77">
        <f t="shared" si="1394"/>
        <v>73.324534389206605</v>
      </c>
      <c r="BB3250" s="77">
        <f t="shared" si="1387"/>
        <v>74.988751687246918</v>
      </c>
      <c r="BC3250" s="77">
        <f t="shared" si="1373"/>
        <v>68.521049285668042</v>
      </c>
      <c r="BD3250" s="77">
        <f t="shared" si="1397"/>
        <v>42.995958379912317</v>
      </c>
      <c r="BE3250" s="77">
        <f t="shared" si="1395"/>
        <v>71.744819501403512</v>
      </c>
    </row>
    <row r="3251" spans="1:57" x14ac:dyDescent="0.45">
      <c r="A3251" s="6">
        <v>40139</v>
      </c>
      <c r="B3251" s="77">
        <v>175.56076999999999</v>
      </c>
      <c r="C3251" s="77">
        <v>2.2523</v>
      </c>
      <c r="D3251" s="77">
        <v>4.7946999999999997</v>
      </c>
      <c r="E3251" s="77">
        <v>187.62967</v>
      </c>
      <c r="F3251" s="77">
        <v>5.8834999999999997</v>
      </c>
      <c r="G3251" s="77">
        <v>5.1848999999999998</v>
      </c>
      <c r="H3251" s="77">
        <v>168.58844999999999</v>
      </c>
      <c r="I3251" s="77">
        <v>2.2591999999999999</v>
      </c>
      <c r="J3251" s="77">
        <v>5.4088000000000003</v>
      </c>
      <c r="K3251" s="77">
        <v>169.96600000000001</v>
      </c>
      <c r="L3251" s="77">
        <v>2.2574999999999998</v>
      </c>
      <c r="M3251" s="77">
        <v>4.5235000000000003</v>
      </c>
      <c r="N3251" s="77">
        <v>142.40393</v>
      </c>
      <c r="O3251" s="3">
        <v>2.02</v>
      </c>
      <c r="P3251" s="34">
        <v>3.81</v>
      </c>
      <c r="Q3251" s="77">
        <v>4.266</v>
      </c>
      <c r="R3251" s="77">
        <v>4.76</v>
      </c>
      <c r="S3251" s="77">
        <v>5.34</v>
      </c>
      <c r="T3251" s="77">
        <v>5.3550000000000004</v>
      </c>
      <c r="U3251" s="77">
        <v>5.8550000000000004</v>
      </c>
      <c r="V3251" s="77">
        <v>24</v>
      </c>
      <c r="W3251" s="77">
        <v>101.6</v>
      </c>
      <c r="Y3251" s="77">
        <f t="shared" si="1376"/>
        <v>4.5440000000000005</v>
      </c>
      <c r="Z3251" s="77">
        <f t="shared" si="1377"/>
        <v>1.66</v>
      </c>
      <c r="AA3251" s="77">
        <f t="shared" si="1378"/>
        <v>1.5450000000000004</v>
      </c>
      <c r="AC3251" s="77">
        <f t="shared" si="1379"/>
        <v>1.2994340369454349E-4</v>
      </c>
      <c r="AD3251" s="77">
        <f t="shared" si="1396"/>
        <v>1.7556076999999954</v>
      </c>
      <c r="AE3251" s="77">
        <f t="shared" si="1380"/>
        <v>1.4109567427422753E-4</v>
      </c>
      <c r="AF3251" s="77" t="e">
        <f t="shared" si="1396"/>
        <v>#VALUE!</v>
      </c>
      <c r="AG3251" s="77">
        <f t="shared" si="1381"/>
        <v>1.4653209838999537E-4</v>
      </c>
      <c r="AH3251" s="77" t="e">
        <f t="shared" si="1396"/>
        <v>#VALUE!</v>
      </c>
      <c r="AI3251" s="77">
        <f t="shared" si="1382"/>
        <v>1.2268664330816748E-4</v>
      </c>
      <c r="AJ3251" s="77" t="e">
        <f t="shared" si="1396"/>
        <v>#VALUE!</v>
      </c>
      <c r="AK3251" s="77">
        <f t="shared" si="1383"/>
        <v>5.5408844234827725E-5</v>
      </c>
      <c r="AL3251" s="77" t="e">
        <f t="shared" si="1384"/>
        <v>#VALUE!</v>
      </c>
      <c r="AN3251" s="77">
        <f t="shared" si="1390"/>
        <v>21.187749949237681</v>
      </c>
      <c r="AO3251" s="77">
        <f t="shared" si="1388"/>
        <v>21.151797638401806</v>
      </c>
      <c r="AP3251" s="77">
        <f t="shared" si="1374"/>
        <v>21.661216764698711</v>
      </c>
      <c r="AQ3251" s="77">
        <f t="shared" si="1398"/>
        <v>22.883775810469672</v>
      </c>
      <c r="AR3251" s="77">
        <f t="shared" si="1391"/>
        <v>21.3196005148104</v>
      </c>
      <c r="AT3251" s="80">
        <f t="shared" si="1392"/>
        <v>1.7131166666666666</v>
      </c>
      <c r="AU3251" s="80">
        <f t="shared" si="1389"/>
        <v>1.7018777777777776</v>
      </c>
      <c r="AV3251" s="80">
        <f t="shared" si="1375"/>
        <v>1.677105555555557</v>
      </c>
      <c r="AW3251" s="80">
        <f t="shared" si="1399"/>
        <v>1.4859082191780808</v>
      </c>
      <c r="AX3251" s="80">
        <f t="shared" si="1393"/>
        <v>1.6948132523868826</v>
      </c>
      <c r="BA3251" s="77">
        <f t="shared" si="1394"/>
        <v>72.720221069472046</v>
      </c>
      <c r="BB3251" s="77">
        <f t="shared" si="1387"/>
        <v>75.00750075007501</v>
      </c>
      <c r="BC3251" s="77">
        <f t="shared" si="1373"/>
        <v>68.582924375895345</v>
      </c>
      <c r="BD3251" s="77">
        <f t="shared" si="1397"/>
        <v>43.105382622271691</v>
      </c>
      <c r="BE3251" s="77">
        <f t="shared" si="1395"/>
        <v>71.433718776548744</v>
      </c>
    </row>
    <row r="3252" spans="1:57" x14ac:dyDescent="0.45">
      <c r="A3252" s="6">
        <v>40140</v>
      </c>
      <c r="B3252" s="77">
        <v>175.43822</v>
      </c>
      <c r="C3252" s="77">
        <v>2.2530000000000001</v>
      </c>
      <c r="D3252" s="77">
        <v>4.8301999999999996</v>
      </c>
      <c r="E3252" s="77">
        <v>187.18046000000001</v>
      </c>
      <c r="F3252" s="77">
        <v>5.8769</v>
      </c>
      <c r="G3252" s="77">
        <v>5.2270000000000003</v>
      </c>
      <c r="H3252" s="77">
        <v>168.47636</v>
      </c>
      <c r="I3252" s="77">
        <v>2.2698999999999998</v>
      </c>
      <c r="J3252" s="77">
        <v>5.4534000000000002</v>
      </c>
      <c r="K3252" s="77">
        <v>169.84619000000001</v>
      </c>
      <c r="L3252" s="77">
        <v>2.2566000000000002</v>
      </c>
      <c r="M3252" s="77">
        <v>4.5586000000000002</v>
      </c>
      <c r="N3252" s="77">
        <v>142.41189</v>
      </c>
      <c r="O3252" s="3">
        <v>2.04</v>
      </c>
      <c r="P3252" s="34">
        <v>3.85</v>
      </c>
      <c r="Q3252" s="77">
        <v>4.3</v>
      </c>
      <c r="R3252" s="77">
        <v>4.8</v>
      </c>
      <c r="S3252" s="77">
        <v>5.39</v>
      </c>
      <c r="T3252" s="77">
        <v>5.4</v>
      </c>
      <c r="U3252" s="77">
        <v>5.89</v>
      </c>
      <c r="V3252" s="77">
        <v>24</v>
      </c>
      <c r="W3252" s="77">
        <v>101.6</v>
      </c>
      <c r="Y3252" s="77">
        <f t="shared" si="1376"/>
        <v>4.585</v>
      </c>
      <c r="Z3252" s="77">
        <f t="shared" si="1377"/>
        <v>1.6749999999999998</v>
      </c>
      <c r="AA3252" s="77">
        <f t="shared" si="1378"/>
        <v>1.5500000000000003</v>
      </c>
      <c r="AC3252" s="77">
        <f t="shared" si="1379"/>
        <v>-6.9804888643398844E-4</v>
      </c>
      <c r="AD3252" s="77">
        <f t="shared" si="1396"/>
        <v>1.7543821999999956</v>
      </c>
      <c r="AE3252" s="77">
        <f t="shared" si="1380"/>
        <v>-2.3941309495454366E-3</v>
      </c>
      <c r="AF3252" s="77" t="e">
        <f t="shared" si="1396"/>
        <v>#VALUE!</v>
      </c>
      <c r="AG3252" s="77">
        <f t="shared" si="1381"/>
        <v>-6.6487354264177512E-4</v>
      </c>
      <c r="AH3252" s="77" t="e">
        <f t="shared" si="1396"/>
        <v>#VALUE!</v>
      </c>
      <c r="AI3252" s="77">
        <f t="shared" si="1382"/>
        <v>-7.0490568701975231E-4</v>
      </c>
      <c r="AJ3252" s="77" t="e">
        <f t="shared" si="1396"/>
        <v>#VALUE!</v>
      </c>
      <c r="AK3252" s="77">
        <f t="shared" si="1383"/>
        <v>5.589733373234651E-5</v>
      </c>
      <c r="AL3252" s="77" t="e">
        <f t="shared" si="1384"/>
        <v>#VALUE!</v>
      </c>
      <c r="AN3252" s="77">
        <f t="shared" si="1390"/>
        <v>21.23822384733964</v>
      </c>
      <c r="AO3252" s="77">
        <f t="shared" si="1388"/>
        <v>21.158262036847127</v>
      </c>
      <c r="AP3252" s="77">
        <f t="shared" si="1374"/>
        <v>21.650339203682481</v>
      </c>
      <c r="AQ3252" s="77">
        <f t="shared" si="1398"/>
        <v>22.893665197395137</v>
      </c>
      <c r="AR3252" s="77">
        <f t="shared" si="1391"/>
        <v>21.347860963527321</v>
      </c>
      <c r="AT3252" s="80">
        <f t="shared" si="1392"/>
        <v>1.7106833333333331</v>
      </c>
      <c r="AU3252" s="80">
        <f t="shared" si="1389"/>
        <v>1.7012111111111106</v>
      </c>
      <c r="AV3252" s="80">
        <f t="shared" si="1375"/>
        <v>1.6771611111111127</v>
      </c>
      <c r="AW3252" s="80">
        <f t="shared" si="1399"/>
        <v>1.4878767123287659</v>
      </c>
      <c r="AX3252" s="80">
        <f t="shared" si="1393"/>
        <v>1.6934012141967616</v>
      </c>
      <c r="BA3252" s="77">
        <f t="shared" si="1394"/>
        <v>72.117118199956735</v>
      </c>
      <c r="BB3252" s="77">
        <f t="shared" si="1387"/>
        <v>75.010626505421612</v>
      </c>
      <c r="BC3252" s="77">
        <f t="shared" si="1373"/>
        <v>68.641770042443468</v>
      </c>
      <c r="BD3252" s="77">
        <f t="shared" si="1397"/>
        <v>43.215109423025027</v>
      </c>
      <c r="BE3252" s="77">
        <f t="shared" si="1395"/>
        <v>71.11861804465299</v>
      </c>
    </row>
    <row r="3253" spans="1:57" x14ac:dyDescent="0.45">
      <c r="A3253" s="6">
        <v>40141</v>
      </c>
      <c r="B3253" s="77">
        <v>175.57749000000001</v>
      </c>
      <c r="C3253" s="77">
        <v>2.2515000000000001</v>
      </c>
      <c r="D3253" s="77">
        <v>4.8048000000000002</v>
      </c>
      <c r="E3253" s="77">
        <v>187.53736000000001</v>
      </c>
      <c r="F3253" s="77">
        <v>5.8765999999999998</v>
      </c>
      <c r="G3253" s="77">
        <v>5.1970000000000001</v>
      </c>
      <c r="H3253" s="77">
        <v>168.6131</v>
      </c>
      <c r="I3253" s="77">
        <v>2.2675000000000001</v>
      </c>
      <c r="J3253" s="77">
        <v>5.4244000000000003</v>
      </c>
      <c r="K3253" s="77">
        <v>169.98177999999999</v>
      </c>
      <c r="L3253" s="77">
        <v>2.2555999999999998</v>
      </c>
      <c r="M3253" s="77">
        <v>4.5303000000000004</v>
      </c>
      <c r="N3253" s="77">
        <v>142.41969</v>
      </c>
      <c r="O3253" s="3">
        <v>2</v>
      </c>
      <c r="P3253" s="34">
        <v>3.8260000000000001</v>
      </c>
      <c r="Q3253" s="77">
        <v>4.2699999999999996</v>
      </c>
      <c r="R3253" s="77">
        <v>4.7699999999999996</v>
      </c>
      <c r="S3253" s="77">
        <v>5.36</v>
      </c>
      <c r="T3253" s="77">
        <v>5.3650000000000002</v>
      </c>
      <c r="U3253" s="77">
        <v>5.86</v>
      </c>
      <c r="V3253" s="77">
        <v>24</v>
      </c>
      <c r="W3253" s="77">
        <v>101.6</v>
      </c>
      <c r="Y3253" s="77">
        <f t="shared" si="1376"/>
        <v>4.5564999999999998</v>
      </c>
      <c r="Z3253" s="77">
        <f t="shared" si="1377"/>
        <v>1.6800000000000002</v>
      </c>
      <c r="AA3253" s="77">
        <f t="shared" si="1378"/>
        <v>1.5390000000000001</v>
      </c>
      <c r="AC3253" s="77">
        <f t="shared" si="1379"/>
        <v>7.9384070358212711E-4</v>
      </c>
      <c r="AD3253" s="77">
        <f t="shared" si="1396"/>
        <v>1.7557748999999956</v>
      </c>
      <c r="AE3253" s="77">
        <f t="shared" si="1380"/>
        <v>1.9067161176973269E-3</v>
      </c>
      <c r="AF3253" s="77" t="e">
        <f t="shared" si="1396"/>
        <v>#VALUE!</v>
      </c>
      <c r="AG3253" s="77">
        <f t="shared" si="1381"/>
        <v>8.1162722176575386E-4</v>
      </c>
      <c r="AH3253" s="77" t="e">
        <f t="shared" si="1396"/>
        <v>#VALUE!</v>
      </c>
      <c r="AI3253" s="77">
        <f t="shared" si="1382"/>
        <v>7.9831051847545353E-4</v>
      </c>
      <c r="AJ3253" s="77" t="e">
        <f t="shared" si="1396"/>
        <v>#VALUE!</v>
      </c>
      <c r="AK3253" s="77">
        <f t="shared" si="1383"/>
        <v>5.4770707698548193E-5</v>
      </c>
      <c r="AL3253" s="77" t="e">
        <f t="shared" si="1384"/>
        <v>#VALUE!</v>
      </c>
      <c r="AN3253" s="77">
        <f t="shared" si="1390"/>
        <v>21.293245250275479</v>
      </c>
      <c r="AO3253" s="77">
        <f t="shared" si="1388"/>
        <v>21.166024532598342</v>
      </c>
      <c r="AP3253" s="77">
        <f t="shared" si="1374"/>
        <v>21.642100377865056</v>
      </c>
      <c r="AQ3253" s="77">
        <f t="shared" si="1398"/>
        <v>22.90493213786322</v>
      </c>
      <c r="AR3253" s="77">
        <f t="shared" si="1391"/>
        <v>21.379378339561555</v>
      </c>
      <c r="AT3253" s="80">
        <f t="shared" si="1392"/>
        <v>1.7084166666666663</v>
      </c>
      <c r="AU3253" s="80">
        <f t="shared" si="1389"/>
        <v>1.7007666666666665</v>
      </c>
      <c r="AV3253" s="80">
        <f t="shared" si="1375"/>
        <v>1.6772722222222234</v>
      </c>
      <c r="AW3253" s="80">
        <f t="shared" si="1399"/>
        <v>1.4897945205479439</v>
      </c>
      <c r="AX3253" s="80">
        <f t="shared" si="1393"/>
        <v>1.6921459630552094</v>
      </c>
      <c r="BA3253" s="77">
        <f t="shared" si="1394"/>
        <v>71.542699067560164</v>
      </c>
      <c r="BB3253" s="77">
        <f t="shared" si="1387"/>
        <v>75.026884633660416</v>
      </c>
      <c r="BC3253" s="77">
        <f t="shared" si="1373"/>
        <v>68.704912401236669</v>
      </c>
      <c r="BD3253" s="77">
        <f t="shared" si="1397"/>
        <v>43.330848239936572</v>
      </c>
      <c r="BE3253" s="77">
        <f t="shared" si="1395"/>
        <v>70.823603729833238</v>
      </c>
    </row>
    <row r="3254" spans="1:57" x14ac:dyDescent="0.45">
      <c r="A3254" s="6">
        <v>40142</v>
      </c>
      <c r="B3254" s="77">
        <v>175.71315000000001</v>
      </c>
      <c r="C3254" s="77">
        <v>2.2513000000000001</v>
      </c>
      <c r="D3254" s="77">
        <v>4.7770999999999999</v>
      </c>
      <c r="E3254" s="77">
        <v>187.81013999999999</v>
      </c>
      <c r="F3254" s="77">
        <v>5.8757999999999999</v>
      </c>
      <c r="G3254" s="77">
        <v>5.1746999999999996</v>
      </c>
      <c r="H3254" s="77">
        <v>168.73841999999999</v>
      </c>
      <c r="I3254" s="77">
        <v>2.2738</v>
      </c>
      <c r="J3254" s="77">
        <v>5.4021999999999997</v>
      </c>
      <c r="K3254" s="77">
        <v>170.12931</v>
      </c>
      <c r="L3254" s="77">
        <v>2.2553999999999998</v>
      </c>
      <c r="M3254" s="77">
        <v>4.4962999999999997</v>
      </c>
      <c r="N3254" s="77">
        <v>142.42749000000001</v>
      </c>
      <c r="O3254" s="3">
        <v>2</v>
      </c>
      <c r="P3254" s="34">
        <v>3.766</v>
      </c>
      <c r="Q3254" s="77">
        <v>4.25</v>
      </c>
      <c r="R3254" s="77">
        <v>4.75</v>
      </c>
      <c r="S3254" s="77">
        <v>5.34</v>
      </c>
      <c r="T3254" s="77">
        <v>5.3550000000000004</v>
      </c>
      <c r="U3254" s="77">
        <v>5.84</v>
      </c>
      <c r="V3254" s="77">
        <v>24</v>
      </c>
      <c r="W3254" s="77">
        <v>101.6</v>
      </c>
      <c r="Y3254" s="77">
        <f t="shared" si="1376"/>
        <v>4.5265000000000004</v>
      </c>
      <c r="Z3254" s="77">
        <f t="shared" si="1377"/>
        <v>1.67</v>
      </c>
      <c r="AA3254" s="77">
        <f t="shared" si="1378"/>
        <v>1.5890000000000004</v>
      </c>
      <c r="AC3254" s="77">
        <f t="shared" si="1379"/>
        <v>7.7265029816753206E-4</v>
      </c>
      <c r="AD3254" s="77">
        <f t="shared" si="1396"/>
        <v>1.7571314999999956</v>
      </c>
      <c r="AE3254" s="77">
        <f t="shared" si="1380"/>
        <v>1.4545368453517948E-3</v>
      </c>
      <c r="AF3254" s="77" t="e">
        <f t="shared" si="1396"/>
        <v>#VALUE!</v>
      </c>
      <c r="AG3254" s="77">
        <f t="shared" si="1381"/>
        <v>7.4323999736658486E-4</v>
      </c>
      <c r="AH3254" s="77" t="e">
        <f t="shared" si="1396"/>
        <v>#VALUE!</v>
      </c>
      <c r="AI3254" s="77">
        <f t="shared" si="1382"/>
        <v>8.6791654964435416E-4</v>
      </c>
      <c r="AJ3254" s="77" t="e">
        <f t="shared" si="1396"/>
        <v>#VALUE!</v>
      </c>
      <c r="AK3254" s="77">
        <f t="shared" si="1383"/>
        <v>5.4767708032477103E-5</v>
      </c>
      <c r="AL3254" s="77" t="e">
        <f t="shared" si="1384"/>
        <v>#VALUE!</v>
      </c>
      <c r="AN3254" s="77">
        <f t="shared" si="1390"/>
        <v>21.358203775062517</v>
      </c>
      <c r="AO3254" s="77">
        <f t="shared" si="1388"/>
        <v>21.173170064666401</v>
      </c>
      <c r="AP3254" s="77">
        <f t="shared" si="1374"/>
        <v>21.634062831928865</v>
      </c>
      <c r="AQ3254" s="77">
        <f t="shared" si="1398"/>
        <v>22.916472753020226</v>
      </c>
      <c r="AR3254" s="77">
        <f t="shared" si="1391"/>
        <v>21.416187588070702</v>
      </c>
      <c r="AT3254" s="80">
        <f t="shared" si="1392"/>
        <v>1.7039166666666665</v>
      </c>
      <c r="AU3254" s="80">
        <f t="shared" si="1389"/>
        <v>1.7003222222222216</v>
      </c>
      <c r="AV3254" s="80">
        <f t="shared" si="1375"/>
        <v>1.6770777777777792</v>
      </c>
      <c r="AW3254" s="80">
        <f t="shared" si="1399"/>
        <v>1.4918630136986288</v>
      </c>
      <c r="AX3254" s="80">
        <f t="shared" si="1393"/>
        <v>1.6896377127438769</v>
      </c>
      <c r="BA3254" s="77">
        <f t="shared" si="1394"/>
        <v>70.893494340336034</v>
      </c>
      <c r="BB3254" s="77">
        <f t="shared" si="1387"/>
        <v>75.021256022539731</v>
      </c>
      <c r="BC3254" s="77">
        <f t="shared" si="1373"/>
        <v>68.753724160058667</v>
      </c>
      <c r="BD3254" s="77">
        <f t="shared" si="1397"/>
        <v>43.450777411786007</v>
      </c>
      <c r="BE3254" s="77">
        <f t="shared" si="1395"/>
        <v>70.480064459601493</v>
      </c>
    </row>
    <row r="3255" spans="1:57" x14ac:dyDescent="0.45">
      <c r="A3255" s="6">
        <v>40143</v>
      </c>
      <c r="B3255" s="77">
        <v>175.97489999999999</v>
      </c>
      <c r="C3255" s="77">
        <v>2.2504</v>
      </c>
      <c r="D3255" s="77">
        <v>4.7160000000000002</v>
      </c>
      <c r="E3255" s="77">
        <v>188.16791000000001</v>
      </c>
      <c r="F3255" s="77">
        <v>5.8754999999999997</v>
      </c>
      <c r="G3255" s="77">
        <v>5.1447000000000003</v>
      </c>
      <c r="H3255" s="77">
        <v>168.93234000000001</v>
      </c>
      <c r="I3255" s="77">
        <v>2.2715999999999998</v>
      </c>
      <c r="J3255" s="77">
        <v>5.3583999999999996</v>
      </c>
      <c r="K3255" s="77">
        <v>170.39758</v>
      </c>
      <c r="L3255" s="77">
        <v>2.254</v>
      </c>
      <c r="M3255" s="77">
        <v>4.4310999999999998</v>
      </c>
      <c r="N3255" s="77">
        <v>142.43530000000001</v>
      </c>
      <c r="O3255" s="3">
        <v>2</v>
      </c>
      <c r="P3255" s="34">
        <v>3.6459999999999999</v>
      </c>
      <c r="Q3255" s="77">
        <v>4.1900000000000004</v>
      </c>
      <c r="R3255" s="77">
        <v>4.71</v>
      </c>
      <c r="S3255" s="77">
        <v>5.31</v>
      </c>
      <c r="T3255" s="77">
        <v>5.3</v>
      </c>
      <c r="U3255" s="77">
        <v>5.7850000000000001</v>
      </c>
      <c r="V3255" s="77">
        <v>24</v>
      </c>
      <c r="W3255" s="77">
        <v>101.6</v>
      </c>
      <c r="Y3255" s="77">
        <f t="shared" si="1376"/>
        <v>4.4639999999999995</v>
      </c>
      <c r="Z3255" s="77">
        <f t="shared" si="1377"/>
        <v>1.6549999999999998</v>
      </c>
      <c r="AA3255" s="77">
        <f t="shared" si="1378"/>
        <v>1.6539999999999999</v>
      </c>
      <c r="AC3255" s="77">
        <f t="shared" si="1379"/>
        <v>1.48964377452665E-3</v>
      </c>
      <c r="AD3255" s="77">
        <f t="shared" ref="AD3255:AJ3270" si="1400">AD3254*(1+AC3255)</f>
        <v>1.7597489999999953</v>
      </c>
      <c r="AE3255" s="77">
        <f t="shared" si="1380"/>
        <v>1.904955717513479E-3</v>
      </c>
      <c r="AF3255" s="77" t="e">
        <f t="shared" si="1400"/>
        <v>#VALUE!</v>
      </c>
      <c r="AG3255" s="77">
        <f t="shared" si="1381"/>
        <v>1.1492344185752845E-3</v>
      </c>
      <c r="AH3255" s="77" t="e">
        <f t="shared" si="1400"/>
        <v>#VALUE!</v>
      </c>
      <c r="AI3255" s="77">
        <f t="shared" si="1382"/>
        <v>1.5768593900722383E-3</v>
      </c>
      <c r="AJ3255" s="77" t="e">
        <f t="shared" si="1400"/>
        <v>#VALUE!</v>
      </c>
      <c r="AK3255" s="77">
        <f t="shared" si="1383"/>
        <v>5.4834919859914066E-5</v>
      </c>
      <c r="AL3255" s="77" t="e">
        <f t="shared" si="1384"/>
        <v>#VALUE!</v>
      </c>
      <c r="AN3255" s="77">
        <f t="shared" si="1390"/>
        <v>21.420347545138924</v>
      </c>
      <c r="AO3255" s="77">
        <f t="shared" si="1388"/>
        <v>21.186004290165879</v>
      </c>
      <c r="AP3255" s="77">
        <f t="shared" si="1374"/>
        <v>21.627655282810121</v>
      </c>
      <c r="AQ3255" s="77">
        <f t="shared" si="1398"/>
        <v>22.926754045865447</v>
      </c>
      <c r="AR3255" s="77">
        <f t="shared" si="1391"/>
        <v>21.453178008043551</v>
      </c>
      <c r="AT3255" s="80">
        <f t="shared" si="1392"/>
        <v>1.7002499999999998</v>
      </c>
      <c r="AU3255" s="80">
        <f t="shared" si="1389"/>
        <v>1.6994722222222214</v>
      </c>
      <c r="AV3255" s="80">
        <f t="shared" si="1375"/>
        <v>1.6771250000000015</v>
      </c>
      <c r="AW3255" s="80">
        <f t="shared" si="1399"/>
        <v>1.4937945205479439</v>
      </c>
      <c r="AX3255" s="80">
        <f t="shared" si="1393"/>
        <v>1.6875001297218761</v>
      </c>
      <c r="BA3255" s="77">
        <f t="shared" si="1394"/>
        <v>70.139343495744868</v>
      </c>
      <c r="BB3255" s="77">
        <f t="shared" si="1387"/>
        <v>74.957524069693847</v>
      </c>
      <c r="BC3255" s="77">
        <f t="shared" si="1373"/>
        <v>68.785515299045031</v>
      </c>
      <c r="BD3255" s="77">
        <f t="shared" si="1397"/>
        <v>43.575169555163185</v>
      </c>
      <c r="BE3255" s="77">
        <f t="shared" si="1395"/>
        <v>70.061317355427278</v>
      </c>
    </row>
    <row r="3256" spans="1:57" x14ac:dyDescent="0.45">
      <c r="A3256" s="6">
        <v>40144</v>
      </c>
      <c r="B3256" s="77">
        <v>176.50568999999999</v>
      </c>
      <c r="C3256" s="77">
        <v>2.2519999999999998</v>
      </c>
      <c r="D3256" s="77">
        <v>4.5880000000000001</v>
      </c>
      <c r="E3256" s="77">
        <v>189.16315</v>
      </c>
      <c r="F3256" s="77">
        <v>5.8792</v>
      </c>
      <c r="G3256" s="77">
        <v>5.0559000000000003</v>
      </c>
      <c r="H3256" s="77">
        <v>169.38489000000001</v>
      </c>
      <c r="I3256" s="77">
        <v>2.2707000000000002</v>
      </c>
      <c r="J3256" s="77">
        <v>5.2474999999999996</v>
      </c>
      <c r="K3256" s="77">
        <v>170.92894000000001</v>
      </c>
      <c r="L3256" s="77">
        <v>2.2524999999999999</v>
      </c>
      <c r="M3256" s="77">
        <v>4.2968000000000002</v>
      </c>
      <c r="N3256" s="77">
        <v>142.44326000000001</v>
      </c>
      <c r="O3256" s="3">
        <v>2.04</v>
      </c>
      <c r="P3256" s="34">
        <v>3.456</v>
      </c>
      <c r="Q3256" s="77">
        <v>4.05</v>
      </c>
      <c r="R3256" s="77">
        <v>4.57</v>
      </c>
      <c r="S3256" s="77">
        <v>5.23</v>
      </c>
      <c r="T3256" s="77">
        <v>5.19</v>
      </c>
      <c r="U3256" s="77">
        <v>5.66</v>
      </c>
      <c r="V3256" s="77">
        <v>24</v>
      </c>
      <c r="W3256" s="77">
        <v>101.6</v>
      </c>
      <c r="Y3256" s="77">
        <f t="shared" si="1376"/>
        <v>4.3265000000000002</v>
      </c>
      <c r="Z3256" s="77">
        <f t="shared" si="1377"/>
        <v>1.5950000000000002</v>
      </c>
      <c r="AA3256" s="77">
        <f t="shared" si="1378"/>
        <v>1.7340000000000004</v>
      </c>
      <c r="AC3256" s="77">
        <f t="shared" si="1379"/>
        <v>3.0162824357338192E-3</v>
      </c>
      <c r="AD3256" s="77">
        <f t="shared" si="1400"/>
        <v>1.7650568999999954</v>
      </c>
      <c r="AE3256" s="77">
        <f t="shared" si="1380"/>
        <v>5.2891058842072791E-3</v>
      </c>
      <c r="AF3256" s="77" t="e">
        <f t="shared" si="1400"/>
        <v>#VALUE!</v>
      </c>
      <c r="AG3256" s="77">
        <f t="shared" si="1381"/>
        <v>2.6788831552324588E-3</v>
      </c>
      <c r="AH3256" s="77" t="e">
        <f t="shared" si="1400"/>
        <v>#VALUE!</v>
      </c>
      <c r="AI3256" s="77">
        <f t="shared" si="1382"/>
        <v>3.1183541456398789E-3</v>
      </c>
      <c r="AJ3256" s="77" t="e">
        <f t="shared" si="1400"/>
        <v>#VALUE!</v>
      </c>
      <c r="AK3256" s="77">
        <f t="shared" si="1383"/>
        <v>5.5885022884005764E-5</v>
      </c>
      <c r="AL3256" s="77" t="e">
        <f t="shared" si="1384"/>
        <v>#VALUE!</v>
      </c>
      <c r="AN3256" s="77">
        <f t="shared" si="1390"/>
        <v>21.498865039083146</v>
      </c>
      <c r="AO3256" s="77">
        <f t="shared" si="1388"/>
        <v>21.205722010655887</v>
      </c>
      <c r="AP3256" s="77">
        <f t="shared" si="1374"/>
        <v>21.62482313447606</v>
      </c>
      <c r="AQ3256" s="77">
        <f t="shared" si="1398"/>
        <v>22.938954571285873</v>
      </c>
      <c r="AR3256" s="77">
        <f t="shared" si="1391"/>
        <v>21.501551659438505</v>
      </c>
      <c r="AT3256" s="80">
        <f t="shared" si="1392"/>
        <v>1.6954833333333332</v>
      </c>
      <c r="AU3256" s="80">
        <f t="shared" si="1389"/>
        <v>1.697955555555555</v>
      </c>
      <c r="AV3256" s="80">
        <f t="shared" si="1375"/>
        <v>1.6772000000000016</v>
      </c>
      <c r="AW3256" s="80">
        <f t="shared" si="1399"/>
        <v>1.4957082191780808</v>
      </c>
      <c r="AX3256" s="80">
        <f t="shared" si="1393"/>
        <v>1.6845837069323373</v>
      </c>
      <c r="BA3256" s="77">
        <f t="shared" si="1394"/>
        <v>69.320886383067204</v>
      </c>
      <c r="BB3256" s="77">
        <f t="shared" si="1387"/>
        <v>74.844074844074854</v>
      </c>
      <c r="BC3256" s="77">
        <f t="shared" ref="BC3256:BC3319" si="1401">100/AVERAGE(AA3077:AA3256)</f>
        <v>68.796294172953878</v>
      </c>
      <c r="BD3256" s="77">
        <f t="shared" si="1397"/>
        <v>43.69844481425168</v>
      </c>
      <c r="BE3256" s="77">
        <f t="shared" si="1395"/>
        <v>69.591018772471315</v>
      </c>
    </row>
    <row r="3257" spans="1:57" x14ac:dyDescent="0.45">
      <c r="A3257" s="6">
        <v>40145</v>
      </c>
      <c r="B3257" s="77">
        <v>176.52764999999999</v>
      </c>
      <c r="C3257" s="77">
        <v>2.2492999999999999</v>
      </c>
      <c r="D3257" s="77">
        <v>4.5880000000000001</v>
      </c>
      <c r="E3257" s="77">
        <v>189.18921</v>
      </c>
      <c r="F3257" s="77">
        <v>5.8765000000000001</v>
      </c>
      <c r="G3257" s="77">
        <v>5.0559000000000003</v>
      </c>
      <c r="H3257" s="77">
        <v>169.40898000000001</v>
      </c>
      <c r="I3257" s="77">
        <v>2.2679999999999998</v>
      </c>
      <c r="J3257" s="77">
        <v>5.2474999999999996</v>
      </c>
      <c r="K3257" s="77">
        <v>170.94888</v>
      </c>
      <c r="L3257" s="77">
        <v>2.2498</v>
      </c>
      <c r="M3257" s="77">
        <v>4.2968000000000002</v>
      </c>
      <c r="N3257" s="77">
        <v>142.45122000000001</v>
      </c>
      <c r="O3257" s="3">
        <v>2.04</v>
      </c>
      <c r="P3257" s="34">
        <v>3.456</v>
      </c>
      <c r="Q3257" s="77">
        <v>4.05</v>
      </c>
      <c r="R3257" s="77">
        <v>4.57</v>
      </c>
      <c r="S3257" s="77">
        <v>5.23</v>
      </c>
      <c r="T3257" s="77">
        <v>5.19</v>
      </c>
      <c r="U3257" s="77">
        <v>5.66</v>
      </c>
      <c r="V3257" s="77">
        <v>24</v>
      </c>
      <c r="W3257" s="77">
        <v>101.6</v>
      </c>
      <c r="Y3257" s="77">
        <f t="shared" si="1376"/>
        <v>4.3265000000000002</v>
      </c>
      <c r="Z3257" s="77">
        <f t="shared" si="1377"/>
        <v>1.5950000000000002</v>
      </c>
      <c r="AA3257" s="77">
        <f t="shared" si="1378"/>
        <v>1.7340000000000004</v>
      </c>
      <c r="AC3257" s="77">
        <f t="shared" si="1379"/>
        <v>1.2441525256212671E-4</v>
      </c>
      <c r="AD3257" s="77">
        <f t="shared" si="1400"/>
        <v>1.7652764999999955</v>
      </c>
      <c r="AE3257" s="77">
        <f t="shared" si="1380"/>
        <v>1.3776467562531813E-4</v>
      </c>
      <c r="AF3257" s="77" t="e">
        <f t="shared" si="1400"/>
        <v>#VALUE!</v>
      </c>
      <c r="AG3257" s="77">
        <f t="shared" si="1381"/>
        <v>1.4222047787137981E-4</v>
      </c>
      <c r="AH3257" s="77" t="e">
        <f t="shared" si="1400"/>
        <v>#VALUE!</v>
      </c>
      <c r="AI3257" s="77">
        <f t="shared" si="1382"/>
        <v>1.166566644594802E-4</v>
      </c>
      <c r="AJ3257" s="77" t="e">
        <f t="shared" si="1400"/>
        <v>#VALUE!</v>
      </c>
      <c r="AK3257" s="77">
        <f t="shared" si="1383"/>
        <v>5.5881899922782807E-5</v>
      </c>
      <c r="AL3257" s="77" t="e">
        <f t="shared" si="1384"/>
        <v>#VALUE!</v>
      </c>
      <c r="AN3257" s="77">
        <f t="shared" si="1390"/>
        <v>21.569311184047336</v>
      </c>
      <c r="AO3257" s="77">
        <f t="shared" si="1388"/>
        <v>21.225476467726967</v>
      </c>
      <c r="AP3257" s="77">
        <f t="shared" ref="AP3257:AP3320" si="1402">100/AVERAGE(Y3078:Y3257)</f>
        <v>21.621556692021937</v>
      </c>
      <c r="AQ3257" s="77">
        <f t="shared" si="1398"/>
        <v>22.951297974500804</v>
      </c>
      <c r="AR3257" s="77">
        <f t="shared" si="1391"/>
        <v>21.545480048431656</v>
      </c>
      <c r="AT3257" s="80">
        <f t="shared" si="1392"/>
        <v>1.6932666666666665</v>
      </c>
      <c r="AU3257" s="80">
        <f t="shared" si="1389"/>
        <v>1.6964388888888884</v>
      </c>
      <c r="AV3257" s="80">
        <f t="shared" ref="AV3257:AV3320" si="1403">AVERAGE(Z3082:Z3261)</f>
        <v>1.6774500000000017</v>
      </c>
      <c r="AW3257" s="80">
        <f t="shared" si="1399"/>
        <v>1.4976219178082182</v>
      </c>
      <c r="AX3257" s="80">
        <f t="shared" si="1393"/>
        <v>1.6830820568700704</v>
      </c>
      <c r="BA3257" s="77">
        <f t="shared" si="1394"/>
        <v>68.560458898004882</v>
      </c>
      <c r="BB3257" s="77">
        <f t="shared" si="1387"/>
        <v>74.730968513351939</v>
      </c>
      <c r="BC3257" s="77">
        <f t="shared" si="1401"/>
        <v>68.801027428676264</v>
      </c>
      <c r="BD3257" s="77">
        <f t="shared" si="1397"/>
        <v>43.82399802131647</v>
      </c>
      <c r="BE3257" s="77">
        <f t="shared" si="1395"/>
        <v>69.151745371068898</v>
      </c>
    </row>
    <row r="3258" spans="1:57" x14ac:dyDescent="0.45">
      <c r="A3258" s="6">
        <v>40146</v>
      </c>
      <c r="B3258" s="77">
        <v>176.54961</v>
      </c>
      <c r="C3258" s="77">
        <v>2.2465999999999999</v>
      </c>
      <c r="D3258" s="77">
        <v>4.5880000000000001</v>
      </c>
      <c r="E3258" s="77">
        <v>189.21527</v>
      </c>
      <c r="F3258" s="77">
        <v>5.8738000000000001</v>
      </c>
      <c r="G3258" s="77">
        <v>5.0559000000000003</v>
      </c>
      <c r="H3258" s="77">
        <v>169.43308999999999</v>
      </c>
      <c r="I3258" s="77">
        <v>2.2652999999999999</v>
      </c>
      <c r="J3258" s="77">
        <v>5.2474999999999996</v>
      </c>
      <c r="K3258" s="77">
        <v>170.96881999999999</v>
      </c>
      <c r="L3258" s="77">
        <v>2.2471000000000001</v>
      </c>
      <c r="M3258" s="77">
        <v>4.2968000000000002</v>
      </c>
      <c r="N3258" s="77">
        <v>142.45918</v>
      </c>
      <c r="O3258" s="3">
        <v>2.04</v>
      </c>
      <c r="P3258" s="34">
        <v>3.456</v>
      </c>
      <c r="Q3258" s="77">
        <v>4.05</v>
      </c>
      <c r="R3258" s="77">
        <v>4.57</v>
      </c>
      <c r="S3258" s="77">
        <v>5.23</v>
      </c>
      <c r="T3258" s="77">
        <v>5.19</v>
      </c>
      <c r="U3258" s="77">
        <v>5.66</v>
      </c>
      <c r="V3258" s="77">
        <v>24</v>
      </c>
      <c r="W3258" s="77">
        <v>101.6</v>
      </c>
      <c r="Y3258" s="77">
        <f t="shared" si="1376"/>
        <v>4.3265000000000002</v>
      </c>
      <c r="Z3258" s="77">
        <f t="shared" si="1377"/>
        <v>1.5950000000000002</v>
      </c>
      <c r="AA3258" s="77">
        <f t="shared" si="1378"/>
        <v>1.7340000000000004</v>
      </c>
      <c r="AC3258" s="77">
        <f t="shared" si="1379"/>
        <v>1.2439977533262869E-4</v>
      </c>
      <c r="AD3258" s="77">
        <f t="shared" si="1400"/>
        <v>1.7654960999999953</v>
      </c>
      <c r="AE3258" s="77">
        <f t="shared" si="1380"/>
        <v>1.3774569913360679E-4</v>
      </c>
      <c r="AF3258" s="77" t="e">
        <f t="shared" si="1400"/>
        <v>#VALUE!</v>
      </c>
      <c r="AG3258" s="77">
        <f t="shared" si="1381"/>
        <v>1.4231831157940356E-4</v>
      </c>
      <c r="AH3258" s="77" t="e">
        <f t="shared" si="1400"/>
        <v>#VALUE!</v>
      </c>
      <c r="AI3258" s="77">
        <f t="shared" si="1382"/>
        <v>1.166430572694388E-4</v>
      </c>
      <c r="AJ3258" s="77" t="e">
        <f t="shared" si="1400"/>
        <v>#VALUE!</v>
      </c>
      <c r="AK3258" s="77">
        <f t="shared" si="1383"/>
        <v>5.587877731061397E-5</v>
      </c>
      <c r="AL3258" s="77" t="e">
        <f t="shared" si="1384"/>
        <v>#VALUE!</v>
      </c>
      <c r="AN3258" s="77">
        <f t="shared" si="1390"/>
        <v>21.639830271597901</v>
      </c>
      <c r="AO3258" s="77">
        <f t="shared" si="1388"/>
        <v>21.246734789993742</v>
      </c>
      <c r="AP3258" s="77">
        <f t="shared" si="1402"/>
        <v>21.621452805473588</v>
      </c>
      <c r="AQ3258" s="77">
        <f t="shared" si="1398"/>
        <v>22.963654668786248</v>
      </c>
      <c r="AR3258" s="77">
        <f t="shared" si="1391"/>
        <v>21.590290231106561</v>
      </c>
      <c r="AT3258" s="80">
        <f t="shared" si="1392"/>
        <v>1.6894999999999996</v>
      </c>
      <c r="AU3258" s="80">
        <f t="shared" si="1389"/>
        <v>1.6948833333333331</v>
      </c>
      <c r="AV3258" s="80">
        <f t="shared" si="1403"/>
        <v>1.6777277777777795</v>
      </c>
      <c r="AW3258" s="80">
        <f t="shared" si="1399"/>
        <v>1.499576712328766</v>
      </c>
      <c r="AX3258" s="80">
        <f t="shared" si="1393"/>
        <v>1.68073000207555</v>
      </c>
      <c r="BA3258" s="77">
        <f t="shared" si="1394"/>
        <v>67.821133065063066</v>
      </c>
      <c r="BB3258" s="77">
        <f t="shared" si="1387"/>
        <v>74.620059530225276</v>
      </c>
      <c r="BC3258" s="77">
        <f t="shared" si="1401"/>
        <v>68.742171030521519</v>
      </c>
      <c r="BD3258" s="77">
        <f t="shared" si="1397"/>
        <v>43.950274779526147</v>
      </c>
      <c r="BE3258" s="77">
        <f t="shared" si="1395"/>
        <v>68.715942810599969</v>
      </c>
    </row>
    <row r="3259" spans="1:57" x14ac:dyDescent="0.45">
      <c r="A3259" s="6">
        <v>40147</v>
      </c>
      <c r="B3259" s="77">
        <v>176.40715</v>
      </c>
      <c r="C3259" s="77">
        <v>2.2557999999999998</v>
      </c>
      <c r="D3259" s="77">
        <v>4.6327999999999996</v>
      </c>
      <c r="E3259" s="77">
        <v>188.97095999999999</v>
      </c>
      <c r="F3259" s="77">
        <v>5.8693999999999997</v>
      </c>
      <c r="G3259" s="77">
        <v>5.0808999999999997</v>
      </c>
      <c r="H3259" s="77">
        <v>169.31661</v>
      </c>
      <c r="I3259" s="77">
        <v>2.2772999999999999</v>
      </c>
      <c r="J3259" s="77">
        <v>5.2918000000000003</v>
      </c>
      <c r="K3259" s="77">
        <v>170.82652999999999</v>
      </c>
      <c r="L3259" s="77">
        <v>2.2561</v>
      </c>
      <c r="M3259" s="77">
        <v>4.3430999999999997</v>
      </c>
      <c r="N3259" s="77">
        <v>142.46709999999999</v>
      </c>
      <c r="O3259" s="3">
        <v>2.0299999999999998</v>
      </c>
      <c r="P3259" s="34">
        <v>3.51</v>
      </c>
      <c r="Q3259" s="77">
        <v>4.0999999999999996</v>
      </c>
      <c r="R3259" s="77">
        <v>4.6100000000000003</v>
      </c>
      <c r="S3259" s="77">
        <v>5.25</v>
      </c>
      <c r="T3259" s="77">
        <v>5.23</v>
      </c>
      <c r="U3259" s="77">
        <v>5.7050000000000001</v>
      </c>
      <c r="V3259" s="77">
        <v>24</v>
      </c>
      <c r="W3259" s="77">
        <v>102.2</v>
      </c>
      <c r="Y3259" s="77">
        <f t="shared" si="1376"/>
        <v>4.3674999999999997</v>
      </c>
      <c r="Z3259" s="77">
        <f t="shared" si="1377"/>
        <v>1.61</v>
      </c>
      <c r="AA3259" s="77">
        <f t="shared" si="1378"/>
        <v>1.7200000000000006</v>
      </c>
      <c r="AC3259" s="77">
        <f t="shared" si="1379"/>
        <v>-8.0691200620608416E-4</v>
      </c>
      <c r="AD3259" s="77">
        <f t="shared" si="1400"/>
        <v>1.7640714999999954</v>
      </c>
      <c r="AE3259" s="77">
        <f t="shared" si="1380"/>
        <v>-1.2911748613101404E-3</v>
      </c>
      <c r="AF3259" s="77" t="e">
        <f t="shared" si="1400"/>
        <v>#VALUE!</v>
      </c>
      <c r="AG3259" s="77">
        <f t="shared" si="1381"/>
        <v>-6.8746901800587068E-4</v>
      </c>
      <c r="AH3259" s="77" t="e">
        <f t="shared" si="1400"/>
        <v>#VALUE!</v>
      </c>
      <c r="AI3259" s="77">
        <f t="shared" si="1382"/>
        <v>-8.3225701622091641E-4</v>
      </c>
      <c r="AJ3259" s="77" t="e">
        <f t="shared" si="1400"/>
        <v>#VALUE!</v>
      </c>
      <c r="AK3259" s="77">
        <f t="shared" si="1383"/>
        <v>5.5594872861108868E-5</v>
      </c>
      <c r="AL3259" s="77" t="e">
        <f t="shared" si="1384"/>
        <v>#VALUE!</v>
      </c>
      <c r="AN3259" s="77">
        <f t="shared" si="1390"/>
        <v>21.704371983996648</v>
      </c>
      <c r="AO3259" s="77">
        <f t="shared" si="1388"/>
        <v>21.266100948999757</v>
      </c>
      <c r="AP3259" s="77">
        <f t="shared" si="1402"/>
        <v>21.61930387643126</v>
      </c>
      <c r="AQ3259" s="77">
        <f t="shared" si="1398"/>
        <v>22.975431709935492</v>
      </c>
      <c r="AR3259" s="77">
        <f t="shared" si="1391"/>
        <v>21.631018765508525</v>
      </c>
      <c r="AT3259" s="80">
        <f t="shared" si="1392"/>
        <v>1.686233333333333</v>
      </c>
      <c r="AU3259" s="80">
        <f t="shared" si="1389"/>
        <v>1.6936055555555556</v>
      </c>
      <c r="AV3259" s="80">
        <f t="shared" si="1403"/>
        <v>1.6779777777777793</v>
      </c>
      <c r="AW3259" s="80">
        <f t="shared" si="1399"/>
        <v>1.501658904109588</v>
      </c>
      <c r="AX3259" s="80">
        <f t="shared" si="1393"/>
        <v>1.6787284350352847</v>
      </c>
      <c r="BA3259" s="77">
        <f t="shared" si="1394"/>
        <v>67.118598563661976</v>
      </c>
      <c r="BB3259" s="77">
        <f t="shared" si="1387"/>
        <v>74.513180553715728</v>
      </c>
      <c r="BC3259" s="77">
        <f t="shared" si="1401"/>
        <v>68.690229959625384</v>
      </c>
      <c r="BD3259" s="77">
        <f t="shared" si="1397"/>
        <v>44.078026560331935</v>
      </c>
      <c r="BE3259" s="77">
        <f t="shared" si="1395"/>
        <v>68.302317387520276</v>
      </c>
    </row>
    <row r="3260" spans="1:57" x14ac:dyDescent="0.45">
      <c r="A3260" s="6">
        <v>40148</v>
      </c>
      <c r="B3260" s="77">
        <v>176.61626999999999</v>
      </c>
      <c r="C3260" s="77">
        <v>2.2555000000000001</v>
      </c>
      <c r="D3260" s="77">
        <v>4.5867000000000004</v>
      </c>
      <c r="E3260" s="77">
        <v>189.43186</v>
      </c>
      <c r="F3260" s="77">
        <v>5.8695000000000004</v>
      </c>
      <c r="G3260" s="77">
        <v>5.0407000000000002</v>
      </c>
      <c r="H3260" s="77">
        <v>169.50376</v>
      </c>
      <c r="I3260" s="77">
        <v>2.2749000000000001</v>
      </c>
      <c r="J3260" s="77">
        <v>5.2493999999999996</v>
      </c>
      <c r="K3260" s="77">
        <v>171.02952999999999</v>
      </c>
      <c r="L3260" s="77">
        <v>2.2555999999999998</v>
      </c>
      <c r="M3260" s="77">
        <v>4.2972000000000001</v>
      </c>
      <c r="N3260" s="77">
        <v>142.47495000000001</v>
      </c>
      <c r="O3260" s="3">
        <v>2.0099999999999998</v>
      </c>
      <c r="P3260" s="34">
        <v>3.4929999999999999</v>
      </c>
      <c r="Q3260" s="77">
        <v>4.05</v>
      </c>
      <c r="R3260" s="77">
        <v>4.5599999999999996</v>
      </c>
      <c r="S3260" s="77">
        <v>5.22</v>
      </c>
      <c r="T3260" s="77">
        <v>5.19</v>
      </c>
      <c r="U3260" s="77">
        <v>5.66</v>
      </c>
      <c r="V3260" s="77">
        <v>24</v>
      </c>
      <c r="W3260" s="77">
        <v>102.2</v>
      </c>
      <c r="Y3260" s="77">
        <f t="shared" si="1376"/>
        <v>4.3307499999999992</v>
      </c>
      <c r="Z3260" s="77">
        <f t="shared" si="1377"/>
        <v>1.605</v>
      </c>
      <c r="AA3260" s="77">
        <f t="shared" si="1378"/>
        <v>1.6970000000000005</v>
      </c>
      <c r="AC3260" s="77">
        <f t="shared" si="1379"/>
        <v>1.185439479068684E-3</v>
      </c>
      <c r="AD3260" s="77">
        <f t="shared" si="1400"/>
        <v>1.7661626999999953</v>
      </c>
      <c r="AE3260" s="77">
        <f t="shared" si="1380"/>
        <v>2.4389990927706773E-3</v>
      </c>
      <c r="AF3260" s="77" t="e">
        <f t="shared" si="1400"/>
        <v>#VALUE!</v>
      </c>
      <c r="AG3260" s="77">
        <f t="shared" si="1381"/>
        <v>1.1053256972248793E-3</v>
      </c>
      <c r="AH3260" s="77" t="e">
        <f t="shared" si="1400"/>
        <v>#VALUE!</v>
      </c>
      <c r="AI3260" s="77">
        <f t="shared" si="1382"/>
        <v>1.1883400078429585E-3</v>
      </c>
      <c r="AJ3260" s="77" t="e">
        <f t="shared" si="1400"/>
        <v>#VALUE!</v>
      </c>
      <c r="AK3260" s="77">
        <f t="shared" si="1383"/>
        <v>5.510044073342435E-5</v>
      </c>
      <c r="AL3260" s="77" t="e">
        <f t="shared" si="1384"/>
        <v>#VALUE!</v>
      </c>
      <c r="AN3260" s="77">
        <f t="shared" si="1390"/>
        <v>21.775106698022821</v>
      </c>
      <c r="AO3260" s="77">
        <f t="shared" si="1388"/>
        <v>21.28374064106627</v>
      </c>
      <c r="AP3260" s="77">
        <f t="shared" si="1402"/>
        <v>21.617356575594542</v>
      </c>
      <c r="AQ3260" s="77">
        <f t="shared" si="1398"/>
        <v>22.985331737374636</v>
      </c>
      <c r="AR3260" s="77">
        <f t="shared" si="1391"/>
        <v>21.674596622128622</v>
      </c>
      <c r="AT3260" s="80">
        <f t="shared" si="1392"/>
        <v>1.6827999999999994</v>
      </c>
      <c r="AU3260" s="80">
        <f t="shared" si="1389"/>
        <v>1.6925499999999996</v>
      </c>
      <c r="AV3260" s="80">
        <f t="shared" si="1403"/>
        <v>1.6777750000000016</v>
      </c>
      <c r="AW3260" s="80">
        <f t="shared" si="1399"/>
        <v>1.5040342465753413</v>
      </c>
      <c r="AX3260" s="80">
        <f t="shared" si="1393"/>
        <v>1.6766481475716062</v>
      </c>
      <c r="BA3260" s="77">
        <f t="shared" si="1394"/>
        <v>66.464319737687475</v>
      </c>
      <c r="BB3260" s="77">
        <f t="shared" si="1387"/>
        <v>74.41891232625251</v>
      </c>
      <c r="BC3260" s="77">
        <f t="shared" si="1401"/>
        <v>68.649100124712504</v>
      </c>
      <c r="BD3260" s="77">
        <f t="shared" si="1397"/>
        <v>44.211931407308157</v>
      </c>
      <c r="BE3260" s="77">
        <f t="shared" si="1395"/>
        <v>67.92020648141866</v>
      </c>
    </row>
    <row r="3261" spans="1:57" x14ac:dyDescent="0.45">
      <c r="A3261" s="6">
        <v>40149</v>
      </c>
      <c r="B3261" s="77">
        <v>176.31435999999999</v>
      </c>
      <c r="C3261" s="77">
        <v>2.2536999999999998</v>
      </c>
      <c r="D3261" s="77">
        <v>4.6684000000000001</v>
      </c>
      <c r="E3261" s="77">
        <v>188.61798999999999</v>
      </c>
      <c r="F3261" s="77">
        <v>5.8606999999999996</v>
      </c>
      <c r="G3261" s="77">
        <v>5.1165000000000003</v>
      </c>
      <c r="H3261" s="77">
        <v>169.22883999999999</v>
      </c>
      <c r="I3261" s="77">
        <v>2.2742</v>
      </c>
      <c r="J3261" s="77">
        <v>5.3280000000000003</v>
      </c>
      <c r="K3261" s="77">
        <v>170.73437000000001</v>
      </c>
      <c r="L3261" s="77">
        <v>2.2530000000000001</v>
      </c>
      <c r="M3261" s="77">
        <v>4.3807</v>
      </c>
      <c r="N3261" s="77">
        <v>142.48291</v>
      </c>
      <c r="O3261" s="3">
        <v>2.04</v>
      </c>
      <c r="P3261" s="34">
        <v>3.62</v>
      </c>
      <c r="Q3261" s="77">
        <v>4.13</v>
      </c>
      <c r="R3261" s="77">
        <v>4.6399999999999997</v>
      </c>
      <c r="S3261" s="77">
        <v>5.3</v>
      </c>
      <c r="T3261" s="77">
        <v>5.2549999999999999</v>
      </c>
      <c r="U3261" s="77">
        <v>5.74</v>
      </c>
      <c r="V3261" s="77">
        <v>24</v>
      </c>
      <c r="W3261" s="77">
        <v>102.2</v>
      </c>
      <c r="Y3261" s="77">
        <f t="shared" si="1376"/>
        <v>4.4225000000000003</v>
      </c>
      <c r="Z3261" s="77">
        <f t="shared" si="1377"/>
        <v>1.63</v>
      </c>
      <c r="AA3261" s="77">
        <f t="shared" si="1378"/>
        <v>1.6349999999999998</v>
      </c>
      <c r="AC3261" s="77">
        <f t="shared" si="1379"/>
        <v>-1.7094121623109082E-3</v>
      </c>
      <c r="AD3261" s="77">
        <f t="shared" si="1400"/>
        <v>1.7631435999999954</v>
      </c>
      <c r="AE3261" s="77">
        <f t="shared" si="1380"/>
        <v>-4.2963733766854251E-3</v>
      </c>
      <c r="AF3261" s="77" t="e">
        <f t="shared" si="1400"/>
        <v>#VALUE!</v>
      </c>
      <c r="AG3261" s="77">
        <f t="shared" si="1381"/>
        <v>-1.6219109239818952E-3</v>
      </c>
      <c r="AH3261" s="77" t="e">
        <f t="shared" si="1400"/>
        <v>#VALUE!</v>
      </c>
      <c r="AI3261" s="77">
        <f t="shared" si="1382"/>
        <v>-1.7257838456317121E-3</v>
      </c>
      <c r="AJ3261" s="77" t="e">
        <f t="shared" si="1400"/>
        <v>#VALUE!</v>
      </c>
      <c r="AK3261" s="77">
        <f t="shared" si="1383"/>
        <v>5.5869470387603926E-5</v>
      </c>
      <c r="AL3261" s="77" t="e">
        <f t="shared" si="1384"/>
        <v>#VALUE!</v>
      </c>
      <c r="AN3261" s="77">
        <f t="shared" si="1390"/>
        <v>21.829374333749303</v>
      </c>
      <c r="AO3261" s="77">
        <f t="shared" si="1388"/>
        <v>21.295109400666892</v>
      </c>
      <c r="AP3261" s="77">
        <f t="shared" si="1402"/>
        <v>21.613138626971331</v>
      </c>
      <c r="AQ3261" s="77">
        <f t="shared" si="1398"/>
        <v>22.991275126038641</v>
      </c>
      <c r="AR3261" s="77">
        <f t="shared" si="1391"/>
        <v>21.7069927007248</v>
      </c>
      <c r="AT3261" s="80">
        <f t="shared" si="1392"/>
        <v>1.6811333333333329</v>
      </c>
      <c r="AU3261" s="80">
        <f t="shared" si="1389"/>
        <v>1.6920888888888888</v>
      </c>
      <c r="AV3261" s="80">
        <f t="shared" si="1403"/>
        <v>1.6776083333333349</v>
      </c>
      <c r="AW3261" s="80">
        <f t="shared" si="1399"/>
        <v>1.5066232876712318</v>
      </c>
      <c r="AX3261" s="80">
        <f t="shared" si="1393"/>
        <v>1.6757082555002072</v>
      </c>
      <c r="BA3261" s="77">
        <f t="shared" si="1394"/>
        <v>65.923923791944091</v>
      </c>
      <c r="BB3261" s="77">
        <f t="shared" si="1387"/>
        <v>74.345143197006365</v>
      </c>
      <c r="BC3261" s="77">
        <f t="shared" si="1401"/>
        <v>68.61900441448924</v>
      </c>
      <c r="BD3261" s="77">
        <f t="shared" si="1397"/>
        <v>44.357107527704947</v>
      </c>
      <c r="BE3261" s="77">
        <f t="shared" si="1395"/>
        <v>67.607821157115453</v>
      </c>
    </row>
    <row r="3262" spans="1:57" x14ac:dyDescent="0.45">
      <c r="A3262" s="6">
        <v>40150</v>
      </c>
      <c r="B3262" s="77">
        <v>176.34064000000001</v>
      </c>
      <c r="C3262" s="77">
        <v>2.2526000000000002</v>
      </c>
      <c r="D3262" s="77">
        <v>4.6696</v>
      </c>
      <c r="E3262" s="77">
        <v>188.81726</v>
      </c>
      <c r="F3262" s="77">
        <v>5.8594999999999997</v>
      </c>
      <c r="G3262" s="77">
        <v>5.1014999999999997</v>
      </c>
      <c r="H3262" s="77">
        <v>169.26071999999999</v>
      </c>
      <c r="I3262" s="77">
        <v>2.2717000000000001</v>
      </c>
      <c r="J3262" s="77">
        <v>5.3259999999999996</v>
      </c>
      <c r="K3262" s="77">
        <v>170.77185</v>
      </c>
      <c r="L3262" s="77">
        <v>2.2507000000000001</v>
      </c>
      <c r="M3262" s="77">
        <v>4.3761999999999999</v>
      </c>
      <c r="N3262" s="77">
        <v>142.49075999999999</v>
      </c>
      <c r="O3262" s="3">
        <v>2.0099999999999998</v>
      </c>
      <c r="P3262" s="34">
        <v>3.68</v>
      </c>
      <c r="Q3262" s="77">
        <v>4.12</v>
      </c>
      <c r="R3262" s="77">
        <v>4.63</v>
      </c>
      <c r="S3262" s="77">
        <v>5.28</v>
      </c>
      <c r="T3262" s="77">
        <v>5.26</v>
      </c>
      <c r="U3262" s="77">
        <v>5.73</v>
      </c>
      <c r="V3262" s="77">
        <v>24</v>
      </c>
      <c r="W3262" s="77">
        <v>102.2</v>
      </c>
      <c r="Y3262" s="77">
        <f t="shared" si="1376"/>
        <v>4.4275000000000002</v>
      </c>
      <c r="Z3262" s="77">
        <f t="shared" si="1377"/>
        <v>1.6350000000000002</v>
      </c>
      <c r="AA3262" s="77">
        <f t="shared" si="1378"/>
        <v>1.5799999999999996</v>
      </c>
      <c r="AC3262" s="77">
        <f t="shared" si="1379"/>
        <v>1.4905195470182875E-4</v>
      </c>
      <c r="AD3262" s="77">
        <f t="shared" si="1400"/>
        <v>1.7634063999999954</v>
      </c>
      <c r="AE3262" s="77">
        <f t="shared" si="1380"/>
        <v>1.0564739874494578E-3</v>
      </c>
      <c r="AF3262" s="77" t="e">
        <f t="shared" si="1400"/>
        <v>#VALUE!</v>
      </c>
      <c r="AG3262" s="77">
        <f t="shared" si="1381"/>
        <v>1.8838396575904248E-4</v>
      </c>
      <c r="AH3262" s="77" t="e">
        <f t="shared" si="1400"/>
        <v>#VALUE!</v>
      </c>
      <c r="AI3262" s="77">
        <f t="shared" si="1382"/>
        <v>2.1952229067867535E-4</v>
      </c>
      <c r="AJ3262" s="77" t="e">
        <f t="shared" si="1400"/>
        <v>#VALUE!</v>
      </c>
      <c r="AK3262" s="77">
        <f t="shared" si="1383"/>
        <v>5.509432675121495E-5</v>
      </c>
      <c r="AL3262" s="77" t="e">
        <f t="shared" si="1384"/>
        <v>#VALUE!</v>
      </c>
      <c r="AN3262" s="77">
        <f t="shared" si="1390"/>
        <v>21.880800691433304</v>
      </c>
      <c r="AO3262" s="77">
        <f t="shared" si="1388"/>
        <v>21.306780350176933</v>
      </c>
      <c r="AP3262" s="77">
        <f t="shared" si="1402"/>
        <v>21.608792617716141</v>
      </c>
      <c r="AQ3262" s="77">
        <f t="shared" si="1398"/>
        <v>22.994773099076447</v>
      </c>
      <c r="AR3262" s="77">
        <f t="shared" si="1391"/>
        <v>21.737792788658457</v>
      </c>
      <c r="AT3262" s="80">
        <f t="shared" si="1392"/>
        <v>1.6790333333333329</v>
      </c>
      <c r="AU3262" s="80">
        <f t="shared" si="1389"/>
        <v>1.691572222222222</v>
      </c>
      <c r="AV3262" s="80">
        <f t="shared" si="1403"/>
        <v>1.6773972222222235</v>
      </c>
      <c r="AW3262" s="80">
        <f t="shared" si="1399"/>
        <v>1.5089438356164371</v>
      </c>
      <c r="AX3262" s="80">
        <f t="shared" si="1393"/>
        <v>1.6744985834371107</v>
      </c>
      <c r="BA3262" s="77">
        <f t="shared" si="1394"/>
        <v>65.497893151103625</v>
      </c>
      <c r="BB3262" s="77">
        <f t="shared" si="1387"/>
        <v>74.266617155588563</v>
      </c>
      <c r="BC3262" s="77">
        <f t="shared" si="1401"/>
        <v>68.603312777748101</v>
      </c>
      <c r="BD3262" s="77">
        <f t="shared" si="1397"/>
        <v>44.510458128463263</v>
      </c>
      <c r="BE3262" s="77">
        <f t="shared" si="1395"/>
        <v>67.358855327658304</v>
      </c>
    </row>
    <row r="3263" spans="1:57" x14ac:dyDescent="0.45">
      <c r="A3263" s="6">
        <v>40151</v>
      </c>
      <c r="B3263" s="77">
        <v>176.18018000000001</v>
      </c>
      <c r="C3263" s="77">
        <v>2.2511999999999999</v>
      </c>
      <c r="D3263" s="77">
        <v>4.7167000000000003</v>
      </c>
      <c r="E3263" s="77">
        <v>188.84495999999999</v>
      </c>
      <c r="F3263" s="77">
        <v>5.8581000000000003</v>
      </c>
      <c r="G3263" s="77">
        <v>5.1043000000000003</v>
      </c>
      <c r="H3263" s="77">
        <v>169.13311999999999</v>
      </c>
      <c r="I3263" s="77">
        <v>2.2698</v>
      </c>
      <c r="J3263" s="77">
        <v>5.3655999999999997</v>
      </c>
      <c r="K3263" s="77">
        <v>170.61595</v>
      </c>
      <c r="L3263" s="77">
        <v>2.2494999999999998</v>
      </c>
      <c r="M3263" s="77">
        <v>4.4229000000000003</v>
      </c>
      <c r="N3263" s="77">
        <v>142.49857</v>
      </c>
      <c r="O3263" s="3">
        <v>2</v>
      </c>
      <c r="P3263" s="34">
        <v>3.7759999999999998</v>
      </c>
      <c r="Q3263" s="77">
        <v>4.16</v>
      </c>
      <c r="R3263" s="77">
        <v>4.68</v>
      </c>
      <c r="S3263" s="77">
        <v>5.26</v>
      </c>
      <c r="T3263" s="77">
        <v>5.29</v>
      </c>
      <c r="U3263" s="77">
        <v>5.77</v>
      </c>
      <c r="V3263" s="77">
        <v>24</v>
      </c>
      <c r="W3263" s="77">
        <v>102.2</v>
      </c>
      <c r="Y3263" s="77">
        <f t="shared" si="1376"/>
        <v>4.4689999999999994</v>
      </c>
      <c r="Z3263" s="77">
        <f t="shared" si="1377"/>
        <v>1.63</v>
      </c>
      <c r="AA3263" s="77">
        <f t="shared" si="1378"/>
        <v>1.5140000000000002</v>
      </c>
      <c r="AC3263" s="77">
        <f t="shared" si="1379"/>
        <v>-9.0994339138161795E-4</v>
      </c>
      <c r="AD3263" s="77">
        <f t="shared" si="1400"/>
        <v>1.7618017999999953</v>
      </c>
      <c r="AE3263" s="77">
        <f t="shared" si="1380"/>
        <v>1.4670269020955473E-4</v>
      </c>
      <c r="AF3263" s="77" t="e">
        <f t="shared" si="1400"/>
        <v>#VALUE!</v>
      </c>
      <c r="AG3263" s="77">
        <f t="shared" si="1381"/>
        <v>-7.5386657932208223E-4</v>
      </c>
      <c r="AH3263" s="77" t="e">
        <f t="shared" si="1400"/>
        <v>#VALUE!</v>
      </c>
      <c r="AI3263" s="77">
        <f t="shared" si="1382"/>
        <v>-9.1291392580217234E-4</v>
      </c>
      <c r="AJ3263" s="77" t="e">
        <f t="shared" si="1400"/>
        <v>#VALUE!</v>
      </c>
      <c r="AK3263" s="77">
        <f t="shared" si="1383"/>
        <v>5.4810571576746625E-5</v>
      </c>
      <c r="AL3263" s="77" t="e">
        <f t="shared" si="1384"/>
        <v>#VALUE!</v>
      </c>
      <c r="AN3263" s="77">
        <f t="shared" si="1390"/>
        <v>21.930946758971594</v>
      </c>
      <c r="AO3263" s="77">
        <f t="shared" si="1388"/>
        <v>21.316368661859038</v>
      </c>
      <c r="AP3263" s="77">
        <f t="shared" si="1402"/>
        <v>21.603372286413901</v>
      </c>
      <c r="AQ3263" s="77">
        <f t="shared" si="1398"/>
        <v>22.998645285277714</v>
      </c>
      <c r="AR3263" s="77">
        <f t="shared" si="1391"/>
        <v>21.767197055606033</v>
      </c>
      <c r="AT3263" s="80">
        <f t="shared" si="1392"/>
        <v>1.6760333333333333</v>
      </c>
      <c r="AU3263" s="80">
        <f t="shared" si="1389"/>
        <v>1.6909999999999996</v>
      </c>
      <c r="AV3263" s="80">
        <f t="shared" si="1403"/>
        <v>1.6768138888888899</v>
      </c>
      <c r="AW3263" s="80">
        <f t="shared" si="1399"/>
        <v>1.5113739726027386</v>
      </c>
      <c r="AX3263" s="80">
        <f t="shared" si="1393"/>
        <v>1.6727370745122458</v>
      </c>
      <c r="BA3263" s="77">
        <f t="shared" si="1394"/>
        <v>65.235827516472014</v>
      </c>
      <c r="BB3263" s="77">
        <f t="shared" si="1387"/>
        <v>74.228640708636078</v>
      </c>
      <c r="BC3263" s="77">
        <f t="shared" si="1401"/>
        <v>68.60488161846537</v>
      </c>
      <c r="BD3263" s="77">
        <f t="shared" si="1397"/>
        <v>44.670393686910707</v>
      </c>
      <c r="BE3263" s="77">
        <f t="shared" si="1395"/>
        <v>67.213036954172154</v>
      </c>
    </row>
    <row r="3264" spans="1:57" x14ac:dyDescent="0.45">
      <c r="A3264" s="6">
        <v>40152</v>
      </c>
      <c r="B3264" s="77">
        <v>176.20272</v>
      </c>
      <c r="C3264" s="77">
        <v>2.2484999999999999</v>
      </c>
      <c r="D3264" s="77">
        <v>4.7167000000000003</v>
      </c>
      <c r="E3264" s="77">
        <v>188.87124</v>
      </c>
      <c r="F3264" s="77">
        <v>5.8554000000000004</v>
      </c>
      <c r="G3264" s="77">
        <v>5.1043000000000003</v>
      </c>
      <c r="H3264" s="77">
        <v>169.15774999999999</v>
      </c>
      <c r="I3264" s="77">
        <v>2.2671999999999999</v>
      </c>
      <c r="J3264" s="77">
        <v>5.3655999999999997</v>
      </c>
      <c r="K3264" s="77">
        <v>170.63642999999999</v>
      </c>
      <c r="L3264" s="77">
        <v>2.2467999999999999</v>
      </c>
      <c r="M3264" s="77">
        <v>4.4229000000000003</v>
      </c>
      <c r="N3264" s="77">
        <v>142.50637</v>
      </c>
      <c r="O3264" s="3">
        <v>2</v>
      </c>
      <c r="P3264" s="34">
        <v>3.7759999999999998</v>
      </c>
      <c r="Q3264" s="77">
        <v>4.16</v>
      </c>
      <c r="R3264" s="77">
        <v>4.68</v>
      </c>
      <c r="S3264" s="77">
        <v>5.26</v>
      </c>
      <c r="T3264" s="77">
        <v>5.29</v>
      </c>
      <c r="U3264" s="77">
        <v>5.77</v>
      </c>
      <c r="V3264" s="77">
        <v>24</v>
      </c>
      <c r="W3264" s="77">
        <v>102.2</v>
      </c>
      <c r="Y3264" s="77">
        <f t="shared" si="1376"/>
        <v>4.4689999999999994</v>
      </c>
      <c r="Z3264" s="77">
        <f t="shared" si="1377"/>
        <v>1.63</v>
      </c>
      <c r="AA3264" s="77">
        <f t="shared" si="1378"/>
        <v>1.5140000000000002</v>
      </c>
      <c r="AC3264" s="77">
        <f t="shared" si="1379"/>
        <v>1.27937206103379E-4</v>
      </c>
      <c r="AD3264" s="77">
        <f t="shared" si="1400"/>
        <v>1.7620271999999952</v>
      </c>
      <c r="AE3264" s="77">
        <f t="shared" si="1380"/>
        <v>1.3916177588235712E-4</v>
      </c>
      <c r="AF3264" s="77" t="e">
        <f t="shared" si="1400"/>
        <v>#VALUE!</v>
      </c>
      <c r="AG3264" s="77">
        <f t="shared" si="1381"/>
        <v>1.4562493732750426E-4</v>
      </c>
      <c r="AH3264" s="77" t="e">
        <f t="shared" si="1400"/>
        <v>#VALUE!</v>
      </c>
      <c r="AI3264" s="77">
        <f t="shared" si="1382"/>
        <v>1.200356707564687E-4</v>
      </c>
      <c r="AJ3264" s="77" t="e">
        <f t="shared" si="1400"/>
        <v>#VALUE!</v>
      </c>
      <c r="AK3264" s="77">
        <f t="shared" si="1383"/>
        <v>5.4737391399717339E-5</v>
      </c>
      <c r="AL3264" s="77" t="e">
        <f t="shared" si="1384"/>
        <v>#VALUE!</v>
      </c>
      <c r="AN3264" s="77">
        <f t="shared" si="1390"/>
        <v>21.977941472741868</v>
      </c>
      <c r="AO3264" s="77">
        <f t="shared" si="1388"/>
        <v>21.325965607141356</v>
      </c>
      <c r="AP3264" s="77">
        <f t="shared" si="1402"/>
        <v>21.602179659927682</v>
      </c>
      <c r="AQ3264" s="77">
        <f t="shared" si="1398"/>
        <v>23.000116260861649</v>
      </c>
      <c r="AR3264" s="77">
        <f t="shared" si="1391"/>
        <v>21.795352116199783</v>
      </c>
      <c r="AT3264" s="80">
        <f t="shared" si="1392"/>
        <v>1.6732000000000002</v>
      </c>
      <c r="AU3264" s="80">
        <f t="shared" si="1389"/>
        <v>1.6904277777777774</v>
      </c>
      <c r="AV3264" s="80">
        <f t="shared" si="1403"/>
        <v>1.67631388888889</v>
      </c>
      <c r="AW3264" s="80">
        <f t="shared" si="1399"/>
        <v>1.5138041095890398</v>
      </c>
      <c r="AX3264" s="80">
        <f t="shared" si="1393"/>
        <v>1.6710778383146534</v>
      </c>
      <c r="BA3264" s="77">
        <f t="shared" si="1394"/>
        <v>64.995558636826459</v>
      </c>
      <c r="BB3264" s="77">
        <f t="shared" si="1387"/>
        <v>74.190703080562869</v>
      </c>
      <c r="BC3264" s="77">
        <f t="shared" si="1401"/>
        <v>68.5931170617757</v>
      </c>
      <c r="BD3264" s="77">
        <f t="shared" si="1397"/>
        <v>44.835998516112696</v>
      </c>
      <c r="BE3264" s="77">
        <f t="shared" si="1395"/>
        <v>67.077557810306132</v>
      </c>
    </row>
    <row r="3265" spans="1:57" x14ac:dyDescent="0.45">
      <c r="A3265" s="6">
        <v>40153</v>
      </c>
      <c r="B3265" s="77">
        <v>176.22526999999999</v>
      </c>
      <c r="C3265" s="77">
        <v>2.2458</v>
      </c>
      <c r="D3265" s="77">
        <v>4.7167000000000003</v>
      </c>
      <c r="E3265" s="77">
        <v>188.89752999999999</v>
      </c>
      <c r="F3265" s="77">
        <v>5.8526999999999996</v>
      </c>
      <c r="G3265" s="77">
        <v>5.1043000000000003</v>
      </c>
      <c r="H3265" s="77">
        <v>169.18237999999999</v>
      </c>
      <c r="I3265" s="77">
        <v>2.2645</v>
      </c>
      <c r="J3265" s="77">
        <v>5.3655999999999997</v>
      </c>
      <c r="K3265" s="77">
        <v>170.65692000000001</v>
      </c>
      <c r="L3265" s="77">
        <v>2.2441</v>
      </c>
      <c r="M3265" s="77">
        <v>4.4229000000000003</v>
      </c>
      <c r="N3265" s="77">
        <v>142.51418000000001</v>
      </c>
      <c r="O3265" s="3">
        <v>2</v>
      </c>
      <c r="P3265" s="34">
        <v>3.7759999999999998</v>
      </c>
      <c r="Q3265" s="77">
        <v>4.16</v>
      </c>
      <c r="R3265" s="77">
        <v>4.68</v>
      </c>
      <c r="S3265" s="77">
        <v>5.26</v>
      </c>
      <c r="T3265" s="77">
        <v>5.29</v>
      </c>
      <c r="U3265" s="77">
        <v>5.77</v>
      </c>
      <c r="V3265" s="77">
        <v>24</v>
      </c>
      <c r="W3265" s="77">
        <v>102.2</v>
      </c>
      <c r="Y3265" s="77">
        <f t="shared" si="1376"/>
        <v>4.4689999999999994</v>
      </c>
      <c r="Z3265" s="77">
        <f t="shared" si="1377"/>
        <v>1.63</v>
      </c>
      <c r="AA3265" s="77">
        <f t="shared" si="1378"/>
        <v>1.5140000000000002</v>
      </c>
      <c r="AC3265" s="77">
        <f t="shared" si="1379"/>
        <v>1.2797759308136314E-4</v>
      </c>
      <c r="AD3265" s="77">
        <f t="shared" si="1400"/>
        <v>1.7622526999999952</v>
      </c>
      <c r="AE3265" s="77">
        <f t="shared" si="1380"/>
        <v>1.3919535870043909E-4</v>
      </c>
      <c r="AF3265" s="77" t="e">
        <f t="shared" si="1400"/>
        <v>#VALUE!</v>
      </c>
      <c r="AG3265" s="77">
        <f t="shared" si="1381"/>
        <v>1.4560373379279845E-4</v>
      </c>
      <c r="AH3265" s="77" t="e">
        <f t="shared" si="1400"/>
        <v>#VALUE!</v>
      </c>
      <c r="AI3265" s="77">
        <f t="shared" si="1382"/>
        <v>1.2007986805651072E-4</v>
      </c>
      <c r="AJ3265" s="77" t="e">
        <f t="shared" si="1400"/>
        <v>#VALUE!</v>
      </c>
      <c r="AK3265" s="77">
        <f t="shared" si="1383"/>
        <v>5.4804567683586214E-5</v>
      </c>
      <c r="AL3265" s="77" t="e">
        <f t="shared" si="1384"/>
        <v>#VALUE!</v>
      </c>
      <c r="AN3265" s="77">
        <f t="shared" si="1390"/>
        <v>22.027159487648277</v>
      </c>
      <c r="AO3265" s="77">
        <f t="shared" si="1388"/>
        <v>21.336671337026946</v>
      </c>
      <c r="AP3265" s="77">
        <f t="shared" si="1402"/>
        <v>21.601427854381164</v>
      </c>
      <c r="AQ3265" s="77">
        <f t="shared" si="1398"/>
        <v>23.001587424622535</v>
      </c>
      <c r="AR3265" s="77">
        <f t="shared" si="1391"/>
        <v>21.825082402804863</v>
      </c>
      <c r="AT3265" s="80">
        <f t="shared" si="1392"/>
        <v>1.6697000000000002</v>
      </c>
      <c r="AU3265" s="80">
        <f t="shared" si="1389"/>
        <v>1.6896499999999994</v>
      </c>
      <c r="AV3265" s="80">
        <f t="shared" si="1403"/>
        <v>1.675897222222223</v>
      </c>
      <c r="AW3265" s="80">
        <f t="shared" si="1399"/>
        <v>1.5163027397260262</v>
      </c>
      <c r="AX3265" s="80">
        <f t="shared" si="1393"/>
        <v>1.6690133821087587</v>
      </c>
      <c r="BA3265" s="77">
        <f t="shared" si="1394"/>
        <v>64.771034393419242</v>
      </c>
      <c r="BB3265" s="77">
        <f t="shared" si="1387"/>
        <v>74.155859136825811</v>
      </c>
      <c r="BC3265" s="77">
        <f t="shared" si="1401"/>
        <v>68.588151015866686</v>
      </c>
      <c r="BD3265" s="77">
        <f t="shared" si="1397"/>
        <v>45.002835795132292</v>
      </c>
      <c r="BE3265" s="77">
        <f t="shared" si="1395"/>
        <v>66.952493472032629</v>
      </c>
    </row>
    <row r="3266" spans="1:57" x14ac:dyDescent="0.45">
      <c r="A3266" s="6">
        <v>40154</v>
      </c>
      <c r="B3266" s="77">
        <v>175.92263</v>
      </c>
      <c r="C3266" s="77">
        <v>2.246</v>
      </c>
      <c r="D3266" s="77">
        <v>4.8010000000000002</v>
      </c>
      <c r="E3266" s="77">
        <v>188.21428</v>
      </c>
      <c r="F3266" s="77">
        <v>5.8452000000000002</v>
      </c>
      <c r="G3266" s="77">
        <v>5.1692999999999998</v>
      </c>
      <c r="H3266" s="77">
        <v>168.92922999999999</v>
      </c>
      <c r="I3266" s="77">
        <v>2.2665999999999999</v>
      </c>
      <c r="J3266" s="77">
        <v>5.4397000000000002</v>
      </c>
      <c r="K3266" s="77">
        <v>170.35576</v>
      </c>
      <c r="L3266" s="77">
        <v>2.2418999999999998</v>
      </c>
      <c r="M3266" s="77">
        <v>4.5065999999999997</v>
      </c>
      <c r="N3266" s="77">
        <v>142.52203</v>
      </c>
      <c r="O3266" s="3">
        <v>2.0099999999999998</v>
      </c>
      <c r="P3266" s="34">
        <v>3.91</v>
      </c>
      <c r="Q3266" s="77">
        <v>4.25</v>
      </c>
      <c r="R3266" s="77">
        <v>4.76</v>
      </c>
      <c r="S3266" s="77">
        <v>5.32</v>
      </c>
      <c r="T3266" s="77">
        <v>5.36</v>
      </c>
      <c r="U3266" s="77">
        <v>5.86</v>
      </c>
      <c r="V3266" s="77">
        <v>24</v>
      </c>
      <c r="W3266" s="77">
        <v>102.2</v>
      </c>
      <c r="Y3266" s="77">
        <f t="shared" si="1376"/>
        <v>4.5600000000000005</v>
      </c>
      <c r="Z3266" s="77">
        <f t="shared" si="1377"/>
        <v>1.6550000000000002</v>
      </c>
      <c r="AA3266" s="77">
        <f t="shared" si="1378"/>
        <v>1.4500000000000002</v>
      </c>
      <c r="AC3266" s="77">
        <f t="shared" si="1379"/>
        <v>-1.7173473475171619E-3</v>
      </c>
      <c r="AD3266" s="77">
        <f t="shared" si="1400"/>
        <v>1.7592262999999952</v>
      </c>
      <c r="AE3266" s="77">
        <f t="shared" si="1380"/>
        <v>-3.6170404133922807E-3</v>
      </c>
      <c r="AF3266" s="77" t="e">
        <f t="shared" si="1400"/>
        <v>#VALUE!</v>
      </c>
      <c r="AG3266" s="77">
        <f t="shared" si="1381"/>
        <v>-1.4963142142816466E-3</v>
      </c>
      <c r="AH3266" s="77" t="e">
        <f t="shared" si="1400"/>
        <v>#VALUE!</v>
      </c>
      <c r="AI3266" s="77">
        <f t="shared" si="1382"/>
        <v>-1.7647101564941536E-3</v>
      </c>
      <c r="AJ3266" s="77" t="e">
        <f t="shared" si="1400"/>
        <v>#VALUE!</v>
      </c>
      <c r="AK3266" s="77">
        <f t="shared" si="1383"/>
        <v>5.508223813222024E-5</v>
      </c>
      <c r="AL3266" s="77" t="e">
        <f t="shared" si="1384"/>
        <v>#VALUE!</v>
      </c>
      <c r="AN3266" s="77">
        <f t="shared" si="1390"/>
        <v>22.061824586432724</v>
      </c>
      <c r="AO3266" s="77">
        <f t="shared" si="1388"/>
        <v>21.341300752280848</v>
      </c>
      <c r="AP3266" s="77">
        <f t="shared" si="1402"/>
        <v>21.598848781359948</v>
      </c>
      <c r="AQ3266" s="77">
        <f t="shared" si="1398"/>
        <v>23.001739624718734</v>
      </c>
      <c r="AR3266" s="77">
        <f t="shared" si="1391"/>
        <v>21.844908432712561</v>
      </c>
      <c r="AT3266" s="80">
        <f t="shared" si="1392"/>
        <v>1.6670333333333334</v>
      </c>
      <c r="AU3266" s="80">
        <f t="shared" si="1389"/>
        <v>1.6891166666666659</v>
      </c>
      <c r="AV3266" s="80">
        <f t="shared" si="1403"/>
        <v>1.6754138888888892</v>
      </c>
      <c r="AW3266" s="80">
        <f t="shared" si="1399"/>
        <v>1.5186917808219165</v>
      </c>
      <c r="AX3266" s="80">
        <f t="shared" si="1393"/>
        <v>1.6674560657949355</v>
      </c>
      <c r="BA3266" s="77">
        <f t="shared" si="1394"/>
        <v>64.637062891862172</v>
      </c>
      <c r="BB3266" s="77">
        <f t="shared" si="1387"/>
        <v>74.155859136825825</v>
      </c>
      <c r="BC3266" s="77">
        <f t="shared" si="1401"/>
        <v>68.602266923798098</v>
      </c>
      <c r="BD3266" s="77">
        <f t="shared" si="1397"/>
        <v>45.174497325422216</v>
      </c>
      <c r="BE3266" s="77">
        <f t="shared" si="1395"/>
        <v>66.889145800914434</v>
      </c>
    </row>
    <row r="3267" spans="1:57" x14ac:dyDescent="0.45">
      <c r="A3267" s="6">
        <v>40155</v>
      </c>
      <c r="B3267" s="77">
        <v>176.22252</v>
      </c>
      <c r="C3267" s="77">
        <v>2.2458999999999998</v>
      </c>
      <c r="D3267" s="77">
        <v>4.7309000000000001</v>
      </c>
      <c r="E3267" s="77">
        <v>189.00765000000001</v>
      </c>
      <c r="F3267" s="77">
        <v>5.8479000000000001</v>
      </c>
      <c r="G3267" s="77">
        <v>5.0994999999999999</v>
      </c>
      <c r="H3267" s="77">
        <v>169.23123000000001</v>
      </c>
      <c r="I3267" s="77">
        <v>2.2656999999999998</v>
      </c>
      <c r="J3267" s="77">
        <v>5.3677999999999999</v>
      </c>
      <c r="K3267" s="77">
        <v>170.66023999999999</v>
      </c>
      <c r="L3267" s="77">
        <v>2.2418999999999998</v>
      </c>
      <c r="M3267" s="77">
        <v>4.4306000000000001</v>
      </c>
      <c r="N3267" s="77">
        <v>142.52972</v>
      </c>
      <c r="O3267" s="3">
        <v>1.97</v>
      </c>
      <c r="P3267" s="34">
        <v>4.08</v>
      </c>
      <c r="Q3267" s="77">
        <v>4.2</v>
      </c>
      <c r="R3267" s="77">
        <v>4.7</v>
      </c>
      <c r="S3267" s="77">
        <v>5.25</v>
      </c>
      <c r="T3267" s="77">
        <v>5.2949999999999999</v>
      </c>
      <c r="U3267" s="77">
        <v>5.79</v>
      </c>
      <c r="V3267" s="77">
        <v>24</v>
      </c>
      <c r="W3267" s="77">
        <v>102.2</v>
      </c>
      <c r="Y3267" s="77">
        <f t="shared" si="1376"/>
        <v>4.5575000000000001</v>
      </c>
      <c r="Z3267" s="77">
        <f t="shared" si="1377"/>
        <v>1.6400000000000001</v>
      </c>
      <c r="AA3267" s="77">
        <f t="shared" si="1378"/>
        <v>1.2149999999999999</v>
      </c>
      <c r="AC3267" s="77">
        <f t="shared" si="1379"/>
        <v>1.7046698312774833E-3</v>
      </c>
      <c r="AD3267" s="77">
        <f t="shared" si="1400"/>
        <v>1.7622251999999952</v>
      </c>
      <c r="AE3267" s="77">
        <f t="shared" si="1380"/>
        <v>4.2152487048272569E-3</v>
      </c>
      <c r="AF3267" s="77" t="e">
        <f t="shared" si="1400"/>
        <v>#VALUE!</v>
      </c>
      <c r="AG3267" s="77">
        <f t="shared" si="1381"/>
        <v>1.7877308740472664E-3</v>
      </c>
      <c r="AH3267" s="77" t="e">
        <f t="shared" si="1400"/>
        <v>#VALUE!</v>
      </c>
      <c r="AI3267" s="77">
        <f t="shared" si="1382"/>
        <v>1.7873184916081808E-3</v>
      </c>
      <c r="AJ3267" s="77" t="e">
        <f t="shared" si="1400"/>
        <v>#VALUE!</v>
      </c>
      <c r="AK3267" s="77">
        <f t="shared" si="1383"/>
        <v>5.3956570784219338E-5</v>
      </c>
      <c r="AL3267" s="77" t="e">
        <f t="shared" si="1384"/>
        <v>#VALUE!</v>
      </c>
      <c r="AN3267" s="77">
        <f t="shared" si="1390"/>
        <v>22.097005855706559</v>
      </c>
      <c r="AO3267" s="77">
        <f t="shared" si="1388"/>
        <v>21.344413455518239</v>
      </c>
      <c r="AP3267" s="77">
        <f t="shared" si="1402"/>
        <v>21.601803750613168</v>
      </c>
      <c r="AQ3267" s="77">
        <f t="shared" si="1398"/>
        <v>23.002616626417336</v>
      </c>
      <c r="AR3267" s="77">
        <f t="shared" si="1391"/>
        <v>21.865389949083863</v>
      </c>
      <c r="AT3267" s="80">
        <f t="shared" si="1392"/>
        <v>1.6638666666666668</v>
      </c>
      <c r="AU3267" s="80">
        <f t="shared" si="1389"/>
        <v>1.6885833333333324</v>
      </c>
      <c r="AV3267" s="80">
        <f t="shared" si="1403"/>
        <v>1.6749305555555556</v>
      </c>
      <c r="AW3267" s="80">
        <f t="shared" si="1399"/>
        <v>1.5212082191780809</v>
      </c>
      <c r="AX3267" s="80">
        <f t="shared" si="1393"/>
        <v>1.6656318129929426</v>
      </c>
      <c r="BA3267" s="77">
        <f t="shared" si="1394"/>
        <v>64.831222716860424</v>
      </c>
      <c r="BB3267" s="77">
        <f t="shared" si="1387"/>
        <v>74.293591764968113</v>
      </c>
      <c r="BC3267" s="77">
        <f t="shared" si="1401"/>
        <v>68.657217399264567</v>
      </c>
      <c r="BD3267" s="77">
        <f t="shared" si="1397"/>
        <v>45.358744171712047</v>
      </c>
      <c r="BE3267" s="77">
        <f t="shared" si="1395"/>
        <v>67.048482707347247</v>
      </c>
    </row>
    <row r="3268" spans="1:57" x14ac:dyDescent="0.45">
      <c r="A3268" s="6">
        <v>40156</v>
      </c>
      <c r="B3268" s="77">
        <v>176.35467</v>
      </c>
      <c r="C3268" s="77">
        <v>2.2492000000000001</v>
      </c>
      <c r="D3268" s="77">
        <v>4.7043999999999997</v>
      </c>
      <c r="E3268" s="77">
        <v>189.03395</v>
      </c>
      <c r="F3268" s="77">
        <v>5.8452000000000002</v>
      </c>
      <c r="G3268" s="77">
        <v>5.0994999999999999</v>
      </c>
      <c r="H3268" s="77">
        <v>169.37782999999999</v>
      </c>
      <c r="I3268" s="77">
        <v>2.2667000000000002</v>
      </c>
      <c r="J3268" s="77">
        <v>5.3372999999999999</v>
      </c>
      <c r="K3268" s="77">
        <v>170.78649999999999</v>
      </c>
      <c r="L3268" s="77">
        <v>2.2443</v>
      </c>
      <c r="M3268" s="77">
        <v>4.4062000000000001</v>
      </c>
      <c r="N3268" s="77">
        <v>142.53748999999999</v>
      </c>
      <c r="O3268" s="3">
        <v>1.99</v>
      </c>
      <c r="P3268" s="34">
        <v>4.04</v>
      </c>
      <c r="Q3268" s="77">
        <v>4.17</v>
      </c>
      <c r="R3268" s="77">
        <v>4.7</v>
      </c>
      <c r="S3268" s="77">
        <v>5.25</v>
      </c>
      <c r="T3268" s="77">
        <v>5.2649999999999997</v>
      </c>
      <c r="U3268" s="77">
        <v>5.7649999999999997</v>
      </c>
      <c r="V3268" s="77">
        <v>24</v>
      </c>
      <c r="W3268" s="77">
        <v>102.2</v>
      </c>
      <c r="Y3268" s="77">
        <f t="shared" si="1376"/>
        <v>4.54</v>
      </c>
      <c r="Z3268" s="77">
        <f t="shared" si="1377"/>
        <v>1.63</v>
      </c>
      <c r="AA3268" s="77">
        <f t="shared" si="1378"/>
        <v>1.2249999999999996</v>
      </c>
      <c r="AC3268" s="77">
        <f t="shared" si="1379"/>
        <v>7.4990415526920984E-4</v>
      </c>
      <c r="AD3268" s="77">
        <f t="shared" si="1400"/>
        <v>1.7635466999999954</v>
      </c>
      <c r="AE3268" s="77">
        <f t="shared" si="1380"/>
        <v>1.3914780698032203E-4</v>
      </c>
      <c r="AF3268" s="77" t="e">
        <f t="shared" si="1400"/>
        <v>#VALUE!</v>
      </c>
      <c r="AG3268" s="77">
        <f t="shared" si="1381"/>
        <v>8.6627036865460916E-4</v>
      </c>
      <c r="AH3268" s="77" t="e">
        <f t="shared" si="1400"/>
        <v>#VALUE!</v>
      </c>
      <c r="AI3268" s="77">
        <f t="shared" si="1382"/>
        <v>7.3983254681930788E-4</v>
      </c>
      <c r="AJ3268" s="77" t="e">
        <f t="shared" si="1400"/>
        <v>#VALUE!</v>
      </c>
      <c r="AK3268" s="77">
        <f t="shared" si="1383"/>
        <v>5.4514946075778781E-5</v>
      </c>
      <c r="AL3268" s="77" t="e">
        <f t="shared" si="1384"/>
        <v>#VALUE!</v>
      </c>
      <c r="AN3268" s="77">
        <f t="shared" si="1390"/>
        <v>22.137198980213046</v>
      </c>
      <c r="AO3268" s="77">
        <f t="shared" si="1388"/>
        <v>21.357874321961646</v>
      </c>
      <c r="AP3268" s="77">
        <f t="shared" si="1402"/>
        <v>21.605628266163329</v>
      </c>
      <c r="AQ3268" s="77">
        <f t="shared" si="1398"/>
        <v>23.002986291795718</v>
      </c>
      <c r="AR3268" s="77">
        <f t="shared" si="1391"/>
        <v>21.891522944755096</v>
      </c>
      <c r="AT3268" s="80">
        <f t="shared" si="1392"/>
        <v>1.6600333333333337</v>
      </c>
      <c r="AU3268" s="80">
        <f t="shared" si="1389"/>
        <v>1.6875277777777771</v>
      </c>
      <c r="AV3268" s="80">
        <f t="shared" si="1403"/>
        <v>1.6746972222222221</v>
      </c>
      <c r="AW3268" s="80">
        <f t="shared" si="1399"/>
        <v>1.5235917808219166</v>
      </c>
      <c r="AX3268" s="80">
        <f t="shared" si="1393"/>
        <v>1.6633295506434203</v>
      </c>
      <c r="BA3268" s="77">
        <f t="shared" si="1394"/>
        <v>65.068864548313599</v>
      </c>
      <c r="BB3268" s="77">
        <f t="shared" si="1387"/>
        <v>74.408452800238123</v>
      </c>
      <c r="BC3268" s="77">
        <f t="shared" si="1401"/>
        <v>68.699143550677036</v>
      </c>
      <c r="BD3268" s="77">
        <f t="shared" si="1397"/>
        <v>45.544215946964059</v>
      </c>
      <c r="BE3268" s="77">
        <f t="shared" si="1395"/>
        <v>67.223578999099402</v>
      </c>
    </row>
    <row r="3269" spans="1:57" x14ac:dyDescent="0.45">
      <c r="A3269" s="6">
        <v>40157</v>
      </c>
      <c r="B3269" s="77">
        <v>175.95634000000001</v>
      </c>
      <c r="C3269" s="77">
        <v>2.2932999999999999</v>
      </c>
      <c r="D3269" s="77">
        <v>4.8811999999999998</v>
      </c>
      <c r="E3269" s="77">
        <v>188.35111000000001</v>
      </c>
      <c r="F3269" s="77">
        <v>5.8376999999999999</v>
      </c>
      <c r="G3269" s="77">
        <v>5.1645000000000003</v>
      </c>
      <c r="H3269" s="77">
        <v>169.00545</v>
      </c>
      <c r="I3269" s="77">
        <v>2.2635999999999998</v>
      </c>
      <c r="J3269" s="77">
        <v>5.4419000000000004</v>
      </c>
      <c r="K3269" s="77">
        <v>170.39564999999999</v>
      </c>
      <c r="L3269" s="77">
        <v>2.3193999999999999</v>
      </c>
      <c r="M3269" s="77">
        <v>4.5773999999999999</v>
      </c>
      <c r="N3269" s="77">
        <v>142.54537999999999</v>
      </c>
      <c r="O3269" s="3">
        <v>2.02</v>
      </c>
      <c r="P3269" s="34">
        <v>4.17</v>
      </c>
      <c r="Q3269" s="77">
        <v>4.2699999999999996</v>
      </c>
      <c r="R3269" s="77">
        <v>4.79</v>
      </c>
      <c r="S3269" s="77">
        <v>5.31</v>
      </c>
      <c r="T3269" s="77">
        <v>5.3949999999999996</v>
      </c>
      <c r="U3269" s="77">
        <v>5.86</v>
      </c>
      <c r="V3269" s="77">
        <v>24</v>
      </c>
      <c r="W3269" s="77">
        <v>102.2</v>
      </c>
      <c r="Y3269" s="77">
        <f t="shared" si="1376"/>
        <v>4.6349999999999998</v>
      </c>
      <c r="Z3269" s="77">
        <f t="shared" si="1377"/>
        <v>1.6449999999999998</v>
      </c>
      <c r="AA3269" s="77">
        <f t="shared" si="1378"/>
        <v>1.2249999999999996</v>
      </c>
      <c r="AC3269" s="77">
        <f t="shared" si="1379"/>
        <v>-2.2586869970609991E-3</v>
      </c>
      <c r="AD3269" s="77">
        <f t="shared" si="1400"/>
        <v>1.7595633999999956</v>
      </c>
      <c r="AE3269" s="77">
        <f t="shared" si="1380"/>
        <v>-3.612261183771448E-3</v>
      </c>
      <c r="AF3269" s="77" t="e">
        <f t="shared" si="1400"/>
        <v>#VALUE!</v>
      </c>
      <c r="AG3269" s="77">
        <f t="shared" si="1381"/>
        <v>-2.198516771645953E-3</v>
      </c>
      <c r="AH3269" s="77" t="e">
        <f t="shared" si="1400"/>
        <v>#VALUE!</v>
      </c>
      <c r="AI3269" s="77">
        <f t="shared" si="1382"/>
        <v>-2.2885298311049462E-3</v>
      </c>
      <c r="AJ3269" s="77" t="e">
        <f t="shared" si="1400"/>
        <v>#VALUE!</v>
      </c>
      <c r="AK3269" s="77">
        <f t="shared" si="1383"/>
        <v>5.5353858132267675E-5</v>
      </c>
      <c r="AL3269" s="77" t="e">
        <f t="shared" si="1384"/>
        <v>#VALUE!</v>
      </c>
      <c r="AN3269" s="77">
        <f t="shared" si="1390"/>
        <v>22.155141377495923</v>
      </c>
      <c r="AO3269" s="77">
        <f t="shared" si="1388"/>
        <v>21.365226076733205</v>
      </c>
      <c r="AP3269" s="77">
        <f t="shared" si="1402"/>
        <v>21.6069898612201</v>
      </c>
      <c r="AQ3269" s="77">
        <f t="shared" si="1398"/>
        <v>23.002526023970834</v>
      </c>
      <c r="AR3269" s="77">
        <f t="shared" si="1391"/>
        <v>21.903479481726432</v>
      </c>
      <c r="AT3269" s="80">
        <f t="shared" si="1392"/>
        <v>1.658366666666667</v>
      </c>
      <c r="AU3269" s="80">
        <f t="shared" si="1389"/>
        <v>1.6868611111111107</v>
      </c>
      <c r="AV3269" s="80">
        <f t="shared" si="1403"/>
        <v>1.6746138888888888</v>
      </c>
      <c r="AW3269" s="80">
        <f t="shared" si="1399"/>
        <v>1.5259698630136971</v>
      </c>
      <c r="AX3269" s="80">
        <f t="shared" si="1393"/>
        <v>1.6623353725612289</v>
      </c>
      <c r="BA3269" s="77">
        <f t="shared" si="1394"/>
        <v>65.326742590858572</v>
      </c>
      <c r="BB3269" s="77">
        <f t="shared" si="1387"/>
        <v>74.503928012649126</v>
      </c>
      <c r="BC3269" s="77">
        <f t="shared" si="1401"/>
        <v>68.741120938545407</v>
      </c>
      <c r="BD3269" s="77">
        <f t="shared" si="1397"/>
        <v>45.728346062100329</v>
      </c>
      <c r="BE3269" s="77">
        <f t="shared" si="1395"/>
        <v>67.404372183815198</v>
      </c>
    </row>
    <row r="3270" spans="1:57" x14ac:dyDescent="0.45">
      <c r="A3270" s="6">
        <v>40158</v>
      </c>
      <c r="B3270" s="77">
        <v>176.06312</v>
      </c>
      <c r="C3270" s="77">
        <v>2.3014000000000001</v>
      </c>
      <c r="D3270" s="77">
        <v>4.8555000000000001</v>
      </c>
      <c r="E3270" s="77">
        <v>188.61846</v>
      </c>
      <c r="F3270" s="77">
        <v>5.8367000000000004</v>
      </c>
      <c r="G3270" s="77">
        <v>5.1425000000000001</v>
      </c>
      <c r="H3270" s="77">
        <v>169.11150000000001</v>
      </c>
      <c r="I3270" s="77">
        <v>2.2660999999999998</v>
      </c>
      <c r="J3270" s="77">
        <v>5.4223999999999997</v>
      </c>
      <c r="K3270" s="77">
        <v>170.49791999999999</v>
      </c>
      <c r="L3270" s="77">
        <v>2.3246000000000002</v>
      </c>
      <c r="M3270" s="77">
        <v>4.5534999999999997</v>
      </c>
      <c r="N3270" s="77">
        <v>142.55327</v>
      </c>
      <c r="O3270" s="3">
        <v>2.02</v>
      </c>
      <c r="P3270" s="34">
        <v>4.1660000000000004</v>
      </c>
      <c r="Q3270" s="77">
        <v>4.2300000000000004</v>
      </c>
      <c r="R3270" s="77">
        <v>4.7699999999999996</v>
      </c>
      <c r="S3270" s="77">
        <v>5.2859999999999996</v>
      </c>
      <c r="T3270" s="77">
        <v>5.39</v>
      </c>
      <c r="U3270" s="77">
        <v>5.83</v>
      </c>
      <c r="V3270" s="77">
        <v>24</v>
      </c>
      <c r="W3270" s="77">
        <v>102.2</v>
      </c>
      <c r="Y3270" s="77">
        <f t="shared" ref="Y3270:Y3333" si="1404">AVERAGE(P3270:S3270)</f>
        <v>4.6129999999999995</v>
      </c>
      <c r="Z3270" s="77">
        <f t="shared" ref="Z3270:Z3333" si="1405">AVERAGE((S3270-Q3270),(Q3270-O3270))</f>
        <v>1.6329999999999998</v>
      </c>
      <c r="AA3270" s="77">
        <f t="shared" ref="AA3270:AA3333" si="1406">T3270-P3270</f>
        <v>1.2239999999999993</v>
      </c>
      <c r="AC3270" s="77">
        <f t="shared" ref="AC3270:AC3333" si="1407">B3270/B3269-1</f>
        <v>6.0685508689251044E-4</v>
      </c>
      <c r="AD3270" s="77">
        <f t="shared" si="1400"/>
        <v>1.7606311999999955</v>
      </c>
      <c r="AE3270" s="77">
        <f t="shared" ref="AE3270:AE3333" si="1408">E3270/E3269-1</f>
        <v>1.4194235436149061E-3</v>
      </c>
      <c r="AF3270" s="77" t="e">
        <f t="shared" si="1400"/>
        <v>#VALUE!</v>
      </c>
      <c r="AG3270" s="77">
        <f t="shared" ref="AG3270:AG3333" si="1409">H3270/H3269-1</f>
        <v>6.2749455712829416E-4</v>
      </c>
      <c r="AH3270" s="77" t="e">
        <f t="shared" si="1400"/>
        <v>#VALUE!</v>
      </c>
      <c r="AI3270" s="77">
        <f t="shared" ref="AI3270:AI3333" si="1410">K3270/K3269-1</f>
        <v>6.0019137812505896E-4</v>
      </c>
      <c r="AJ3270" s="77" t="e">
        <f t="shared" si="1400"/>
        <v>#VALUE!</v>
      </c>
      <c r="AK3270" s="77">
        <f t="shared" ref="AK3270:AK3333" si="1411">N3270/N3269-1</f>
        <v>5.5350794252451152E-5</v>
      </c>
      <c r="AL3270" s="77" t="e">
        <f t="shared" ref="AL3270:AL3333" si="1412">AL3269*(1+AK3270)</f>
        <v>#VALUE!</v>
      </c>
      <c r="AN3270" s="77">
        <f t="shared" si="1390"/>
        <v>22.17155611066563</v>
      </c>
      <c r="AO3270" s="77">
        <f t="shared" si="1388"/>
        <v>21.373699543968371</v>
      </c>
      <c r="AP3270" s="77">
        <f t="shared" si="1402"/>
        <v>21.608922324027589</v>
      </c>
      <c r="AQ3270" s="77">
        <f t="shared" si="1398"/>
        <v>22.999351764845805</v>
      </c>
      <c r="AR3270" s="77">
        <f t="shared" si="1391"/>
        <v>21.914863151305742</v>
      </c>
      <c r="AT3270" s="80">
        <f t="shared" si="1392"/>
        <v>1.6546333333333336</v>
      </c>
      <c r="AU3270" s="80">
        <f t="shared" si="1389"/>
        <v>1.686061111111111</v>
      </c>
      <c r="AV3270" s="80">
        <f t="shared" si="1403"/>
        <v>1.6746416666666666</v>
      </c>
      <c r="AW3270" s="80">
        <f t="shared" si="1399"/>
        <v>1.5278547945205467</v>
      </c>
      <c r="AX3270" s="80">
        <f t="shared" si="1393"/>
        <v>1.660170293690328</v>
      </c>
      <c r="BA3270" s="77">
        <f t="shared" si="1394"/>
        <v>65.602449158101862</v>
      </c>
      <c r="BB3270" s="77">
        <f t="shared" si="1387"/>
        <v>74.600266903177172</v>
      </c>
      <c r="BC3270" s="77">
        <f t="shared" si="1401"/>
        <v>68.783412497946003</v>
      </c>
      <c r="BD3270" s="77">
        <f t="shared" si="1397"/>
        <v>45.907849739205659</v>
      </c>
      <c r="BE3270" s="77">
        <f t="shared" si="1395"/>
        <v>67.594958115878583</v>
      </c>
    </row>
    <row r="3271" spans="1:57" x14ac:dyDescent="0.45">
      <c r="A3271" s="6">
        <v>40159</v>
      </c>
      <c r="B3271" s="77">
        <v>176.08627999999999</v>
      </c>
      <c r="C3271" s="77">
        <v>2.2987000000000002</v>
      </c>
      <c r="D3271" s="77">
        <v>4.8555000000000001</v>
      </c>
      <c r="E3271" s="77">
        <v>188.64492999999999</v>
      </c>
      <c r="F3271" s="77">
        <v>5.8339999999999996</v>
      </c>
      <c r="G3271" s="77">
        <v>5.1425000000000001</v>
      </c>
      <c r="H3271" s="77">
        <v>169.13638</v>
      </c>
      <c r="I3271" s="77">
        <v>2.2633999999999999</v>
      </c>
      <c r="J3271" s="77">
        <v>5.4223999999999997</v>
      </c>
      <c r="K3271" s="77">
        <v>170.51893999999999</v>
      </c>
      <c r="L3271" s="77">
        <v>2.3218999999999999</v>
      </c>
      <c r="M3271" s="77">
        <v>4.5534999999999997</v>
      </c>
      <c r="N3271" s="77">
        <v>142.56116</v>
      </c>
      <c r="O3271" s="3">
        <v>2.02</v>
      </c>
      <c r="P3271" s="34">
        <v>4.1660000000000004</v>
      </c>
      <c r="Q3271" s="77">
        <v>4.2300000000000004</v>
      </c>
      <c r="R3271" s="77">
        <v>4.7699999999999996</v>
      </c>
      <c r="S3271" s="77">
        <v>5.2859999999999996</v>
      </c>
      <c r="T3271" s="77">
        <v>5.39</v>
      </c>
      <c r="U3271" s="77">
        <v>5.83</v>
      </c>
      <c r="V3271" s="77">
        <v>24</v>
      </c>
      <c r="W3271" s="77">
        <v>102.2</v>
      </c>
      <c r="Y3271" s="77">
        <f t="shared" si="1404"/>
        <v>4.6129999999999995</v>
      </c>
      <c r="Z3271" s="77">
        <f t="shared" si="1405"/>
        <v>1.6329999999999998</v>
      </c>
      <c r="AA3271" s="77">
        <f t="shared" si="1406"/>
        <v>1.2239999999999993</v>
      </c>
      <c r="AC3271" s="77">
        <f t="shared" si="1407"/>
        <v>1.3154373272494801E-4</v>
      </c>
      <c r="AD3271" s="77">
        <f t="shared" ref="AD3271:AJ3286" si="1413">AD3270*(1+AC3271)</f>
        <v>1.7608627999999955</v>
      </c>
      <c r="AE3271" s="77">
        <f t="shared" si="1408"/>
        <v>1.403362109944073E-4</v>
      </c>
      <c r="AF3271" s="77" t="e">
        <f t="shared" si="1413"/>
        <v>#VALUE!</v>
      </c>
      <c r="AG3271" s="77">
        <f t="shared" si="1409"/>
        <v>1.47121869299216E-4</v>
      </c>
      <c r="AH3271" s="77" t="e">
        <f t="shared" si="1413"/>
        <v>#VALUE!</v>
      </c>
      <c r="AI3271" s="77">
        <f t="shared" si="1410"/>
        <v>1.2328596149435711E-4</v>
      </c>
      <c r="AJ3271" s="77" t="e">
        <f t="shared" si="1413"/>
        <v>#VALUE!</v>
      </c>
      <c r="AK3271" s="77">
        <f t="shared" si="1411"/>
        <v>5.5347730711474696E-5</v>
      </c>
      <c r="AL3271" s="77" t="e">
        <f t="shared" si="1412"/>
        <v>#VALUE!</v>
      </c>
      <c r="AN3271" s="77">
        <f t="shared" si="1390"/>
        <v>22.17200673289938</v>
      </c>
      <c r="AO3271" s="77">
        <f t="shared" si="1388"/>
        <v>21.382179735039152</v>
      </c>
      <c r="AP3271" s="77">
        <f t="shared" si="1402"/>
        <v>21.610206500530193</v>
      </c>
      <c r="AQ3271" s="77">
        <f t="shared" si="1398"/>
        <v>22.994946939159931</v>
      </c>
      <c r="AR3271" s="77">
        <f t="shared" si="1391"/>
        <v>21.917396620262636</v>
      </c>
      <c r="AT3271" s="80">
        <f t="shared" si="1392"/>
        <v>1.6529000000000005</v>
      </c>
      <c r="AU3271" s="80">
        <f t="shared" si="1389"/>
        <v>1.6852611111111113</v>
      </c>
      <c r="AV3271" s="80">
        <f t="shared" si="1403"/>
        <v>1.6745583333333331</v>
      </c>
      <c r="AW3271" s="80">
        <f t="shared" si="1399"/>
        <v>1.5297397260273962</v>
      </c>
      <c r="AX3271" s="80">
        <f t="shared" si="1393"/>
        <v>1.6590809723951849</v>
      </c>
      <c r="BA3271" s="77">
        <f t="shared" si="1394"/>
        <v>65.981920953658673</v>
      </c>
      <c r="BB3271" s="77">
        <f t="shared" si="1387"/>
        <v>74.696855262393484</v>
      </c>
      <c r="BC3271" s="77">
        <f t="shared" si="1401"/>
        <v>68.833652007648141</v>
      </c>
      <c r="BD3271" s="77">
        <f t="shared" si="1397"/>
        <v>46.093540842665675</v>
      </c>
      <c r="BE3271" s="77">
        <f t="shared" si="1395"/>
        <v>67.84357635835795</v>
      </c>
    </row>
    <row r="3272" spans="1:57" x14ac:dyDescent="0.45">
      <c r="A3272" s="6">
        <v>40160</v>
      </c>
      <c r="B3272" s="77">
        <v>176.10945000000001</v>
      </c>
      <c r="C3272" s="77">
        <v>2.2959999999999998</v>
      </c>
      <c r="D3272" s="77">
        <v>4.8555000000000001</v>
      </c>
      <c r="E3272" s="77">
        <v>188.67141000000001</v>
      </c>
      <c r="F3272" s="77">
        <v>5.8312999999999997</v>
      </c>
      <c r="G3272" s="77">
        <v>5.1425000000000001</v>
      </c>
      <c r="H3272" s="77">
        <v>169.16126</v>
      </c>
      <c r="I3272" s="77">
        <v>2.2606999999999999</v>
      </c>
      <c r="J3272" s="77">
        <v>5.4223999999999997</v>
      </c>
      <c r="K3272" s="77">
        <v>170.53997000000001</v>
      </c>
      <c r="L3272" s="77">
        <v>2.3191999999999999</v>
      </c>
      <c r="M3272" s="77">
        <v>4.5534999999999997</v>
      </c>
      <c r="N3272" s="77">
        <v>142.56905</v>
      </c>
      <c r="O3272" s="3">
        <v>2.02</v>
      </c>
      <c r="P3272" s="34">
        <v>4.1660000000000004</v>
      </c>
      <c r="Q3272" s="77">
        <v>4.2300000000000004</v>
      </c>
      <c r="R3272" s="77">
        <v>4.7699999999999996</v>
      </c>
      <c r="S3272" s="77">
        <v>5.2859999999999996</v>
      </c>
      <c r="T3272" s="77">
        <v>5.39</v>
      </c>
      <c r="U3272" s="77">
        <v>5.83</v>
      </c>
      <c r="V3272" s="77">
        <v>24</v>
      </c>
      <c r="W3272" s="77">
        <v>102.2</v>
      </c>
      <c r="Y3272" s="77">
        <f t="shared" si="1404"/>
        <v>4.6129999999999995</v>
      </c>
      <c r="Z3272" s="77">
        <f t="shared" si="1405"/>
        <v>1.6329999999999998</v>
      </c>
      <c r="AA3272" s="77">
        <f t="shared" si="1406"/>
        <v>1.2239999999999993</v>
      </c>
      <c r="AC3272" s="77">
        <f t="shared" si="1407"/>
        <v>1.3158322158890456E-4</v>
      </c>
      <c r="AD3272" s="77">
        <f t="shared" si="1413"/>
        <v>1.7610944999999956</v>
      </c>
      <c r="AE3272" s="77">
        <f t="shared" si="1408"/>
        <v>1.4036952914664447E-4</v>
      </c>
      <c r="AF3272" s="77" t="e">
        <f t="shared" si="1413"/>
        <v>#VALUE!</v>
      </c>
      <c r="AG3272" s="77">
        <f t="shared" si="1409"/>
        <v>1.471002276387523E-4</v>
      </c>
      <c r="AH3272" s="77" t="e">
        <f t="shared" si="1413"/>
        <v>#VALUE!</v>
      </c>
      <c r="AI3272" s="77">
        <f t="shared" si="1410"/>
        <v>1.2332940845172224E-4</v>
      </c>
      <c r="AJ3272" s="77" t="e">
        <f t="shared" si="1413"/>
        <v>#VALUE!</v>
      </c>
      <c r="AK3272" s="77">
        <f t="shared" si="1411"/>
        <v>5.5344667509782397E-5</v>
      </c>
      <c r="AL3272" s="77" t="e">
        <f t="shared" si="1412"/>
        <v>#VALUE!</v>
      </c>
      <c r="AN3272" s="77">
        <f t="shared" si="1390"/>
        <v>22.168443221074803</v>
      </c>
      <c r="AO3272" s="77">
        <f t="shared" si="1388"/>
        <v>21.391429286173942</v>
      </c>
      <c r="AP3272" s="77">
        <f t="shared" si="1402"/>
        <v>21.610796754058317</v>
      </c>
      <c r="AQ3272" s="77">
        <f t="shared" si="1398"/>
        <v>22.990543800371526</v>
      </c>
      <c r="AR3272" s="77">
        <f t="shared" si="1391"/>
        <v>21.917855837840357</v>
      </c>
      <c r="AT3272" s="80">
        <f t="shared" si="1392"/>
        <v>1.6507833333333339</v>
      </c>
      <c r="AU3272" s="80">
        <f t="shared" si="1389"/>
        <v>1.6844055555555557</v>
      </c>
      <c r="AV3272" s="80">
        <f t="shared" si="1403"/>
        <v>1.6745583333333327</v>
      </c>
      <c r="AW3272" s="80">
        <f t="shared" si="1399"/>
        <v>1.5316301369863004</v>
      </c>
      <c r="AX3272" s="80">
        <f t="shared" si="1393"/>
        <v>1.6577790213781656</v>
      </c>
      <c r="BA3272" s="77">
        <f t="shared" si="1394"/>
        <v>66.376086908423105</v>
      </c>
      <c r="BB3272" s="77">
        <f t="shared" si="1387"/>
        <v>74.762628654023501</v>
      </c>
      <c r="BC3272" s="77">
        <f t="shared" si="1401"/>
        <v>68.889237587498855</v>
      </c>
      <c r="BD3272" s="77">
        <f t="shared" si="1397"/>
        <v>46.280740238250694</v>
      </c>
      <c r="BE3272" s="77">
        <f t="shared" si="1395"/>
        <v>68.092603082998437</v>
      </c>
    </row>
    <row r="3273" spans="1:57" x14ac:dyDescent="0.45">
      <c r="A3273" s="6">
        <v>40161</v>
      </c>
      <c r="B3273" s="77">
        <v>176.09244000000001</v>
      </c>
      <c r="C3273" s="77">
        <v>2.2993000000000001</v>
      </c>
      <c r="D3273" s="77">
        <v>4.8661000000000003</v>
      </c>
      <c r="E3273" s="77">
        <v>188.63574</v>
      </c>
      <c r="F3273" s="77">
        <v>5.8278999999999996</v>
      </c>
      <c r="G3273" s="77">
        <v>5.1475</v>
      </c>
      <c r="H3273" s="77">
        <v>169.15288000000001</v>
      </c>
      <c r="I3273" s="77">
        <v>2.2675000000000001</v>
      </c>
      <c r="J3273" s="77">
        <v>5.4364999999999997</v>
      </c>
      <c r="K3273" s="77">
        <v>170.52575999999999</v>
      </c>
      <c r="L3273" s="77">
        <v>2.3203999999999998</v>
      </c>
      <c r="M3273" s="77">
        <v>4.5632999999999999</v>
      </c>
      <c r="N3273" s="77">
        <v>142.57697999999999</v>
      </c>
      <c r="O3273" s="3">
        <v>2.0299999999999998</v>
      </c>
      <c r="P3273" s="34">
        <v>4.18</v>
      </c>
      <c r="Q3273" s="77">
        <v>4.24</v>
      </c>
      <c r="R3273" s="77">
        <v>4.7699999999999996</v>
      </c>
      <c r="S3273" s="77">
        <v>5.3</v>
      </c>
      <c r="T3273" s="77">
        <v>5.4050000000000002</v>
      </c>
      <c r="U3273" s="77">
        <v>5.835</v>
      </c>
      <c r="V3273" s="77">
        <v>24</v>
      </c>
      <c r="W3273" s="77">
        <v>102.2</v>
      </c>
      <c r="Y3273" s="77">
        <f t="shared" si="1404"/>
        <v>4.6224999999999996</v>
      </c>
      <c r="Z3273" s="77">
        <f t="shared" si="1405"/>
        <v>1.635</v>
      </c>
      <c r="AA3273" s="77">
        <f t="shared" si="1406"/>
        <v>1.2250000000000005</v>
      </c>
      <c r="AC3273" s="77">
        <f t="shared" si="1407"/>
        <v>-9.658766182052414E-5</v>
      </c>
      <c r="AD3273" s="77">
        <f t="shared" si="1413"/>
        <v>1.7609243999999955</v>
      </c>
      <c r="AE3273" s="77">
        <f t="shared" si="1408"/>
        <v>-1.8905885104691933E-4</v>
      </c>
      <c r="AF3273" s="77" t="e">
        <f t="shared" si="1413"/>
        <v>#VALUE!</v>
      </c>
      <c r="AG3273" s="77">
        <f t="shared" si="1409"/>
        <v>-4.9538529093395844E-5</v>
      </c>
      <c r="AH3273" s="77" t="e">
        <f t="shared" si="1413"/>
        <v>#VALUE!</v>
      </c>
      <c r="AI3273" s="77">
        <f t="shared" si="1410"/>
        <v>-8.3323575112759229E-5</v>
      </c>
      <c r="AJ3273" s="77" t="e">
        <f t="shared" si="1413"/>
        <v>#VALUE!</v>
      </c>
      <c r="AK3273" s="77">
        <f t="shared" si="1411"/>
        <v>5.5622170449964869E-5</v>
      </c>
      <c r="AL3273" s="77" t="e">
        <f t="shared" si="1412"/>
        <v>#VALUE!</v>
      </c>
      <c r="AN3273" s="77">
        <f t="shared" si="1390"/>
        <v>22.163325237563143</v>
      </c>
      <c r="AO3273" s="77">
        <f t="shared" si="1388"/>
        <v>21.39884232263034</v>
      </c>
      <c r="AP3273" s="77">
        <f t="shared" si="1402"/>
        <v>21.610602161420392</v>
      </c>
      <c r="AQ3273" s="77">
        <f t="shared" si="1398"/>
        <v>22.986004829265145</v>
      </c>
      <c r="AR3273" s="77">
        <f t="shared" si="1391"/>
        <v>21.916853095457547</v>
      </c>
      <c r="AT3273" s="80">
        <f t="shared" si="1392"/>
        <v>1.6487333333333338</v>
      </c>
      <c r="AU3273" s="80">
        <f t="shared" si="1389"/>
        <v>1.6836666666666666</v>
      </c>
      <c r="AV3273" s="80">
        <f t="shared" si="1403"/>
        <v>1.6744194444444436</v>
      </c>
      <c r="AW3273" s="80">
        <f t="shared" si="1399"/>
        <v>1.5333424657534236</v>
      </c>
      <c r="AX3273" s="80">
        <f t="shared" si="1393"/>
        <v>1.6565182181403073</v>
      </c>
      <c r="BA3273" s="77">
        <f t="shared" si="1394"/>
        <v>66.773504273504258</v>
      </c>
      <c r="BB3273" s="77">
        <f t="shared" si="1387"/>
        <v>74.803018717377597</v>
      </c>
      <c r="BC3273" s="77">
        <f t="shared" si="1401"/>
        <v>68.944648937677812</v>
      </c>
      <c r="BD3273" s="77">
        <f t="shared" si="1397"/>
        <v>46.469407215871385</v>
      </c>
      <c r="BE3273" s="77">
        <f t="shared" si="1395"/>
        <v>68.336523527964616</v>
      </c>
    </row>
    <row r="3274" spans="1:57" x14ac:dyDescent="0.45">
      <c r="A3274" s="6">
        <v>40162</v>
      </c>
      <c r="B3274" s="77">
        <v>176.37403</v>
      </c>
      <c r="C3274" s="77">
        <v>2.2984</v>
      </c>
      <c r="D3274" s="77">
        <v>4.8036000000000003</v>
      </c>
      <c r="E3274" s="77">
        <v>189.30865</v>
      </c>
      <c r="F3274" s="77">
        <v>5.8292999999999999</v>
      </c>
      <c r="G3274" s="77">
        <v>5.0875000000000004</v>
      </c>
      <c r="H3274" s="77">
        <v>169.40703999999999</v>
      </c>
      <c r="I3274" s="77">
        <v>2.2677999999999998</v>
      </c>
      <c r="J3274" s="77">
        <v>5.3784999999999998</v>
      </c>
      <c r="K3274" s="77">
        <v>170.79893999999999</v>
      </c>
      <c r="L3274" s="77">
        <v>2.3195000000000001</v>
      </c>
      <c r="M3274" s="77">
        <v>4.5000999999999998</v>
      </c>
      <c r="N3274" s="77">
        <v>142.58487</v>
      </c>
      <c r="O3274" s="3">
        <v>2.02</v>
      </c>
      <c r="P3274" s="34">
        <v>4.1159999999999997</v>
      </c>
      <c r="Q3274" s="77">
        <v>4.17</v>
      </c>
      <c r="R3274" s="77">
        <v>4.6760000000000002</v>
      </c>
      <c r="S3274" s="77">
        <v>5.25</v>
      </c>
      <c r="T3274" s="77">
        <v>5.3550000000000004</v>
      </c>
      <c r="U3274" s="77">
        <v>5.7649999999999997</v>
      </c>
      <c r="V3274" s="77">
        <v>24</v>
      </c>
      <c r="W3274" s="77">
        <v>102.2</v>
      </c>
      <c r="Y3274" s="77">
        <f t="shared" si="1404"/>
        <v>4.5529999999999999</v>
      </c>
      <c r="Z3274" s="77">
        <f t="shared" si="1405"/>
        <v>1.615</v>
      </c>
      <c r="AA3274" s="77">
        <f t="shared" si="1406"/>
        <v>1.2390000000000008</v>
      </c>
      <c r="AC3274" s="77">
        <f t="shared" si="1407"/>
        <v>1.5991032891586876E-3</v>
      </c>
      <c r="AD3274" s="77">
        <f t="shared" si="1413"/>
        <v>1.7637402999999954</v>
      </c>
      <c r="AE3274" s="77">
        <f t="shared" si="1408"/>
        <v>3.5672455283395355E-3</v>
      </c>
      <c r="AF3274" s="77" t="e">
        <f t="shared" si="1413"/>
        <v>#VALUE!</v>
      </c>
      <c r="AG3274" s="77">
        <f t="shared" si="1409"/>
        <v>1.5025460991262563E-3</v>
      </c>
      <c r="AH3274" s="77" t="e">
        <f t="shared" si="1413"/>
        <v>#VALUE!</v>
      </c>
      <c r="AI3274" s="77">
        <f t="shared" si="1410"/>
        <v>1.6019867027714518E-3</v>
      </c>
      <c r="AJ3274" s="77" t="e">
        <f t="shared" si="1413"/>
        <v>#VALUE!</v>
      </c>
      <c r="AK3274" s="77">
        <f t="shared" si="1411"/>
        <v>5.5338526598003313E-5</v>
      </c>
      <c r="AL3274" s="77" t="e">
        <f t="shared" si="1412"/>
        <v>#VALUE!</v>
      </c>
      <c r="AN3274" s="77">
        <f t="shared" si="1390"/>
        <v>22.169589973433446</v>
      </c>
      <c r="AO3274" s="77">
        <f t="shared" si="1388"/>
        <v>21.406693278357768</v>
      </c>
      <c r="AP3274" s="77">
        <f t="shared" si="1402"/>
        <v>21.610414058534808</v>
      </c>
      <c r="AQ3274" s="77">
        <f t="shared" si="1398"/>
        <v>22.98216222163839</v>
      </c>
      <c r="AR3274" s="77">
        <f t="shared" si="1391"/>
        <v>21.922211079481396</v>
      </c>
      <c r="AT3274" s="80">
        <f t="shared" si="1392"/>
        <v>1.6460166666666673</v>
      </c>
      <c r="AU3274" s="80">
        <f t="shared" si="1389"/>
        <v>1.6828000000000001</v>
      </c>
      <c r="AV3274" s="80">
        <f t="shared" si="1403"/>
        <v>1.6740777777777769</v>
      </c>
      <c r="AW3274" s="80">
        <f t="shared" si="1399"/>
        <v>1.5351698630136976</v>
      </c>
      <c r="AX3274" s="80">
        <f t="shared" si="1393"/>
        <v>1.6548365089248656</v>
      </c>
      <c r="BA3274" s="77">
        <f t="shared" si="1394"/>
        <v>67.154657175475108</v>
      </c>
      <c r="BB3274" s="77">
        <f t="shared" si="1387"/>
        <v>74.831628835121009</v>
      </c>
      <c r="BC3274" s="77">
        <f t="shared" si="1401"/>
        <v>69.003059135621626</v>
      </c>
      <c r="BD3274" s="77">
        <f t="shared" si="1397"/>
        <v>46.65866438614453</v>
      </c>
      <c r="BE3274" s="77">
        <f t="shared" si="1395"/>
        <v>68.568795495883478</v>
      </c>
    </row>
    <row r="3275" spans="1:57" x14ac:dyDescent="0.45">
      <c r="A3275" s="6">
        <v>40163</v>
      </c>
      <c r="B3275" s="77">
        <v>176.11548999999999</v>
      </c>
      <c r="C3275" s="77">
        <v>2.2955999999999999</v>
      </c>
      <c r="D3275" s="77">
        <v>4.8733000000000004</v>
      </c>
      <c r="E3275" s="77">
        <v>188.88005000000001</v>
      </c>
      <c r="F3275" s="77">
        <v>5.8228</v>
      </c>
      <c r="G3275" s="77">
        <v>5.1276000000000002</v>
      </c>
      <c r="H3275" s="77">
        <v>169.20372</v>
      </c>
      <c r="I3275" s="77">
        <v>2.2673999999999999</v>
      </c>
      <c r="J3275" s="77">
        <v>5.4389000000000003</v>
      </c>
      <c r="K3275" s="77">
        <v>170.54040000000001</v>
      </c>
      <c r="L3275" s="77">
        <v>2.3166000000000002</v>
      </c>
      <c r="M3275" s="77">
        <v>4.5698999999999996</v>
      </c>
      <c r="N3275" s="77">
        <v>142.59280000000001</v>
      </c>
      <c r="O3275" s="3">
        <v>2.0299999999999998</v>
      </c>
      <c r="P3275" s="34">
        <v>4.1900000000000004</v>
      </c>
      <c r="Q3275" s="77">
        <v>4.2460000000000004</v>
      </c>
      <c r="R3275" s="77">
        <v>4.72</v>
      </c>
      <c r="S3275" s="77">
        <v>5.3</v>
      </c>
      <c r="T3275" s="77">
        <v>5.42</v>
      </c>
      <c r="U3275" s="77">
        <v>5.83</v>
      </c>
      <c r="V3275" s="77">
        <v>24</v>
      </c>
      <c r="W3275" s="77">
        <v>102.2</v>
      </c>
      <c r="Y3275" s="77">
        <f t="shared" si="1404"/>
        <v>4.6139999999999999</v>
      </c>
      <c r="Z3275" s="77">
        <f t="shared" si="1405"/>
        <v>1.635</v>
      </c>
      <c r="AA3275" s="77">
        <f t="shared" si="1406"/>
        <v>1.2299999999999995</v>
      </c>
      <c r="AC3275" s="77">
        <f t="shared" si="1407"/>
        <v>-1.4658620659743216E-3</v>
      </c>
      <c r="AD3275" s="77">
        <f t="shared" si="1413"/>
        <v>1.7611548999999953</v>
      </c>
      <c r="AE3275" s="77">
        <f t="shared" si="1408"/>
        <v>-2.2640275550007694E-3</v>
      </c>
      <c r="AF3275" s="77" t="e">
        <f t="shared" si="1413"/>
        <v>#VALUE!</v>
      </c>
      <c r="AG3275" s="77">
        <f t="shared" si="1409"/>
        <v>-1.2001862496386906E-3</v>
      </c>
      <c r="AH3275" s="77" t="e">
        <f t="shared" si="1413"/>
        <v>#VALUE!</v>
      </c>
      <c r="AI3275" s="77">
        <f t="shared" si="1410"/>
        <v>-1.5137096284085771E-3</v>
      </c>
      <c r="AJ3275" s="77" t="e">
        <f t="shared" si="1413"/>
        <v>#VALUE!</v>
      </c>
      <c r="AK3275" s="77">
        <f t="shared" si="1411"/>
        <v>5.5615999088987067E-5</v>
      </c>
      <c r="AL3275" s="77" t="e">
        <f t="shared" si="1412"/>
        <v>#VALUE!</v>
      </c>
      <c r="AN3275" s="77">
        <f t="shared" si="1390"/>
        <v>22.171801902340601</v>
      </c>
      <c r="AO3275" s="77">
        <f t="shared" si="1388"/>
        <v>21.410767355954604</v>
      </c>
      <c r="AP3275" s="77">
        <f t="shared" si="1402"/>
        <v>21.608170049095555</v>
      </c>
      <c r="AQ3275" s="77">
        <f t="shared" si="1398"/>
        <v>22.975851121520527</v>
      </c>
      <c r="AR3275" s="77">
        <f t="shared" si="1391"/>
        <v>21.923935828755546</v>
      </c>
      <c r="AT3275" s="80">
        <f t="shared" si="1392"/>
        <v>1.6426833333333337</v>
      </c>
      <c r="AU3275" s="80">
        <f t="shared" si="1389"/>
        <v>1.6823388888888891</v>
      </c>
      <c r="AV3275" s="80">
        <f t="shared" si="1403"/>
        <v>1.6742277777777768</v>
      </c>
      <c r="AW3275" s="80">
        <f t="shared" si="1399"/>
        <v>1.5371150684931496</v>
      </c>
      <c r="AX3275" s="80">
        <f t="shared" si="1393"/>
        <v>1.6530014425072646</v>
      </c>
      <c r="BA3275" s="77">
        <f t="shared" si="1394"/>
        <v>67.593447941779502</v>
      </c>
      <c r="BB3275" s="77">
        <f t="shared" si="1387"/>
        <v>74.867110878191227</v>
      </c>
      <c r="BC3275" s="77">
        <f t="shared" si="1401"/>
        <v>69.070578619586058</v>
      </c>
      <c r="BD3275" s="77">
        <f t="shared" si="1397"/>
        <v>46.848146546136405</v>
      </c>
      <c r="BE3275" s="77">
        <f t="shared" si="1395"/>
        <v>68.835632862517997</v>
      </c>
    </row>
    <row r="3276" spans="1:57" x14ac:dyDescent="0.45">
      <c r="A3276" s="6">
        <v>40164</v>
      </c>
      <c r="B3276" s="77">
        <v>176.14164</v>
      </c>
      <c r="C3276" s="77">
        <v>2.2964000000000002</v>
      </c>
      <c r="D3276" s="77">
        <v>4.8741000000000003</v>
      </c>
      <c r="E3276" s="77">
        <v>188.90649999999999</v>
      </c>
      <c r="F3276" s="77">
        <v>5.8201000000000001</v>
      </c>
      <c r="G3276" s="77">
        <v>5.1276000000000002</v>
      </c>
      <c r="H3276" s="77">
        <v>169.22346999999999</v>
      </c>
      <c r="I3276" s="77">
        <v>2.2707000000000002</v>
      </c>
      <c r="J3276" s="77">
        <v>5.4429999999999996</v>
      </c>
      <c r="K3276" s="77">
        <v>170.56186</v>
      </c>
      <c r="L3276" s="77">
        <v>2.3165</v>
      </c>
      <c r="M3276" s="77">
        <v>4.5693000000000001</v>
      </c>
      <c r="N3276" s="77">
        <v>142.60060999999999</v>
      </c>
      <c r="O3276" s="3">
        <v>2</v>
      </c>
      <c r="P3276" s="34">
        <v>4.2</v>
      </c>
      <c r="Q3276" s="77">
        <v>4.2430000000000003</v>
      </c>
      <c r="R3276" s="77">
        <v>4.7300000000000004</v>
      </c>
      <c r="S3276" s="77">
        <v>5.3</v>
      </c>
      <c r="T3276" s="77">
        <v>5.42</v>
      </c>
      <c r="U3276" s="77">
        <v>5.8250000000000002</v>
      </c>
      <c r="V3276" s="77">
        <v>24</v>
      </c>
      <c r="W3276" s="77">
        <v>102.2</v>
      </c>
      <c r="Y3276" s="77">
        <f t="shared" si="1404"/>
        <v>4.6182500000000006</v>
      </c>
      <c r="Z3276" s="77">
        <f t="shared" si="1405"/>
        <v>1.65</v>
      </c>
      <c r="AA3276" s="77">
        <f t="shared" si="1406"/>
        <v>1.2199999999999998</v>
      </c>
      <c r="AC3276" s="77">
        <f t="shared" si="1407"/>
        <v>1.4848211250462207E-4</v>
      </c>
      <c r="AD3276" s="77">
        <f t="shared" si="1413"/>
        <v>1.7614163999999952</v>
      </c>
      <c r="AE3276" s="77">
        <f t="shared" si="1408"/>
        <v>1.4003596462397461E-4</v>
      </c>
      <c r="AF3276" s="77" t="e">
        <f t="shared" si="1413"/>
        <v>#VALUE!</v>
      </c>
      <c r="AG3276" s="77">
        <f t="shared" si="1409"/>
        <v>1.1672320206668196E-4</v>
      </c>
      <c r="AH3276" s="77" t="e">
        <f t="shared" si="1413"/>
        <v>#VALUE!</v>
      </c>
      <c r="AI3276" s="77">
        <f t="shared" si="1410"/>
        <v>1.2583528594989346E-4</v>
      </c>
      <c r="AJ3276" s="77" t="e">
        <f t="shared" si="1413"/>
        <v>#VALUE!</v>
      </c>
      <c r="AK3276" s="77">
        <f t="shared" si="1411"/>
        <v>5.4771348903859263E-5</v>
      </c>
      <c r="AL3276" s="77" t="e">
        <f t="shared" si="1412"/>
        <v>#VALUE!</v>
      </c>
      <c r="AN3276" s="77">
        <f t="shared" si="1390"/>
        <v>22.162670306269636</v>
      </c>
      <c r="AO3276" s="77">
        <f t="shared" si="1388"/>
        <v>21.413008759705001</v>
      </c>
      <c r="AP3276" s="77">
        <f t="shared" si="1402"/>
        <v>21.605816285744119</v>
      </c>
      <c r="AQ3276" s="77">
        <f t="shared" si="1398"/>
        <v>22.969117078152099</v>
      </c>
      <c r="AR3276" s="77">
        <f t="shared" si="1391"/>
        <v>21.918939189493187</v>
      </c>
      <c r="AT3276" s="80">
        <f t="shared" si="1392"/>
        <v>1.6410166666666668</v>
      </c>
      <c r="AU3276" s="80">
        <f t="shared" si="1389"/>
        <v>1.6822111111111111</v>
      </c>
      <c r="AV3276" s="80">
        <f t="shared" si="1403"/>
        <v>1.674127777777777</v>
      </c>
      <c r="AW3276" s="80">
        <f t="shared" si="1399"/>
        <v>1.5390287671232865</v>
      </c>
      <c r="AX3276" s="80">
        <f t="shared" si="1393"/>
        <v>1.6521308530510581</v>
      </c>
      <c r="BA3276" s="77">
        <f t="shared" si="1394"/>
        <v>68.053444638522791</v>
      </c>
      <c r="BB3276" s="77">
        <f t="shared" si="1387"/>
        <v>74.900756497640657</v>
      </c>
      <c r="BC3276" s="77">
        <f t="shared" si="1401"/>
        <v>69.140886078866671</v>
      </c>
      <c r="BD3276" s="77">
        <f t="shared" si="1397"/>
        <v>47.041356440734937</v>
      </c>
      <c r="BE3276" s="77">
        <f t="shared" si="1395"/>
        <v>69.114085878429648</v>
      </c>
    </row>
    <row r="3277" spans="1:57" x14ac:dyDescent="0.45">
      <c r="A3277" s="6">
        <v>40165</v>
      </c>
      <c r="B3277" s="77">
        <v>176.37020999999999</v>
      </c>
      <c r="C3277" s="77">
        <v>2.2989000000000002</v>
      </c>
      <c r="D3277" s="77">
        <v>4.8230000000000004</v>
      </c>
      <c r="E3277" s="77">
        <v>189.41464999999999</v>
      </c>
      <c r="F3277" s="77">
        <v>5.8212000000000002</v>
      </c>
      <c r="G3277" s="77">
        <v>5.0846</v>
      </c>
      <c r="H3277" s="77">
        <v>169.44023000000001</v>
      </c>
      <c r="I3277" s="77">
        <v>2.2764000000000002</v>
      </c>
      <c r="J3277" s="77">
        <v>5.3982999999999999</v>
      </c>
      <c r="K3277" s="77">
        <v>170.78778</v>
      </c>
      <c r="L3277" s="77">
        <v>2.3167</v>
      </c>
      <c r="M3277" s="77">
        <v>4.5190000000000001</v>
      </c>
      <c r="N3277" s="77">
        <v>142.60843</v>
      </c>
      <c r="O3277" s="3">
        <v>2</v>
      </c>
      <c r="P3277" s="34">
        <v>4.16</v>
      </c>
      <c r="Q3277" s="77">
        <v>4.2</v>
      </c>
      <c r="R3277" s="77">
        <v>4.6900000000000004</v>
      </c>
      <c r="S3277" s="77">
        <v>5.25</v>
      </c>
      <c r="T3277" s="77">
        <v>5.39</v>
      </c>
      <c r="U3277" s="77">
        <v>5.7850000000000001</v>
      </c>
      <c r="V3277" s="77">
        <v>24</v>
      </c>
      <c r="W3277" s="77">
        <v>102.2</v>
      </c>
      <c r="Y3277" s="77">
        <f t="shared" si="1404"/>
        <v>4.5750000000000002</v>
      </c>
      <c r="Z3277" s="77">
        <f t="shared" si="1405"/>
        <v>1.625</v>
      </c>
      <c r="AA3277" s="77">
        <f t="shared" si="1406"/>
        <v>1.2299999999999995</v>
      </c>
      <c r="AC3277" s="77">
        <f t="shared" si="1407"/>
        <v>1.2976488693985377E-3</v>
      </c>
      <c r="AD3277" s="77">
        <f t="shared" si="1413"/>
        <v>1.7637020999999953</v>
      </c>
      <c r="AE3277" s="77">
        <f t="shared" si="1408"/>
        <v>2.6899550835994823E-3</v>
      </c>
      <c r="AF3277" s="77" t="e">
        <f t="shared" si="1413"/>
        <v>#VALUE!</v>
      </c>
      <c r="AG3277" s="77">
        <f t="shared" si="1409"/>
        <v>1.2809097934229907E-3</v>
      </c>
      <c r="AH3277" s="77" t="e">
        <f t="shared" si="1413"/>
        <v>#VALUE!</v>
      </c>
      <c r="AI3277" s="77">
        <f t="shared" si="1410"/>
        <v>1.3245634164635867E-3</v>
      </c>
      <c r="AJ3277" s="77" t="e">
        <f t="shared" si="1413"/>
        <v>#VALUE!</v>
      </c>
      <c r="AK3277" s="77">
        <f t="shared" si="1411"/>
        <v>5.4838475094909356E-5</v>
      </c>
      <c r="AL3277" s="77" t="e">
        <f t="shared" si="1412"/>
        <v>#VALUE!</v>
      </c>
      <c r="AN3277" s="77">
        <f t="shared" si="1390"/>
        <v>22.164962735156404</v>
      </c>
      <c r="AO3277" s="77">
        <f t="shared" si="1388"/>
        <v>21.417454749677546</v>
      </c>
      <c r="AP3277" s="77">
        <f t="shared" si="1402"/>
        <v>21.604584492829375</v>
      </c>
      <c r="AQ3277" s="77">
        <f t="shared" si="1398"/>
        <v>22.96253866278127</v>
      </c>
      <c r="AR3277" s="77">
        <f t="shared" si="1391"/>
        <v>21.920935157327794</v>
      </c>
      <c r="AT3277" s="80">
        <f t="shared" si="1392"/>
        <v>1.6376833333333336</v>
      </c>
      <c r="AU3277" s="80">
        <f t="shared" si="1389"/>
        <v>1.6818055555555558</v>
      </c>
      <c r="AV3277" s="80">
        <f t="shared" si="1403"/>
        <v>1.6742944444444439</v>
      </c>
      <c r="AW3277" s="80">
        <f t="shared" si="1399"/>
        <v>1.5411246575342457</v>
      </c>
      <c r="AX3277" s="80">
        <f t="shared" si="1393"/>
        <v>1.6503200601909507</v>
      </c>
      <c r="BA3277" s="77">
        <f t="shared" si="1394"/>
        <v>68.486896173865418</v>
      </c>
      <c r="BB3277" s="77">
        <f t="shared" si="1387"/>
        <v>74.928193814261363</v>
      </c>
      <c r="BC3277" s="77">
        <f t="shared" si="1401"/>
        <v>69.208675691990592</v>
      </c>
      <c r="BD3277" s="77">
        <f t="shared" si="1397"/>
        <v>47.237205835153766</v>
      </c>
      <c r="BE3277" s="77">
        <f t="shared" si="1395"/>
        <v>69.376143176503575</v>
      </c>
    </row>
    <row r="3278" spans="1:57" x14ac:dyDescent="0.45">
      <c r="A3278" s="6">
        <v>40166</v>
      </c>
      <c r="B3278" s="77">
        <v>176.39328</v>
      </c>
      <c r="C3278" s="77">
        <v>2.2961999999999998</v>
      </c>
      <c r="D3278" s="77">
        <v>4.8230000000000004</v>
      </c>
      <c r="E3278" s="77">
        <v>189.44096999999999</v>
      </c>
      <c r="F3278" s="77">
        <v>5.8185000000000002</v>
      </c>
      <c r="G3278" s="77">
        <v>5.0846</v>
      </c>
      <c r="H3278" s="77">
        <v>169.46504999999999</v>
      </c>
      <c r="I3278" s="77">
        <v>2.2736999999999998</v>
      </c>
      <c r="J3278" s="77">
        <v>5.3982999999999999</v>
      </c>
      <c r="K3278" s="77">
        <v>170.80869000000001</v>
      </c>
      <c r="L3278" s="77">
        <v>2.3140000000000001</v>
      </c>
      <c r="M3278" s="77">
        <v>4.5190000000000001</v>
      </c>
      <c r="N3278" s="77">
        <v>142.61624</v>
      </c>
      <c r="O3278" s="3">
        <v>2</v>
      </c>
      <c r="P3278" s="34">
        <v>4.16</v>
      </c>
      <c r="Q3278" s="77">
        <v>4.2</v>
      </c>
      <c r="R3278" s="77">
        <v>4.6900000000000004</v>
      </c>
      <c r="S3278" s="77">
        <v>5.25</v>
      </c>
      <c r="T3278" s="77">
        <v>5.39</v>
      </c>
      <c r="U3278" s="77">
        <v>5.7850000000000001</v>
      </c>
      <c r="V3278" s="77">
        <v>24</v>
      </c>
      <c r="W3278" s="77">
        <v>102.2</v>
      </c>
      <c r="Y3278" s="77">
        <f t="shared" si="1404"/>
        <v>4.5750000000000002</v>
      </c>
      <c r="Z3278" s="77">
        <f t="shared" si="1405"/>
        <v>1.625</v>
      </c>
      <c r="AA3278" s="77">
        <f t="shared" si="1406"/>
        <v>1.2299999999999995</v>
      </c>
      <c r="AC3278" s="77">
        <f t="shared" si="1407"/>
        <v>1.3080440285251349E-4</v>
      </c>
      <c r="AD3278" s="77">
        <f t="shared" si="1413"/>
        <v>1.7639327999999954</v>
      </c>
      <c r="AE3278" s="77">
        <f t="shared" si="1408"/>
        <v>1.3895440505784507E-4</v>
      </c>
      <c r="AF3278" s="77" t="e">
        <f t="shared" si="1413"/>
        <v>#VALUE!</v>
      </c>
      <c r="AG3278" s="77">
        <f t="shared" si="1409"/>
        <v>1.4648233185221571E-4</v>
      </c>
      <c r="AH3278" s="77" t="e">
        <f t="shared" si="1413"/>
        <v>#VALUE!</v>
      </c>
      <c r="AI3278" s="77">
        <f t="shared" si="1410"/>
        <v>1.2243264711342405E-4</v>
      </c>
      <c r="AJ3278" s="77" t="e">
        <f t="shared" si="1413"/>
        <v>#VALUE!</v>
      </c>
      <c r="AK3278" s="77">
        <f t="shared" si="1411"/>
        <v>5.4765345919527419E-5</v>
      </c>
      <c r="AL3278" s="77" t="e">
        <f t="shared" si="1412"/>
        <v>#VALUE!</v>
      </c>
      <c r="AN3278" s="77">
        <f t="shared" si="1390"/>
        <v>22.158536945667265</v>
      </c>
      <c r="AO3278" s="77">
        <f t="shared" si="1388"/>
        <v>21.4219025862782</v>
      </c>
      <c r="AP3278" s="77">
        <f t="shared" si="1402"/>
        <v>21.603761214827497</v>
      </c>
      <c r="AQ3278" s="77">
        <f t="shared" si="1398"/>
        <v>22.955520063596218</v>
      </c>
      <c r="AR3278" s="77">
        <f t="shared" si="1391"/>
        <v>21.918211935170685</v>
      </c>
      <c r="AT3278" s="80">
        <f t="shared" si="1392"/>
        <v>1.6356333333333337</v>
      </c>
      <c r="AU3278" s="80">
        <f t="shared" si="1389"/>
        <v>1.6814</v>
      </c>
      <c r="AV3278" s="80">
        <f t="shared" si="1403"/>
        <v>1.6747194444444431</v>
      </c>
      <c r="AW3278" s="80">
        <f t="shared" si="1399"/>
        <v>1.5432205479452044</v>
      </c>
      <c r="AX3278" s="80">
        <f t="shared" si="1393"/>
        <v>1.6492444946035698</v>
      </c>
      <c r="BA3278" s="77">
        <f t="shared" si="1394"/>
        <v>68.959176167708733</v>
      </c>
      <c r="BB3278" s="77">
        <f t="shared" si="1387"/>
        <v>74.955651239683206</v>
      </c>
      <c r="BC3278" s="77">
        <f t="shared" si="1401"/>
        <v>69.273932219305834</v>
      </c>
      <c r="BD3278" s="77">
        <f t="shared" si="1397"/>
        <v>47.441289779196509</v>
      </c>
      <c r="BE3278" s="77">
        <f t="shared" si="1395"/>
        <v>69.659413994896283</v>
      </c>
    </row>
    <row r="3279" spans="1:57" x14ac:dyDescent="0.45">
      <c r="A3279" s="6">
        <v>40167</v>
      </c>
      <c r="B3279" s="77">
        <v>176.41634999999999</v>
      </c>
      <c r="C3279" s="77">
        <v>2.2934999999999999</v>
      </c>
      <c r="D3279" s="77">
        <v>4.8230000000000004</v>
      </c>
      <c r="E3279" s="77">
        <v>189.46728999999999</v>
      </c>
      <c r="F3279" s="77">
        <v>5.8158000000000003</v>
      </c>
      <c r="G3279" s="77">
        <v>5.0846</v>
      </c>
      <c r="H3279" s="77">
        <v>169.48988</v>
      </c>
      <c r="I3279" s="77">
        <v>2.2709999999999999</v>
      </c>
      <c r="J3279" s="77">
        <v>5.3982999999999999</v>
      </c>
      <c r="K3279" s="77">
        <v>170.82961</v>
      </c>
      <c r="L3279" s="77">
        <v>2.3113000000000001</v>
      </c>
      <c r="M3279" s="77">
        <v>4.5190000000000001</v>
      </c>
      <c r="N3279" s="77">
        <v>142.62405999999999</v>
      </c>
      <c r="O3279" s="3">
        <v>2</v>
      </c>
      <c r="P3279" s="34">
        <v>4.16</v>
      </c>
      <c r="Q3279" s="77">
        <v>4.2</v>
      </c>
      <c r="R3279" s="77">
        <v>4.6900000000000004</v>
      </c>
      <c r="S3279" s="77">
        <v>5.25</v>
      </c>
      <c r="T3279" s="77">
        <v>5.39</v>
      </c>
      <c r="U3279" s="77">
        <v>5.7850000000000001</v>
      </c>
      <c r="V3279" s="77">
        <v>24</v>
      </c>
      <c r="W3279" s="77">
        <v>102.2</v>
      </c>
      <c r="Y3279" s="77">
        <f t="shared" si="1404"/>
        <v>4.5750000000000002</v>
      </c>
      <c r="Z3279" s="77">
        <f t="shared" si="1405"/>
        <v>1.625</v>
      </c>
      <c r="AA3279" s="77">
        <f t="shared" si="1406"/>
        <v>1.2299999999999995</v>
      </c>
      <c r="AC3279" s="77">
        <f t="shared" si="1407"/>
        <v>1.3078729529825139E-4</v>
      </c>
      <c r="AD3279" s="77">
        <f t="shared" si="1413"/>
        <v>1.7641634999999953</v>
      </c>
      <c r="AE3279" s="77">
        <f t="shared" si="1408"/>
        <v>1.3893509941387272E-4</v>
      </c>
      <c r="AF3279" s="77" t="e">
        <f t="shared" si="1413"/>
        <v>#VALUE!</v>
      </c>
      <c r="AG3279" s="77">
        <f t="shared" si="1409"/>
        <v>1.4651988713909603E-4</v>
      </c>
      <c r="AH3279" s="77" t="e">
        <f t="shared" si="1413"/>
        <v>#VALUE!</v>
      </c>
      <c r="AI3279" s="77">
        <f t="shared" si="1410"/>
        <v>1.2247620422578542E-4</v>
      </c>
      <c r="AJ3279" s="77" t="e">
        <f t="shared" si="1413"/>
        <v>#VALUE!</v>
      </c>
      <c r="AK3279" s="77">
        <f t="shared" si="1411"/>
        <v>5.4832465082421677E-5</v>
      </c>
      <c r="AL3279" s="77" t="e">
        <f t="shared" si="1412"/>
        <v>#VALUE!</v>
      </c>
      <c r="AN3279" s="77">
        <f t="shared" si="1390"/>
        <v>22.153464432612854</v>
      </c>
      <c r="AO3279" s="77">
        <f t="shared" si="1388"/>
        <v>21.42983425809021</v>
      </c>
      <c r="AP3279" s="77">
        <f t="shared" si="1402"/>
        <v>21.601246391916799</v>
      </c>
      <c r="AQ3279" s="77">
        <f t="shared" si="1398"/>
        <v>22.948505753630496</v>
      </c>
      <c r="AR3279" s="77">
        <f t="shared" si="1391"/>
        <v>21.916946530421654</v>
      </c>
      <c r="AT3279" s="80">
        <f t="shared" si="1392"/>
        <v>1.634466666666667</v>
      </c>
      <c r="AU3279" s="80">
        <f t="shared" si="1389"/>
        <v>1.6807000000000001</v>
      </c>
      <c r="AV3279" s="80">
        <f t="shared" si="1403"/>
        <v>1.6751083333333323</v>
      </c>
      <c r="AW3279" s="80">
        <f t="shared" si="1399"/>
        <v>1.5453575342465746</v>
      </c>
      <c r="AX3279" s="80">
        <f t="shared" si="1393"/>
        <v>1.6485673879202991</v>
      </c>
      <c r="BA3279" s="77">
        <f t="shared" si="1394"/>
        <v>69.462131561277204</v>
      </c>
      <c r="BB3279" s="77">
        <f t="shared" si="1387"/>
        <v>74.988126879910709</v>
      </c>
      <c r="BC3279" s="77">
        <f t="shared" si="1401"/>
        <v>69.341715976331315</v>
      </c>
      <c r="BD3279" s="77">
        <f t="shared" si="1397"/>
        <v>47.647144826433809</v>
      </c>
      <c r="BE3279" s="77">
        <f t="shared" si="1395"/>
        <v>69.961210580464467</v>
      </c>
    </row>
    <row r="3280" spans="1:57" x14ac:dyDescent="0.45">
      <c r="A3280" s="6">
        <v>40168</v>
      </c>
      <c r="B3280" s="77">
        <v>176.41059000000001</v>
      </c>
      <c r="C3280" s="77">
        <v>2.2949000000000002</v>
      </c>
      <c r="D3280" s="77">
        <v>4.8304</v>
      </c>
      <c r="E3280" s="77">
        <v>189.21062000000001</v>
      </c>
      <c r="F3280" s="77">
        <v>5.8178000000000001</v>
      </c>
      <c r="G3280" s="77">
        <v>5.1111000000000004</v>
      </c>
      <c r="H3280" s="77">
        <v>169.48796999999999</v>
      </c>
      <c r="I3280" s="77">
        <v>2.2772000000000001</v>
      </c>
      <c r="J3280" s="77">
        <v>5.4089</v>
      </c>
      <c r="K3280" s="77">
        <v>170.81957</v>
      </c>
      <c r="L3280" s="77">
        <v>2.3130999999999999</v>
      </c>
      <c r="M3280" s="77">
        <v>4.5282</v>
      </c>
      <c r="N3280" s="77">
        <v>142.63186999999999</v>
      </c>
      <c r="O3280" s="3">
        <v>2</v>
      </c>
      <c r="P3280" s="34">
        <v>4.17</v>
      </c>
      <c r="Q3280" s="77">
        <v>4.1900000000000004</v>
      </c>
      <c r="R3280" s="77">
        <v>4.71</v>
      </c>
      <c r="S3280" s="77">
        <v>5.28</v>
      </c>
      <c r="T3280" s="77">
        <v>5.39</v>
      </c>
      <c r="U3280" s="77">
        <v>5.78</v>
      </c>
      <c r="V3280" s="77">
        <v>24</v>
      </c>
      <c r="W3280" s="77">
        <v>102.2</v>
      </c>
      <c r="Y3280" s="77">
        <f t="shared" si="1404"/>
        <v>4.5875000000000004</v>
      </c>
      <c r="Z3280" s="77">
        <f t="shared" si="1405"/>
        <v>1.6400000000000001</v>
      </c>
      <c r="AA3280" s="77">
        <f t="shared" si="1406"/>
        <v>1.2199999999999998</v>
      </c>
      <c r="AC3280" s="77">
        <f t="shared" si="1407"/>
        <v>-3.2650034988090937E-5</v>
      </c>
      <c r="AD3280" s="77">
        <f t="shared" si="1413"/>
        <v>1.7641058999999957</v>
      </c>
      <c r="AE3280" s="77">
        <f t="shared" si="1408"/>
        <v>-1.3546929393457585E-3</v>
      </c>
      <c r="AF3280" s="77" t="e">
        <f t="shared" si="1413"/>
        <v>#VALUE!</v>
      </c>
      <c r="AG3280" s="77">
        <f t="shared" si="1409"/>
        <v>-1.1269109400524613E-5</v>
      </c>
      <c r="AH3280" s="77" t="e">
        <f t="shared" si="1413"/>
        <v>#VALUE!</v>
      </c>
      <c r="AI3280" s="77">
        <f t="shared" si="1410"/>
        <v>-5.8772012650476491E-5</v>
      </c>
      <c r="AJ3280" s="77" t="e">
        <f t="shared" si="1413"/>
        <v>#VALUE!</v>
      </c>
      <c r="AK3280" s="77">
        <f t="shared" si="1411"/>
        <v>5.4759344251031905E-5</v>
      </c>
      <c r="AL3280" s="77" t="e">
        <f t="shared" si="1412"/>
        <v>#VALUE!</v>
      </c>
      <c r="AN3280" s="77">
        <f t="shared" si="1390"/>
        <v>22.146350465996118</v>
      </c>
      <c r="AO3280" s="77">
        <f t="shared" si="1388"/>
        <v>21.439661348638076</v>
      </c>
      <c r="AP3280" s="77">
        <f t="shared" si="1402"/>
        <v>21.597436384301176</v>
      </c>
      <c r="AQ3280" s="77">
        <f t="shared" si="1398"/>
        <v>22.941315486456443</v>
      </c>
      <c r="AR3280" s="77">
        <f t="shared" si="1391"/>
        <v>21.914899923779174</v>
      </c>
      <c r="AT3280" s="80">
        <f t="shared" si="1392"/>
        <v>1.6338000000000001</v>
      </c>
      <c r="AU3280" s="80">
        <f t="shared" si="1389"/>
        <v>1.6801999999999999</v>
      </c>
      <c r="AV3280" s="80">
        <f t="shared" si="1403"/>
        <v>1.6754972222222209</v>
      </c>
      <c r="AW3280" s="80">
        <f t="shared" si="1399"/>
        <v>1.5474630136986292</v>
      </c>
      <c r="AX3280" s="80">
        <f t="shared" si="1393"/>
        <v>1.6482161218347862</v>
      </c>
      <c r="BA3280" s="77">
        <f t="shared" si="1394"/>
        <v>69.988801791713371</v>
      </c>
      <c r="BB3280" s="77">
        <f t="shared" si="1387"/>
        <v>75.028761025059623</v>
      </c>
      <c r="BC3280" s="77">
        <f t="shared" si="1401"/>
        <v>69.413647494360092</v>
      </c>
      <c r="BD3280" s="77">
        <f t="shared" si="1397"/>
        <v>47.855421560375142</v>
      </c>
      <c r="BE3280" s="77">
        <f t="shared" si="1395"/>
        <v>70.278843258835167</v>
      </c>
    </row>
    <row r="3281" spans="1:57" x14ac:dyDescent="0.45">
      <c r="A3281" s="6">
        <v>40169</v>
      </c>
      <c r="B3281" s="77">
        <v>175.95808</v>
      </c>
      <c r="C3281" s="77">
        <v>2.2911000000000001</v>
      </c>
      <c r="D3281" s="77">
        <v>4.9478999999999997</v>
      </c>
      <c r="E3281" s="77">
        <v>188.17453</v>
      </c>
      <c r="F3281" s="77">
        <v>5.8274999999999997</v>
      </c>
      <c r="G3281" s="77">
        <v>5.2123999999999997</v>
      </c>
      <c r="H3281" s="77">
        <v>169.0686</v>
      </c>
      <c r="I3281" s="77">
        <v>2.2753000000000001</v>
      </c>
      <c r="J3281" s="77">
        <v>5.5242000000000004</v>
      </c>
      <c r="K3281" s="77">
        <v>170.36662999999999</v>
      </c>
      <c r="L3281" s="77">
        <v>2.3088000000000002</v>
      </c>
      <c r="M3281" s="77">
        <v>4.6481000000000003</v>
      </c>
      <c r="N3281" s="77">
        <v>142.63968</v>
      </c>
      <c r="O3281" s="3">
        <v>2</v>
      </c>
      <c r="P3281" s="34">
        <v>4.28</v>
      </c>
      <c r="Q3281" s="77">
        <v>4.32</v>
      </c>
      <c r="R3281" s="77">
        <v>4.8360000000000003</v>
      </c>
      <c r="S3281" s="77">
        <v>5.37</v>
      </c>
      <c r="T3281" s="77">
        <v>5.49</v>
      </c>
      <c r="U3281" s="77">
        <v>5.9</v>
      </c>
      <c r="V3281" s="77">
        <v>24</v>
      </c>
      <c r="W3281" s="77">
        <v>102.2</v>
      </c>
      <c r="Y3281" s="77">
        <f t="shared" si="1404"/>
        <v>4.7015000000000002</v>
      </c>
      <c r="Z3281" s="77">
        <f t="shared" si="1405"/>
        <v>1.6850000000000001</v>
      </c>
      <c r="AA3281" s="77">
        <f t="shared" si="1406"/>
        <v>1.21</v>
      </c>
      <c r="AC3281" s="77">
        <f t="shared" si="1407"/>
        <v>-2.5650954401321702E-3</v>
      </c>
      <c r="AD3281" s="77">
        <f t="shared" si="1413"/>
        <v>1.7595807999999955</v>
      </c>
      <c r="AE3281" s="77">
        <f t="shared" si="1408"/>
        <v>-5.4758554250284863E-3</v>
      </c>
      <c r="AF3281" s="77" t="e">
        <f t="shared" si="1413"/>
        <v>#VALUE!</v>
      </c>
      <c r="AG3281" s="77">
        <f t="shared" si="1409"/>
        <v>-2.4743349041231877E-3</v>
      </c>
      <c r="AH3281" s="77" t="e">
        <f t="shared" si="1413"/>
        <v>#VALUE!</v>
      </c>
      <c r="AI3281" s="77">
        <f t="shared" si="1410"/>
        <v>-2.6515697235394153E-3</v>
      </c>
      <c r="AJ3281" s="77" t="e">
        <f t="shared" si="1413"/>
        <v>#VALUE!</v>
      </c>
      <c r="AK3281" s="77">
        <f t="shared" si="1411"/>
        <v>5.475634582929878E-5</v>
      </c>
      <c r="AL3281" s="77" t="e">
        <f t="shared" si="1412"/>
        <v>#VALUE!</v>
      </c>
      <c r="AN3281" s="77">
        <f t="shared" si="1390"/>
        <v>22.120631175342865</v>
      </c>
      <c r="AO3281" s="77">
        <f t="shared" si="1388"/>
        <v>21.442343028647567</v>
      </c>
      <c r="AP3281" s="77">
        <f t="shared" si="1402"/>
        <v>21.59279880159966</v>
      </c>
      <c r="AQ3281" s="77">
        <f t="shared" si="1398"/>
        <v>22.933398426486118</v>
      </c>
      <c r="AR3281" s="77">
        <f t="shared" si="1391"/>
        <v>21.900610323058405</v>
      </c>
      <c r="AT3281" s="80">
        <f t="shared" si="1392"/>
        <v>1.6346333333333334</v>
      </c>
      <c r="AU3281" s="80">
        <f t="shared" si="1389"/>
        <v>1.6790333333333334</v>
      </c>
      <c r="AV3281" s="80">
        <f t="shared" si="1403"/>
        <v>1.6760527777777763</v>
      </c>
      <c r="AW3281" s="80">
        <f t="shared" si="1399"/>
        <v>1.5496726027397254</v>
      </c>
      <c r="AX3281" s="80">
        <f t="shared" si="1393"/>
        <v>1.6485286789124116</v>
      </c>
      <c r="BA3281" s="77">
        <f t="shared" si="1394"/>
        <v>70.540102048014305</v>
      </c>
      <c r="BB3281" s="77">
        <f t="shared" si="1387"/>
        <v>75.073822592215706</v>
      </c>
      <c r="BC3281" s="77">
        <f t="shared" si="1401"/>
        <v>69.485996641510141</v>
      </c>
      <c r="BD3281" s="77">
        <f t="shared" si="1397"/>
        <v>48.069705023218269</v>
      </c>
      <c r="BE3281" s="77">
        <f t="shared" si="1395"/>
        <v>70.611447958055209</v>
      </c>
    </row>
    <row r="3282" spans="1:57" x14ac:dyDescent="0.45">
      <c r="A3282" s="6">
        <v>40170</v>
      </c>
      <c r="B3282" s="77">
        <v>176.13343</v>
      </c>
      <c r="C3282" s="77">
        <v>2.2906</v>
      </c>
      <c r="D3282" s="77">
        <v>4.9099000000000004</v>
      </c>
      <c r="E3282" s="77">
        <v>188.48434</v>
      </c>
      <c r="F3282" s="77">
        <v>5.8270999999999997</v>
      </c>
      <c r="G3282" s="77">
        <v>5.1871999999999998</v>
      </c>
      <c r="H3282" s="77">
        <v>169.21276</v>
      </c>
      <c r="I3282" s="77">
        <v>2.2797999999999998</v>
      </c>
      <c r="J3282" s="77">
        <v>5.4960000000000004</v>
      </c>
      <c r="K3282" s="77">
        <v>170.53282999999999</v>
      </c>
      <c r="L3282" s="77">
        <v>2.3071000000000002</v>
      </c>
      <c r="M3282" s="77">
        <v>4.6116000000000001</v>
      </c>
      <c r="N3282" s="77">
        <v>142.64742000000001</v>
      </c>
      <c r="O3282" s="3">
        <v>1.98</v>
      </c>
      <c r="P3282" s="34">
        <v>4.24</v>
      </c>
      <c r="Q3282" s="77">
        <v>4.28</v>
      </c>
      <c r="R3282" s="77">
        <v>4.8099999999999996</v>
      </c>
      <c r="S3282" s="77">
        <v>5.3330000000000002</v>
      </c>
      <c r="T3282" s="77">
        <v>5.4550000000000001</v>
      </c>
      <c r="U3282" s="77">
        <v>5.86</v>
      </c>
      <c r="V3282" s="77">
        <v>24</v>
      </c>
      <c r="W3282" s="77">
        <v>102.2</v>
      </c>
      <c r="Y3282" s="77">
        <f t="shared" si="1404"/>
        <v>4.6657499999999992</v>
      </c>
      <c r="Z3282" s="77">
        <f t="shared" si="1405"/>
        <v>1.6765000000000001</v>
      </c>
      <c r="AA3282" s="77">
        <f t="shared" si="1406"/>
        <v>1.2149999999999999</v>
      </c>
      <c r="AC3282" s="77">
        <f t="shared" si="1407"/>
        <v>9.965441768857719E-4</v>
      </c>
      <c r="AD3282" s="77">
        <f t="shared" si="1413"/>
        <v>1.7613342999999955</v>
      </c>
      <c r="AE3282" s="77">
        <f t="shared" si="1408"/>
        <v>1.6463970974180953E-3</v>
      </c>
      <c r="AF3282" s="77" t="e">
        <f t="shared" si="1413"/>
        <v>#VALUE!</v>
      </c>
      <c r="AG3282" s="77">
        <f t="shared" si="1409"/>
        <v>8.5267163742996921E-4</v>
      </c>
      <c r="AH3282" s="77" t="e">
        <f t="shared" si="1413"/>
        <v>#VALUE!</v>
      </c>
      <c r="AI3282" s="77">
        <f t="shared" si="1410"/>
        <v>9.7554315654413415E-4</v>
      </c>
      <c r="AJ3282" s="77" t="e">
        <f t="shared" si="1413"/>
        <v>#VALUE!</v>
      </c>
      <c r="AK3282" s="77">
        <f t="shared" si="1411"/>
        <v>5.4262600701404651E-5</v>
      </c>
      <c r="AL3282" s="77" t="e">
        <f t="shared" si="1412"/>
        <v>#VALUE!</v>
      </c>
      <c r="AN3282" s="77">
        <f t="shared" si="1390"/>
        <v>22.107468086948664</v>
      </c>
      <c r="AO3282" s="77">
        <f t="shared" si="1388"/>
        <v>21.445702459941213</v>
      </c>
      <c r="AP3282" s="77">
        <f t="shared" si="1402"/>
        <v>21.588007861632853</v>
      </c>
      <c r="AQ3282" s="77">
        <f t="shared" si="1398"/>
        <v>22.925954818910071</v>
      </c>
      <c r="AR3282" s="77">
        <f t="shared" si="1391"/>
        <v>21.893355009401809</v>
      </c>
      <c r="AT3282" s="80">
        <f t="shared" si="1392"/>
        <v>1.634683333333333</v>
      </c>
      <c r="AU3282" s="80">
        <f t="shared" si="1389"/>
        <v>1.6790500000000002</v>
      </c>
      <c r="AV3282" s="80">
        <f t="shared" si="1403"/>
        <v>1.6766749999999986</v>
      </c>
      <c r="AW3282" s="80">
        <f t="shared" si="1399"/>
        <v>1.5517821917808212</v>
      </c>
      <c r="AX3282" s="80">
        <f t="shared" si="1393"/>
        <v>1.6487412359900373</v>
      </c>
      <c r="BA3282" s="77">
        <f t="shared" si="1394"/>
        <v>71.100156420344149</v>
      </c>
      <c r="BB3282" s="77">
        <f t="shared" si="1387"/>
        <v>75.110788412909059</v>
      </c>
      <c r="BC3282" s="77">
        <f t="shared" si="1401"/>
        <v>69.563066649147061</v>
      </c>
      <c r="BD3282" s="77">
        <f t="shared" si="1397"/>
        <v>48.287640877538514</v>
      </c>
      <c r="BE3282" s="77">
        <f t="shared" si="1395"/>
        <v>70.94742947029836</v>
      </c>
    </row>
    <row r="3283" spans="1:57" x14ac:dyDescent="0.45">
      <c r="A3283" s="6">
        <v>40171</v>
      </c>
      <c r="B3283" s="77">
        <v>175.97298000000001</v>
      </c>
      <c r="C3283" s="77">
        <v>2.2879999999999998</v>
      </c>
      <c r="D3283" s="77">
        <v>4.9553000000000003</v>
      </c>
      <c r="E3283" s="77">
        <v>188.29163</v>
      </c>
      <c r="F3283" s="77">
        <v>5.8228</v>
      </c>
      <c r="G3283" s="77">
        <v>5.2072000000000003</v>
      </c>
      <c r="H3283" s="77">
        <v>169.0874</v>
      </c>
      <c r="I3283" s="77">
        <v>2.2837999999999998</v>
      </c>
      <c r="J3283" s="77">
        <v>5.5384000000000002</v>
      </c>
      <c r="K3283" s="77">
        <v>170.36734999999999</v>
      </c>
      <c r="L3283" s="77">
        <v>2.3039999999999998</v>
      </c>
      <c r="M3283" s="77">
        <v>4.6589</v>
      </c>
      <c r="N3283" s="77">
        <v>142.65531999999999</v>
      </c>
      <c r="O3283" s="3">
        <v>2.02</v>
      </c>
      <c r="P3283" s="34">
        <v>4.29</v>
      </c>
      <c r="Q3283" s="77">
        <v>4.33</v>
      </c>
      <c r="R3283" s="77">
        <v>4.84</v>
      </c>
      <c r="S3283" s="77">
        <v>5.36</v>
      </c>
      <c r="T3283" s="77">
        <v>5.5</v>
      </c>
      <c r="U3283" s="77">
        <v>5.91</v>
      </c>
      <c r="V3283" s="77">
        <v>24</v>
      </c>
      <c r="W3283" s="77">
        <v>102.2</v>
      </c>
      <c r="Y3283" s="77">
        <f t="shared" si="1404"/>
        <v>4.7050000000000001</v>
      </c>
      <c r="Z3283" s="77">
        <f t="shared" si="1405"/>
        <v>1.6700000000000002</v>
      </c>
      <c r="AA3283" s="77">
        <f t="shared" si="1406"/>
        <v>1.21</v>
      </c>
      <c r="AC3283" s="77">
        <f t="shared" si="1407"/>
        <v>-9.1095710791522233E-4</v>
      </c>
      <c r="AD3283" s="77">
        <f t="shared" si="1413"/>
        <v>1.7597297999999957</v>
      </c>
      <c r="AE3283" s="77">
        <f t="shared" si="1408"/>
        <v>-1.022419156944343E-3</v>
      </c>
      <c r="AF3283" s="77" t="e">
        <f t="shared" si="1413"/>
        <v>#VALUE!</v>
      </c>
      <c r="AG3283" s="77">
        <f t="shared" si="1409"/>
        <v>-7.4084247547290261E-4</v>
      </c>
      <c r="AH3283" s="77" t="e">
        <f t="shared" si="1413"/>
        <v>#VALUE!</v>
      </c>
      <c r="AI3283" s="77">
        <f t="shared" si="1410"/>
        <v>-9.7037033866154143E-4</v>
      </c>
      <c r="AJ3283" s="77" t="e">
        <f t="shared" si="1413"/>
        <v>#VALUE!</v>
      </c>
      <c r="AK3283" s="77">
        <f t="shared" si="1411"/>
        <v>5.5381303075696664E-5</v>
      </c>
      <c r="AL3283" s="77" t="e">
        <f t="shared" si="1412"/>
        <v>#VALUE!</v>
      </c>
      <c r="AN3283" s="77">
        <f t="shared" si="1390"/>
        <v>22.083301895299382</v>
      </c>
      <c r="AO3283" s="77">
        <f t="shared" si="1388"/>
        <v>21.446545676376388</v>
      </c>
      <c r="AP3283" s="77">
        <f t="shared" si="1402"/>
        <v>21.582203315146327</v>
      </c>
      <c r="AQ3283" s="77">
        <f t="shared" si="1398"/>
        <v>22.916440379898063</v>
      </c>
      <c r="AR3283" s="77">
        <f t="shared" si="1391"/>
        <v>21.87917941487218</v>
      </c>
      <c r="AT3283" s="80">
        <f t="shared" si="1392"/>
        <v>1.63435</v>
      </c>
      <c r="AU3283" s="80">
        <f t="shared" si="1389"/>
        <v>1.6791055555555554</v>
      </c>
      <c r="AV3283" s="80">
        <f t="shared" si="1403"/>
        <v>1.6773249999999984</v>
      </c>
      <c r="AW3283" s="80">
        <f t="shared" si="1399"/>
        <v>1.553891780821917</v>
      </c>
      <c r="AX3283" s="80">
        <f t="shared" si="1393"/>
        <v>1.6487590960979654</v>
      </c>
      <c r="BA3283" s="77">
        <f t="shared" si="1394"/>
        <v>71.658903618774659</v>
      </c>
      <c r="BB3283" s="77">
        <f t="shared" si="1387"/>
        <v>75.139007163252046</v>
      </c>
      <c r="BC3283" s="77">
        <f t="shared" si="1401"/>
        <v>69.64165499524114</v>
      </c>
      <c r="BD3283" s="77">
        <f t="shared" si="1397"/>
        <v>48.510914291182402</v>
      </c>
      <c r="BE3283" s="77">
        <f t="shared" si="1395"/>
        <v>71.280762076441547</v>
      </c>
    </row>
    <row r="3284" spans="1:57" x14ac:dyDescent="0.45">
      <c r="A3284" s="6">
        <v>40172</v>
      </c>
      <c r="B3284" s="77">
        <v>175.99664000000001</v>
      </c>
      <c r="C3284" s="77">
        <v>2.2852999999999999</v>
      </c>
      <c r="D3284" s="77">
        <v>4.9553000000000003</v>
      </c>
      <c r="E3284" s="77">
        <v>188.31843000000001</v>
      </c>
      <c r="F3284" s="77">
        <v>5.8201000000000001</v>
      </c>
      <c r="G3284" s="77">
        <v>5.2072000000000003</v>
      </c>
      <c r="H3284" s="77">
        <v>169.11283</v>
      </c>
      <c r="I3284" s="77">
        <v>2.2810999999999999</v>
      </c>
      <c r="J3284" s="77">
        <v>5.5384000000000002</v>
      </c>
      <c r="K3284" s="77">
        <v>170.38885999999999</v>
      </c>
      <c r="L3284" s="77">
        <v>2.3012999999999999</v>
      </c>
      <c r="M3284" s="77">
        <v>4.6589</v>
      </c>
      <c r="N3284" s="77">
        <v>142.66320999999999</v>
      </c>
      <c r="O3284" s="3">
        <v>2.02</v>
      </c>
      <c r="P3284" s="34">
        <v>4.29</v>
      </c>
      <c r="Q3284" s="77">
        <v>4.33</v>
      </c>
      <c r="R3284" s="77">
        <v>4.84</v>
      </c>
      <c r="S3284" s="77">
        <v>5.36</v>
      </c>
      <c r="T3284" s="77">
        <v>5.5</v>
      </c>
      <c r="U3284" s="77">
        <v>5.91</v>
      </c>
      <c r="V3284" s="77">
        <v>24</v>
      </c>
      <c r="W3284" s="77">
        <v>102.2</v>
      </c>
      <c r="Y3284" s="77">
        <f t="shared" si="1404"/>
        <v>4.7050000000000001</v>
      </c>
      <c r="Z3284" s="77">
        <f t="shared" si="1405"/>
        <v>1.6700000000000002</v>
      </c>
      <c r="AA3284" s="77">
        <f t="shared" si="1406"/>
        <v>1.21</v>
      </c>
      <c r="AC3284" s="77">
        <f t="shared" si="1407"/>
        <v>1.3445245969023745E-4</v>
      </c>
      <c r="AD3284" s="77">
        <f t="shared" si="1413"/>
        <v>1.7599663999999959</v>
      </c>
      <c r="AE3284" s="77">
        <f t="shared" si="1408"/>
        <v>1.4233240213612497E-4</v>
      </c>
      <c r="AF3284" s="77" t="e">
        <f t="shared" si="1413"/>
        <v>#VALUE!</v>
      </c>
      <c r="AG3284" s="77">
        <f t="shared" si="1409"/>
        <v>1.5039559423124516E-4</v>
      </c>
      <c r="AH3284" s="77" t="e">
        <f t="shared" si="1413"/>
        <v>#VALUE!</v>
      </c>
      <c r="AI3284" s="77">
        <f t="shared" si="1410"/>
        <v>1.2625658613574231E-4</v>
      </c>
      <c r="AJ3284" s="77" t="e">
        <f t="shared" si="1413"/>
        <v>#VALUE!</v>
      </c>
      <c r="AK3284" s="77">
        <f t="shared" si="1411"/>
        <v>5.5308137123732948E-5</v>
      </c>
      <c r="AL3284" s="77" t="e">
        <f t="shared" si="1412"/>
        <v>#VALUE!</v>
      </c>
      <c r="AN3284" s="77">
        <f t="shared" si="1390"/>
        <v>22.054323474438114</v>
      </c>
      <c r="AO3284" s="77">
        <f t="shared" si="1388"/>
        <v>21.447388959122474</v>
      </c>
      <c r="AP3284" s="77">
        <f t="shared" si="1402"/>
        <v>21.576401889253717</v>
      </c>
      <c r="AQ3284" s="77">
        <f t="shared" si="1398"/>
        <v>22.906933834733678</v>
      </c>
      <c r="AR3284" s="77">
        <f t="shared" si="1391"/>
        <v>21.862379770476682</v>
      </c>
      <c r="AT3284" s="80">
        <f t="shared" si="1392"/>
        <v>1.63435</v>
      </c>
      <c r="AU3284" s="80">
        <f t="shared" si="1389"/>
        <v>1.6791611111111107</v>
      </c>
      <c r="AV3284" s="80">
        <f t="shared" si="1403"/>
        <v>1.6780472222222202</v>
      </c>
      <c r="AW3284" s="80">
        <f t="shared" si="1399"/>
        <v>1.5563671232876701</v>
      </c>
      <c r="AX3284" s="80">
        <f t="shared" si="1393"/>
        <v>1.6489852480282272</v>
      </c>
      <c r="BA3284" s="77">
        <f t="shared" si="1394"/>
        <v>72.313551559562242</v>
      </c>
      <c r="BB3284" s="77">
        <f t="shared" si="1387"/>
        <v>75.167247124852821</v>
      </c>
      <c r="BC3284" s="77">
        <f t="shared" si="1401"/>
        <v>69.720421111343484</v>
      </c>
      <c r="BD3284" s="77">
        <f t="shared" si="1397"/>
        <v>48.736262048872405</v>
      </c>
      <c r="BE3284" s="77">
        <f t="shared" si="1395"/>
        <v>71.666528493034861</v>
      </c>
    </row>
    <row r="3285" spans="1:57" x14ac:dyDescent="0.45">
      <c r="A3285" s="6">
        <v>40173</v>
      </c>
      <c r="B3285" s="77">
        <v>176.02028999999999</v>
      </c>
      <c r="C3285" s="77">
        <v>2.2826</v>
      </c>
      <c r="D3285" s="77">
        <v>4.9553000000000003</v>
      </c>
      <c r="E3285" s="77">
        <v>188.34524999999999</v>
      </c>
      <c r="F3285" s="77">
        <v>5.8174000000000001</v>
      </c>
      <c r="G3285" s="77">
        <v>5.2072000000000003</v>
      </c>
      <c r="H3285" s="77">
        <v>169.13826</v>
      </c>
      <c r="I3285" s="77">
        <v>2.2784</v>
      </c>
      <c r="J3285" s="77">
        <v>5.5384000000000002</v>
      </c>
      <c r="K3285" s="77">
        <v>170.41039000000001</v>
      </c>
      <c r="L3285" s="77">
        <v>2.2986</v>
      </c>
      <c r="M3285" s="77">
        <v>4.6589</v>
      </c>
      <c r="N3285" s="77">
        <v>142.67111</v>
      </c>
      <c r="O3285" s="3">
        <v>2.02</v>
      </c>
      <c r="P3285" s="34">
        <v>4.29</v>
      </c>
      <c r="Q3285" s="77">
        <v>4.33</v>
      </c>
      <c r="R3285" s="77">
        <v>4.84</v>
      </c>
      <c r="S3285" s="77">
        <v>5.36</v>
      </c>
      <c r="T3285" s="77">
        <v>5.5</v>
      </c>
      <c r="U3285" s="77">
        <v>5.91</v>
      </c>
      <c r="V3285" s="77">
        <v>24</v>
      </c>
      <c r="W3285" s="77">
        <v>102.2</v>
      </c>
      <c r="Y3285" s="77">
        <f t="shared" si="1404"/>
        <v>4.7050000000000001</v>
      </c>
      <c r="Z3285" s="77">
        <f t="shared" si="1405"/>
        <v>1.6700000000000002</v>
      </c>
      <c r="AA3285" s="77">
        <f t="shared" si="1406"/>
        <v>1.21</v>
      </c>
      <c r="AC3285" s="77">
        <f t="shared" si="1407"/>
        <v>1.3437756538969836E-4</v>
      </c>
      <c r="AD3285" s="77">
        <f t="shared" si="1413"/>
        <v>1.7602028999999957</v>
      </c>
      <c r="AE3285" s="77">
        <f t="shared" si="1408"/>
        <v>1.4241834960060373E-4</v>
      </c>
      <c r="AF3285" s="77" t="e">
        <f t="shared" si="1413"/>
        <v>#VALUE!</v>
      </c>
      <c r="AG3285" s="77">
        <f t="shared" si="1409"/>
        <v>1.5037297879771927E-4</v>
      </c>
      <c r="AH3285" s="77" t="e">
        <f t="shared" si="1413"/>
        <v>#VALUE!</v>
      </c>
      <c r="AI3285" s="77">
        <f t="shared" si="1410"/>
        <v>1.2635802598848223E-4</v>
      </c>
      <c r="AJ3285" s="77" t="e">
        <f t="shared" si="1413"/>
        <v>#VALUE!</v>
      </c>
      <c r="AK3285" s="77">
        <f t="shared" si="1411"/>
        <v>5.5375173459326632E-5</v>
      </c>
      <c r="AL3285" s="77" t="e">
        <f t="shared" si="1412"/>
        <v>#VALUE!</v>
      </c>
      <c r="AN3285" s="77">
        <f t="shared" si="1390"/>
        <v>22.015318992799148</v>
      </c>
      <c r="AO3285" s="77">
        <f t="shared" si="1388"/>
        <v>21.448232308187272</v>
      </c>
      <c r="AP3285" s="77">
        <f t="shared" si="1402"/>
        <v>21.569356415340717</v>
      </c>
      <c r="AQ3285" s="77">
        <f t="shared" si="1398"/>
        <v>22.896490767774218</v>
      </c>
      <c r="AR3285" s="77">
        <f t="shared" si="1391"/>
        <v>21.839899171659535</v>
      </c>
      <c r="AT3285" s="80">
        <f t="shared" si="1392"/>
        <v>1.6348499999999999</v>
      </c>
      <c r="AU3285" s="80">
        <f t="shared" si="1389"/>
        <v>1.6792166666666657</v>
      </c>
      <c r="AV3285" s="80">
        <f t="shared" si="1403"/>
        <v>1.6788722222222208</v>
      </c>
      <c r="AW3285" s="80">
        <f t="shared" si="1399"/>
        <v>1.5588424657534237</v>
      </c>
      <c r="AX3285" s="80">
        <f t="shared" si="1393"/>
        <v>1.6494981423827306</v>
      </c>
      <c r="BA3285" s="77">
        <f t="shared" si="1394"/>
        <v>73.09585302860485</v>
      </c>
      <c r="BB3285" s="77">
        <f t="shared" si="1387"/>
        <v>75.195508321636282</v>
      </c>
      <c r="BC3285" s="77">
        <f t="shared" si="1401"/>
        <v>69.798824277582142</v>
      </c>
      <c r="BD3285" s="77">
        <f t="shared" si="1397"/>
        <v>48.963778876891588</v>
      </c>
      <c r="BE3285" s="77">
        <f t="shared" si="1395"/>
        <v>72.121978999214278</v>
      </c>
    </row>
    <row r="3286" spans="1:57" x14ac:dyDescent="0.45">
      <c r="A3286" s="6">
        <v>40174</v>
      </c>
      <c r="B3286" s="77">
        <v>176.04395</v>
      </c>
      <c r="C3286" s="77">
        <v>2.2799</v>
      </c>
      <c r="D3286" s="77">
        <v>4.9553000000000003</v>
      </c>
      <c r="E3286" s="77">
        <v>188.37207000000001</v>
      </c>
      <c r="F3286" s="77">
        <v>5.8147000000000002</v>
      </c>
      <c r="G3286" s="77">
        <v>5.2072000000000003</v>
      </c>
      <c r="H3286" s="77">
        <v>169.16370000000001</v>
      </c>
      <c r="I3286" s="77">
        <v>2.2757000000000001</v>
      </c>
      <c r="J3286" s="77">
        <v>5.5384000000000002</v>
      </c>
      <c r="K3286" s="77">
        <v>170.43191999999999</v>
      </c>
      <c r="L3286" s="77">
        <v>2.2959000000000001</v>
      </c>
      <c r="M3286" s="77">
        <v>4.6589</v>
      </c>
      <c r="N3286" s="77">
        <v>142.679</v>
      </c>
      <c r="O3286" s="3">
        <v>2.02</v>
      </c>
      <c r="P3286" s="34">
        <v>4.29</v>
      </c>
      <c r="Q3286" s="77">
        <v>4.33</v>
      </c>
      <c r="R3286" s="77">
        <v>4.84</v>
      </c>
      <c r="S3286" s="77">
        <v>5.36</v>
      </c>
      <c r="T3286" s="77">
        <v>5.5</v>
      </c>
      <c r="U3286" s="77">
        <v>5.91</v>
      </c>
      <c r="V3286" s="77">
        <v>24</v>
      </c>
      <c r="W3286" s="77">
        <v>102.2</v>
      </c>
      <c r="Y3286" s="77">
        <f t="shared" si="1404"/>
        <v>4.7050000000000001</v>
      </c>
      <c r="Z3286" s="77">
        <f t="shared" si="1405"/>
        <v>1.6700000000000002</v>
      </c>
      <c r="AA3286" s="77">
        <f t="shared" si="1406"/>
        <v>1.21</v>
      </c>
      <c r="AC3286" s="77">
        <f t="shared" si="1407"/>
        <v>1.3441632211841359E-4</v>
      </c>
      <c r="AD3286" s="77">
        <f t="shared" si="1413"/>
        <v>1.7604394999999959</v>
      </c>
      <c r="AE3286" s="77">
        <f t="shared" si="1408"/>
        <v>1.4239806950278044E-4</v>
      </c>
      <c r="AF3286" s="77" t="e">
        <f t="shared" si="1413"/>
        <v>#VALUE!</v>
      </c>
      <c r="AG3286" s="77">
        <f t="shared" si="1409"/>
        <v>1.5040949339306664E-4</v>
      </c>
      <c r="AH3286" s="77" t="e">
        <f t="shared" si="1413"/>
        <v>#VALUE!</v>
      </c>
      <c r="AI3286" s="77">
        <f t="shared" si="1410"/>
        <v>1.2634206165462736E-4</v>
      </c>
      <c r="AJ3286" s="77" t="e">
        <f t="shared" si="1413"/>
        <v>#VALUE!</v>
      </c>
      <c r="AK3286" s="77">
        <f t="shared" si="1411"/>
        <v>5.5302015944169725E-5</v>
      </c>
      <c r="AL3286" s="77" t="e">
        <f t="shared" si="1412"/>
        <v>#VALUE!</v>
      </c>
      <c r="AN3286" s="77">
        <f t="shared" si="1390"/>
        <v>21.954338634696267</v>
      </c>
      <c r="AO3286" s="77">
        <f t="shared" si="1388"/>
        <v>21.450277066078772</v>
      </c>
      <c r="AP3286" s="77">
        <f t="shared" si="1402"/>
        <v>21.563645849462382</v>
      </c>
      <c r="AQ3286" s="77">
        <f t="shared" si="1398"/>
        <v>22.886057218278115</v>
      </c>
      <c r="AR3286" s="77">
        <f t="shared" si="1391"/>
        <v>21.805941853613323</v>
      </c>
      <c r="AT3286" s="80">
        <f t="shared" si="1392"/>
        <v>1.6373500000000003</v>
      </c>
      <c r="AU3286" s="80">
        <f t="shared" si="1389"/>
        <v>1.6792166666666655</v>
      </c>
      <c r="AV3286" s="80">
        <f t="shared" si="1403"/>
        <v>1.6797805555555541</v>
      </c>
      <c r="AW3286" s="80">
        <f t="shared" si="1399"/>
        <v>1.5613726027397252</v>
      </c>
      <c r="AX3286" s="80">
        <f t="shared" si="1393"/>
        <v>1.6511006486093811</v>
      </c>
      <c r="BA3286" s="77">
        <f t="shared" si="1394"/>
        <v>74.041166888790173</v>
      </c>
      <c r="BB3286" s="77">
        <f t="shared" si="1387"/>
        <v>75.201791473788035</v>
      </c>
      <c r="BC3286" s="77">
        <f t="shared" si="1401"/>
        <v>69.878760350791353</v>
      </c>
      <c r="BD3286" s="77">
        <f t="shared" si="1397"/>
        <v>49.193429914187739</v>
      </c>
      <c r="BE3286" s="77">
        <f t="shared" si="1395"/>
        <v>72.660657385216922</v>
      </c>
    </row>
    <row r="3287" spans="1:57" x14ac:dyDescent="0.45">
      <c r="A3287" s="6">
        <v>40175</v>
      </c>
      <c r="B3287" s="77">
        <v>175.96556000000001</v>
      </c>
      <c r="C3287" s="77">
        <v>2.2827000000000002</v>
      </c>
      <c r="D3287" s="77">
        <v>4.9854000000000003</v>
      </c>
      <c r="E3287" s="77">
        <v>188.07075</v>
      </c>
      <c r="F3287" s="77">
        <v>5.8095999999999997</v>
      </c>
      <c r="G3287" s="77">
        <v>5.2371999999999996</v>
      </c>
      <c r="H3287" s="77">
        <v>169.0977</v>
      </c>
      <c r="I3287" s="77">
        <v>2.2768000000000002</v>
      </c>
      <c r="J3287" s="77">
        <v>5.5633999999999997</v>
      </c>
      <c r="K3287" s="77">
        <v>170.34691000000001</v>
      </c>
      <c r="L3287" s="77">
        <v>2.2951999999999999</v>
      </c>
      <c r="M3287" s="77">
        <v>4.6877000000000004</v>
      </c>
      <c r="N3287" s="77">
        <v>142.68686</v>
      </c>
      <c r="O3287" s="3">
        <v>2.0099999999999998</v>
      </c>
      <c r="P3287" s="34">
        <v>4.32</v>
      </c>
      <c r="Q3287" s="77">
        <v>4.3600000000000003</v>
      </c>
      <c r="R3287" s="77">
        <v>4.87</v>
      </c>
      <c r="S3287" s="77">
        <v>5.39</v>
      </c>
      <c r="T3287" s="77">
        <v>5.53</v>
      </c>
      <c r="U3287" s="77">
        <v>5.94</v>
      </c>
      <c r="V3287" s="77">
        <v>24</v>
      </c>
      <c r="W3287" s="77">
        <v>102.2</v>
      </c>
      <c r="Y3287" s="77">
        <f t="shared" si="1404"/>
        <v>4.7350000000000003</v>
      </c>
      <c r="Z3287" s="77">
        <f t="shared" si="1405"/>
        <v>1.69</v>
      </c>
      <c r="AA3287" s="77">
        <f t="shared" si="1406"/>
        <v>1.21</v>
      </c>
      <c r="AC3287" s="77">
        <f t="shared" si="1407"/>
        <v>-4.4528653214148672E-4</v>
      </c>
      <c r="AD3287" s="77">
        <f t="shared" ref="AD3287:AJ3302" si="1414">AD3286*(1+AC3287)</f>
        <v>1.7596555999999961</v>
      </c>
      <c r="AE3287" s="77">
        <f t="shared" si="1408"/>
        <v>-1.5996001955067563E-3</v>
      </c>
      <c r="AF3287" s="77" t="e">
        <f t="shared" si="1414"/>
        <v>#VALUE!</v>
      </c>
      <c r="AG3287" s="77">
        <f t="shared" si="1409"/>
        <v>-3.9015462537173029E-4</v>
      </c>
      <c r="AH3287" s="77" t="e">
        <f t="shared" si="1414"/>
        <v>#VALUE!</v>
      </c>
      <c r="AI3287" s="77">
        <f t="shared" si="1410"/>
        <v>-4.9879154092724587E-4</v>
      </c>
      <c r="AJ3287" s="77" t="e">
        <f t="shared" si="1414"/>
        <v>#VALUE!</v>
      </c>
      <c r="AK3287" s="77">
        <f t="shared" si="1411"/>
        <v>5.5088695603444648E-5</v>
      </c>
      <c r="AL3287" s="77" t="e">
        <f t="shared" si="1412"/>
        <v>#VALUE!</v>
      </c>
      <c r="AN3287" s="77">
        <f t="shared" si="1390"/>
        <v>21.888902873465714</v>
      </c>
      <c r="AO3287" s="77">
        <f t="shared" si="1388"/>
        <v>21.452053765997423</v>
      </c>
      <c r="AP3287" s="77">
        <f t="shared" si="1402"/>
        <v>21.555201824049067</v>
      </c>
      <c r="AQ3287" s="77">
        <f t="shared" si="1398"/>
        <v>22.8752030761821</v>
      </c>
      <c r="AR3287" s="77">
        <f t="shared" si="1391"/>
        <v>21.76908934663193</v>
      </c>
      <c r="AT3287" s="80">
        <f t="shared" si="1392"/>
        <v>1.6405166666666666</v>
      </c>
      <c r="AU3287" s="80">
        <f t="shared" si="1389"/>
        <v>1.6793277777777764</v>
      </c>
      <c r="AV3287" s="80">
        <f t="shared" si="1403"/>
        <v>1.6806888888888873</v>
      </c>
      <c r="AW3287" s="80">
        <f t="shared" si="1399"/>
        <v>1.5640383561643829</v>
      </c>
      <c r="AX3287" s="80">
        <f t="shared" si="1393"/>
        <v>1.6531032586135319</v>
      </c>
      <c r="BA3287" s="77">
        <f t="shared" si="1394"/>
        <v>75.011251687753159</v>
      </c>
      <c r="BB3287" s="77">
        <f t="shared" si="1387"/>
        <v>75.20619030508648</v>
      </c>
      <c r="BC3287" s="77">
        <f t="shared" si="1401"/>
        <v>69.96268656716417</v>
      </c>
      <c r="BD3287" s="77">
        <f t="shared" si="1397"/>
        <v>49.425245332022492</v>
      </c>
      <c r="BE3287" s="77">
        <f t="shared" si="1395"/>
        <v>73.212975778048715</v>
      </c>
    </row>
    <row r="3288" spans="1:57" x14ac:dyDescent="0.45">
      <c r="A3288" s="6">
        <v>40176</v>
      </c>
      <c r="B3288" s="77">
        <v>175.85006000000001</v>
      </c>
      <c r="C3288" s="77">
        <v>2.2812000000000001</v>
      </c>
      <c r="D3288" s="77">
        <v>5.0194999999999999</v>
      </c>
      <c r="E3288" s="77">
        <v>187.94259</v>
      </c>
      <c r="F3288" s="77">
        <v>5.806</v>
      </c>
      <c r="G3288" s="77">
        <v>5.2519999999999998</v>
      </c>
      <c r="H3288" s="77">
        <v>169.01103000000001</v>
      </c>
      <c r="I3288" s="77">
        <v>2.2753000000000001</v>
      </c>
      <c r="J3288" s="77">
        <v>5.5930999999999997</v>
      </c>
      <c r="K3288" s="77">
        <v>170.22864000000001</v>
      </c>
      <c r="L3288" s="77">
        <v>2.2921</v>
      </c>
      <c r="M3288" s="77">
        <v>4.7236000000000002</v>
      </c>
      <c r="N3288" s="77">
        <v>142.69471999999999</v>
      </c>
      <c r="O3288" s="3">
        <v>2.0099999999999998</v>
      </c>
      <c r="P3288" s="34">
        <v>4.3529999999999998</v>
      </c>
      <c r="Q3288" s="77">
        <v>4.4000000000000004</v>
      </c>
      <c r="R3288" s="77">
        <v>4.9000000000000004</v>
      </c>
      <c r="S3288" s="77">
        <v>5.3959999999999999</v>
      </c>
      <c r="T3288" s="77">
        <v>5.56</v>
      </c>
      <c r="U3288" s="77">
        <v>5.98</v>
      </c>
      <c r="V3288" s="77">
        <v>24</v>
      </c>
      <c r="W3288" s="77">
        <v>102.2</v>
      </c>
      <c r="Y3288" s="77">
        <f t="shared" si="1404"/>
        <v>4.7622499999999999</v>
      </c>
      <c r="Z3288" s="77">
        <f t="shared" si="1405"/>
        <v>1.6930000000000001</v>
      </c>
      <c r="AA3288" s="77">
        <f t="shared" si="1406"/>
        <v>1.2069999999999999</v>
      </c>
      <c r="AC3288" s="77">
        <f t="shared" si="1407"/>
        <v>-6.5637844132682144E-4</v>
      </c>
      <c r="AD3288" s="77">
        <f t="shared" si="1414"/>
        <v>1.7585005999999961</v>
      </c>
      <c r="AE3288" s="77">
        <f t="shared" si="1408"/>
        <v>-6.8144567935213285E-4</v>
      </c>
      <c r="AF3288" s="77" t="e">
        <f t="shared" si="1414"/>
        <v>#VALUE!</v>
      </c>
      <c r="AG3288" s="77">
        <f t="shared" si="1409"/>
        <v>-5.1254393170341306E-4</v>
      </c>
      <c r="AH3288" s="77" t="e">
        <f t="shared" si="1414"/>
        <v>#VALUE!</v>
      </c>
      <c r="AI3288" s="77">
        <f t="shared" si="1410"/>
        <v>-6.9428908337698658E-4</v>
      </c>
      <c r="AJ3288" s="77" t="e">
        <f t="shared" si="1414"/>
        <v>#VALUE!</v>
      </c>
      <c r="AK3288" s="77">
        <f t="shared" si="1411"/>
        <v>5.5085661006204489E-5</v>
      </c>
      <c r="AL3288" s="77" t="e">
        <f t="shared" si="1412"/>
        <v>#VALUE!</v>
      </c>
      <c r="AN3288" s="77">
        <f t="shared" si="1390"/>
        <v>21.819530661895463</v>
      </c>
      <c r="AO3288" s="77">
        <f t="shared" si="1388"/>
        <v>21.449292977680219</v>
      </c>
      <c r="AP3288" s="77">
        <f t="shared" si="1402"/>
        <v>21.545416840975065</v>
      </c>
      <c r="AQ3288" s="77">
        <f t="shared" si="1398"/>
        <v>22.863098895743644</v>
      </c>
      <c r="AR3288" s="77">
        <f t="shared" si="1391"/>
        <v>21.72861251034071</v>
      </c>
      <c r="AT3288" s="80">
        <f t="shared" si="1392"/>
        <v>1.6437833333333332</v>
      </c>
      <c r="AU3288" s="80">
        <f t="shared" si="1389"/>
        <v>1.6796777777777767</v>
      </c>
      <c r="AV3288" s="80">
        <f t="shared" si="1403"/>
        <v>1.6815499999999983</v>
      </c>
      <c r="AW3288" s="80">
        <f t="shared" si="1399"/>
        <v>1.5669150684931501</v>
      </c>
      <c r="AX3288" s="80">
        <f t="shared" si="1393"/>
        <v>1.6552287152345366</v>
      </c>
      <c r="BA3288" s="77">
        <f t="shared" si="1394"/>
        <v>76.012871512909513</v>
      </c>
      <c r="BB3288" s="77">
        <f t="shared" si="1387"/>
        <v>75.19864976646646</v>
      </c>
      <c r="BC3288" s="77">
        <f t="shared" si="1401"/>
        <v>70.0489953806579</v>
      </c>
      <c r="BD3288" s="77">
        <f t="shared" si="1397"/>
        <v>49.66114770313785</v>
      </c>
      <c r="BE3288" s="77">
        <f t="shared" si="1395"/>
        <v>73.779749572673836</v>
      </c>
    </row>
    <row r="3289" spans="1:57" x14ac:dyDescent="0.45">
      <c r="A3289" s="6">
        <v>40177</v>
      </c>
      <c r="B3289" s="77">
        <v>175.83628999999999</v>
      </c>
      <c r="C3289" s="77">
        <v>2.2801</v>
      </c>
      <c r="D3289" s="77">
        <v>5.0284000000000004</v>
      </c>
      <c r="E3289" s="77">
        <v>188.00718000000001</v>
      </c>
      <c r="F3289" s="77">
        <v>5.8040000000000003</v>
      </c>
      <c r="G3289" s="77">
        <v>5.2496999999999998</v>
      </c>
      <c r="H3289" s="77">
        <v>169.00209000000001</v>
      </c>
      <c r="I3289" s="77">
        <v>2.2810000000000001</v>
      </c>
      <c r="J3289" s="77">
        <v>5.6059000000000001</v>
      </c>
      <c r="K3289" s="77">
        <v>170.21414999999999</v>
      </c>
      <c r="L3289" s="77">
        <v>2.2888999999999999</v>
      </c>
      <c r="M3289" s="77">
        <v>4.7321999999999997</v>
      </c>
      <c r="N3289" s="77">
        <v>142.70262</v>
      </c>
      <c r="O3289" s="3">
        <v>2.02</v>
      </c>
      <c r="P3289" s="34">
        <v>4.37</v>
      </c>
      <c r="Q3289" s="77">
        <v>4.41</v>
      </c>
      <c r="R3289" s="77">
        <v>4.923</v>
      </c>
      <c r="S3289" s="77">
        <v>5.39</v>
      </c>
      <c r="T3289" s="77">
        <v>5.57</v>
      </c>
      <c r="U3289" s="77">
        <v>5.99</v>
      </c>
      <c r="V3289" s="77">
        <v>24</v>
      </c>
      <c r="W3289" s="77">
        <v>102.2</v>
      </c>
      <c r="Y3289" s="77">
        <f t="shared" si="1404"/>
        <v>4.77325</v>
      </c>
      <c r="Z3289" s="77">
        <f t="shared" si="1405"/>
        <v>1.6849999999999998</v>
      </c>
      <c r="AA3289" s="77">
        <f t="shared" si="1406"/>
        <v>1.2000000000000002</v>
      </c>
      <c r="AC3289" s="77">
        <f t="shared" si="1407"/>
        <v>-7.8305347180562812E-5</v>
      </c>
      <c r="AD3289" s="77">
        <f t="shared" si="1414"/>
        <v>1.7583628999999958</v>
      </c>
      <c r="AE3289" s="77">
        <f t="shared" si="1408"/>
        <v>3.4366877672598051E-4</v>
      </c>
      <c r="AF3289" s="77" t="e">
        <f t="shared" si="1414"/>
        <v>#VALUE!</v>
      </c>
      <c r="AG3289" s="77">
        <f t="shared" si="1409"/>
        <v>-5.2895955962140029E-5</v>
      </c>
      <c r="AH3289" s="77" t="e">
        <f t="shared" si="1414"/>
        <v>#VALUE!</v>
      </c>
      <c r="AI3289" s="77">
        <f t="shared" si="1410"/>
        <v>-8.5120811633254689E-5</v>
      </c>
      <c r="AJ3289" s="77" t="e">
        <f t="shared" si="1414"/>
        <v>#VALUE!</v>
      </c>
      <c r="AK3289" s="77">
        <f t="shared" si="1411"/>
        <v>5.5362945454495716E-5</v>
      </c>
      <c r="AL3289" s="77" t="e">
        <f t="shared" si="1412"/>
        <v>#VALUE!</v>
      </c>
      <c r="AN3289" s="77">
        <f t="shared" si="1390"/>
        <v>21.755328695822431</v>
      </c>
      <c r="AO3289" s="77">
        <f t="shared" si="1388"/>
        <v>21.444693242598447</v>
      </c>
      <c r="AP3289" s="77">
        <f t="shared" si="1402"/>
        <v>21.534867792361993</v>
      </c>
      <c r="AQ3289" s="77">
        <f t="shared" si="1398"/>
        <v>22.847878511883245</v>
      </c>
      <c r="AR3289" s="77">
        <f t="shared" si="1391"/>
        <v>21.690208440655869</v>
      </c>
      <c r="AT3289" s="80">
        <f t="shared" si="1392"/>
        <v>1.6462833333333333</v>
      </c>
      <c r="AU3289" s="80">
        <f t="shared" si="1389"/>
        <v>1.6800666666666655</v>
      </c>
      <c r="AV3289" s="80">
        <f t="shared" si="1403"/>
        <v>1.6822166666666649</v>
      </c>
      <c r="AW3289" s="80">
        <f t="shared" si="1399"/>
        <v>1.5698191780821913</v>
      </c>
      <c r="AX3289" s="80">
        <f t="shared" si="1393"/>
        <v>1.6569213262764628</v>
      </c>
      <c r="BA3289" s="77">
        <f t="shared" si="1394"/>
        <v>77.027755667959013</v>
      </c>
      <c r="BB3289" s="77">
        <f t="shared" si="1387"/>
        <v>75.195508321636297</v>
      </c>
      <c r="BC3289" s="77">
        <f t="shared" si="1401"/>
        <v>70.147270296917782</v>
      </c>
      <c r="BD3289" s="77">
        <f t="shared" si="1397"/>
        <v>49.903337918060032</v>
      </c>
      <c r="BE3289" s="77">
        <f t="shared" si="1395"/>
        <v>74.356875761551791</v>
      </c>
    </row>
    <row r="3290" spans="1:57" x14ac:dyDescent="0.45">
      <c r="A3290" s="6">
        <v>40178</v>
      </c>
      <c r="B3290" s="77">
        <v>175.86007000000001</v>
      </c>
      <c r="C3290" s="77">
        <v>2.2873000000000001</v>
      </c>
      <c r="D3290" s="77">
        <v>5.0347</v>
      </c>
      <c r="E3290" s="77">
        <v>188.03417999999999</v>
      </c>
      <c r="F3290" s="77">
        <v>5.8013000000000003</v>
      </c>
      <c r="G3290" s="77">
        <v>5.2496999999999998</v>
      </c>
      <c r="H3290" s="77">
        <v>169.03317000000001</v>
      </c>
      <c r="I3290" s="77">
        <v>2.2783000000000002</v>
      </c>
      <c r="J3290" s="77">
        <v>5.6044999999999998</v>
      </c>
      <c r="K3290" s="77">
        <v>170.23656</v>
      </c>
      <c r="L3290" s="77">
        <v>2.3020999999999998</v>
      </c>
      <c r="M3290" s="77">
        <v>4.7389999999999999</v>
      </c>
      <c r="N3290" s="77">
        <v>142.71039999999999</v>
      </c>
      <c r="O3290" s="3">
        <v>1.99</v>
      </c>
      <c r="P3290" s="34">
        <v>4.37</v>
      </c>
      <c r="Q3290" s="77">
        <v>4.41</v>
      </c>
      <c r="R3290" s="77">
        <v>4.923</v>
      </c>
      <c r="S3290" s="77">
        <v>5.39</v>
      </c>
      <c r="T3290" s="77">
        <v>5.57</v>
      </c>
      <c r="U3290" s="77">
        <v>5.99</v>
      </c>
      <c r="V3290" s="77">
        <v>24</v>
      </c>
      <c r="W3290" s="77">
        <v>102.4</v>
      </c>
      <c r="Y3290" s="77">
        <f t="shared" si="1404"/>
        <v>4.77325</v>
      </c>
      <c r="Z3290" s="77">
        <f t="shared" si="1405"/>
        <v>1.6999999999999997</v>
      </c>
      <c r="AA3290" s="77">
        <f t="shared" si="1406"/>
        <v>1.2000000000000002</v>
      </c>
      <c r="AC3290" s="77">
        <f t="shared" si="1407"/>
        <v>1.3523943208770817E-4</v>
      </c>
      <c r="AD3290" s="77">
        <f t="shared" si="1414"/>
        <v>1.7586006999999959</v>
      </c>
      <c r="AE3290" s="77">
        <f t="shared" si="1408"/>
        <v>1.4361153653807968E-4</v>
      </c>
      <c r="AF3290" s="77" t="e">
        <f t="shared" si="1414"/>
        <v>#VALUE!</v>
      </c>
      <c r="AG3290" s="77">
        <f t="shared" si="1409"/>
        <v>1.8390305113968886E-4</v>
      </c>
      <c r="AH3290" s="77" t="e">
        <f t="shared" si="1414"/>
        <v>#VALUE!</v>
      </c>
      <c r="AI3290" s="77">
        <f t="shared" si="1410"/>
        <v>1.3165767945855222E-4</v>
      </c>
      <c r="AJ3290" s="77" t="e">
        <f t="shared" si="1414"/>
        <v>#VALUE!</v>
      </c>
      <c r="AK3290" s="77">
        <f t="shared" si="1411"/>
        <v>5.4518970990180549E-5</v>
      </c>
      <c r="AL3290" s="77" t="e">
        <f t="shared" si="1412"/>
        <v>#VALUE!</v>
      </c>
      <c r="AN3290" s="77">
        <f t="shared" si="1390"/>
        <v>21.685741083094342</v>
      </c>
      <c r="AO3290" s="77">
        <f t="shared" si="1388"/>
        <v>21.440095479891873</v>
      </c>
      <c r="AP3290" s="77">
        <f t="shared" si="1402"/>
        <v>21.524329068725979</v>
      </c>
      <c r="AQ3290" s="77">
        <f t="shared" si="1398"/>
        <v>22.832667667237953</v>
      </c>
      <c r="AR3290" s="77">
        <f t="shared" si="1391"/>
        <v>21.648869124995418</v>
      </c>
      <c r="AT3290" s="80">
        <f t="shared" si="1392"/>
        <v>1.6494500000000001</v>
      </c>
      <c r="AU3290" s="80">
        <f t="shared" si="1389"/>
        <v>1.6806222222222209</v>
      </c>
      <c r="AV3290" s="80">
        <f t="shared" si="1403"/>
        <v>1.6829944444444427</v>
      </c>
      <c r="AW3290" s="80">
        <f t="shared" si="1399"/>
        <v>1.5727232876712325</v>
      </c>
      <c r="AX3290" s="80">
        <f t="shared" si="1393"/>
        <v>1.659038179742631</v>
      </c>
      <c r="BA3290" s="77">
        <f t="shared" si="1394"/>
        <v>78.02340702210661</v>
      </c>
      <c r="BB3290" s="77">
        <f t="shared" si="1387"/>
        <v>75.192367139264661</v>
      </c>
      <c r="BC3290" s="77">
        <f t="shared" si="1401"/>
        <v>70.245821349266109</v>
      </c>
      <c r="BD3290" s="77">
        <f t="shared" si="1397"/>
        <v>50.147901962912478</v>
      </c>
      <c r="BE3290" s="77">
        <f t="shared" si="1395"/>
        <v>74.92365695961719</v>
      </c>
    </row>
    <row r="3291" spans="1:57" x14ac:dyDescent="0.45">
      <c r="A3291" s="6">
        <v>40179</v>
      </c>
      <c r="B3291" s="77">
        <v>175.88409999999999</v>
      </c>
      <c r="C3291" s="77">
        <v>2.2846000000000002</v>
      </c>
      <c r="D3291" s="77">
        <v>5.0347</v>
      </c>
      <c r="E3291" s="77">
        <v>188.06119000000001</v>
      </c>
      <c r="F3291" s="77">
        <v>5.7986000000000004</v>
      </c>
      <c r="G3291" s="77">
        <v>5.2496999999999998</v>
      </c>
      <c r="H3291" s="77">
        <v>169.05891</v>
      </c>
      <c r="I3291" s="77">
        <v>2.2755999999999998</v>
      </c>
      <c r="J3291" s="77">
        <v>5.6044999999999998</v>
      </c>
      <c r="K3291" s="77">
        <v>170.25843</v>
      </c>
      <c r="L3291" s="77">
        <v>2.2993999999999999</v>
      </c>
      <c r="M3291" s="77">
        <v>4.7389999999999999</v>
      </c>
      <c r="N3291" s="77">
        <v>142.71817999999999</v>
      </c>
      <c r="O3291" s="3">
        <v>1.99</v>
      </c>
      <c r="P3291" s="34">
        <v>4.37</v>
      </c>
      <c r="Q3291" s="77">
        <v>4.41</v>
      </c>
      <c r="R3291" s="77">
        <v>4.923</v>
      </c>
      <c r="S3291" s="77">
        <v>5.39</v>
      </c>
      <c r="T3291" s="77">
        <v>5.57</v>
      </c>
      <c r="U3291" s="77">
        <v>5.99</v>
      </c>
      <c r="V3291" s="77">
        <v>24</v>
      </c>
      <c r="W3291" s="77">
        <v>102.4</v>
      </c>
      <c r="Y3291" s="77">
        <f t="shared" si="1404"/>
        <v>4.77325</v>
      </c>
      <c r="Z3291" s="77">
        <f t="shared" si="1405"/>
        <v>1.6999999999999997</v>
      </c>
      <c r="AA3291" s="77">
        <f t="shared" si="1406"/>
        <v>1.2000000000000002</v>
      </c>
      <c r="AC3291" s="77">
        <f t="shared" si="1407"/>
        <v>1.3664272964275526E-4</v>
      </c>
      <c r="AD3291" s="77">
        <f t="shared" si="1414"/>
        <v>1.7588409999999957</v>
      </c>
      <c r="AE3291" s="77">
        <f t="shared" si="1408"/>
        <v>1.4364409704681336E-4</v>
      </c>
      <c r="AF3291" s="77" t="e">
        <f t="shared" si="1414"/>
        <v>#VALUE!</v>
      </c>
      <c r="AG3291" s="77">
        <f t="shared" si="1409"/>
        <v>1.5227780440962846E-4</v>
      </c>
      <c r="AH3291" s="77" t="e">
        <f t="shared" si="1414"/>
        <v>#VALUE!</v>
      </c>
      <c r="AI3291" s="77">
        <f t="shared" si="1410"/>
        <v>1.2846829141754945E-4</v>
      </c>
      <c r="AJ3291" s="77" t="e">
        <f t="shared" si="1414"/>
        <v>#VALUE!</v>
      </c>
      <c r="AK3291" s="77">
        <f t="shared" si="1411"/>
        <v>5.4515998833881696E-5</v>
      </c>
      <c r="AL3291" s="77" t="e">
        <f t="shared" si="1412"/>
        <v>#VALUE!</v>
      </c>
      <c r="AN3291" s="77">
        <f t="shared" si="1390"/>
        <v>21.630897574094838</v>
      </c>
      <c r="AO3291" s="77">
        <f t="shared" si="1388"/>
        <v>21.435499688292108</v>
      </c>
      <c r="AP3291" s="77">
        <f t="shared" si="1402"/>
        <v>21.513800654915944</v>
      </c>
      <c r="AQ3291" s="77">
        <f t="shared" si="1398"/>
        <v>22.817477062184192</v>
      </c>
      <c r="AR3291" s="77">
        <f t="shared" si="1391"/>
        <v>21.615574911173763</v>
      </c>
      <c r="AT3291" s="80">
        <f t="shared" si="1392"/>
        <v>1.6517833333333336</v>
      </c>
      <c r="AU3291" s="80">
        <f t="shared" si="1389"/>
        <v>1.6811777777777763</v>
      </c>
      <c r="AV3291" s="80">
        <f t="shared" si="1403"/>
        <v>1.683530555555554</v>
      </c>
      <c r="AW3291" s="80">
        <f t="shared" si="1399"/>
        <v>1.5755178082191776</v>
      </c>
      <c r="AX3291" s="80">
        <f t="shared" si="1393"/>
        <v>1.6606625518887499</v>
      </c>
      <c r="BA3291" s="77">
        <f t="shared" si="1394"/>
        <v>78.916217282651544</v>
      </c>
      <c r="BB3291" s="77">
        <f t="shared" si="1387"/>
        <v>75.189226219318641</v>
      </c>
      <c r="BC3291" s="77">
        <f t="shared" si="1401"/>
        <v>70.344649703184643</v>
      </c>
      <c r="BD3291" s="77">
        <f t="shared" si="1397"/>
        <v>50.394874910255616</v>
      </c>
      <c r="BE3291" s="77">
        <f t="shared" si="1395"/>
        <v>75.434490396706352</v>
      </c>
    </row>
    <row r="3292" spans="1:57" x14ac:dyDescent="0.45">
      <c r="A3292" s="6">
        <v>40180</v>
      </c>
      <c r="B3292" s="77">
        <v>175.90814</v>
      </c>
      <c r="C3292" s="77">
        <v>2.2818999999999998</v>
      </c>
      <c r="D3292" s="77">
        <v>5.0347</v>
      </c>
      <c r="E3292" s="77">
        <v>188.08821</v>
      </c>
      <c r="F3292" s="77">
        <v>5.7958999999999996</v>
      </c>
      <c r="G3292" s="77">
        <v>5.2496999999999998</v>
      </c>
      <c r="H3292" s="77">
        <v>169.08466000000001</v>
      </c>
      <c r="I3292" s="77">
        <v>2.2728999999999999</v>
      </c>
      <c r="J3292" s="77">
        <v>5.6044999999999998</v>
      </c>
      <c r="K3292" s="77">
        <v>170.28030999999999</v>
      </c>
      <c r="L3292" s="77">
        <v>2.2967</v>
      </c>
      <c r="M3292" s="77">
        <v>4.7389999999999999</v>
      </c>
      <c r="N3292" s="77">
        <v>142.72595999999999</v>
      </c>
      <c r="O3292" s="3">
        <v>1.99</v>
      </c>
      <c r="P3292" s="34">
        <v>4.37</v>
      </c>
      <c r="Q3292" s="77">
        <v>4.41</v>
      </c>
      <c r="R3292" s="77">
        <v>4.923</v>
      </c>
      <c r="S3292" s="77">
        <v>5.39</v>
      </c>
      <c r="T3292" s="77">
        <v>5.57</v>
      </c>
      <c r="U3292" s="77">
        <v>5.99</v>
      </c>
      <c r="V3292" s="77">
        <v>24</v>
      </c>
      <c r="W3292" s="77">
        <v>102.4</v>
      </c>
      <c r="Y3292" s="77">
        <f t="shared" si="1404"/>
        <v>4.77325</v>
      </c>
      <c r="Z3292" s="77">
        <f t="shared" si="1405"/>
        <v>1.6999999999999997</v>
      </c>
      <c r="AA3292" s="77">
        <f t="shared" si="1406"/>
        <v>1.2000000000000002</v>
      </c>
      <c r="AC3292" s="77">
        <f t="shared" si="1407"/>
        <v>1.3668091658103343E-4</v>
      </c>
      <c r="AD3292" s="77">
        <f t="shared" si="1414"/>
        <v>1.7590813999999959</v>
      </c>
      <c r="AE3292" s="77">
        <f t="shared" si="1408"/>
        <v>1.4367664056580409E-4</v>
      </c>
      <c r="AF3292" s="77" t="e">
        <f t="shared" si="1414"/>
        <v>#VALUE!</v>
      </c>
      <c r="AG3292" s="77">
        <f t="shared" si="1409"/>
        <v>1.5231377038937843E-4</v>
      </c>
      <c r="AH3292" s="77" t="e">
        <f t="shared" si="1414"/>
        <v>#VALUE!</v>
      </c>
      <c r="AI3292" s="77">
        <f t="shared" si="1410"/>
        <v>1.2851052367857108E-4</v>
      </c>
      <c r="AJ3292" s="77" t="e">
        <f t="shared" si="1414"/>
        <v>#VALUE!</v>
      </c>
      <c r="AK3292" s="77">
        <f t="shared" si="1411"/>
        <v>5.4513027001767966E-5</v>
      </c>
      <c r="AL3292" s="77" t="e">
        <f t="shared" si="1412"/>
        <v>#VALUE!</v>
      </c>
      <c r="AN3292" s="77">
        <f t="shared" si="1390"/>
        <v>21.577106689802125</v>
      </c>
      <c r="AO3292" s="77">
        <f t="shared" si="1388"/>
        <v>21.430905866531887</v>
      </c>
      <c r="AP3292" s="77">
        <f t="shared" si="1402"/>
        <v>21.504143131576683</v>
      </c>
      <c r="AQ3292" s="77">
        <f t="shared" si="1398"/>
        <v>22.802363636789586</v>
      </c>
      <c r="AR3292" s="77">
        <f t="shared" si="1391"/>
        <v>21.582977659469837</v>
      </c>
      <c r="AT3292" s="80">
        <f t="shared" si="1392"/>
        <v>1.6539500000000005</v>
      </c>
      <c r="AU3292" s="80">
        <f t="shared" si="1389"/>
        <v>1.681733333333332</v>
      </c>
      <c r="AV3292" s="80">
        <f t="shared" si="1403"/>
        <v>1.6846138888888873</v>
      </c>
      <c r="AW3292" s="80">
        <f t="shared" si="1399"/>
        <v>1.5783123287671235</v>
      </c>
      <c r="AX3292" s="80">
        <f t="shared" si="1393"/>
        <v>1.6622706361560811</v>
      </c>
      <c r="BA3292" s="77">
        <f t="shared" si="1394"/>
        <v>79.713033080908687</v>
      </c>
      <c r="BB3292" s="77">
        <f t="shared" si="1387"/>
        <v>75.186085561765395</v>
      </c>
      <c r="BC3292" s="77">
        <f t="shared" si="1401"/>
        <v>70.445134980705859</v>
      </c>
      <c r="BD3292" s="77">
        <f t="shared" si="1397"/>
        <v>50.647244026747195</v>
      </c>
      <c r="BE3292" s="77">
        <f t="shared" si="1395"/>
        <v>75.893434514107327</v>
      </c>
    </row>
    <row r="3293" spans="1:57" x14ac:dyDescent="0.45">
      <c r="A3293" s="6">
        <v>40181</v>
      </c>
      <c r="B3293" s="77">
        <v>175.93217999999999</v>
      </c>
      <c r="C3293" s="77">
        <v>2.2793000000000001</v>
      </c>
      <c r="D3293" s="77">
        <v>5.0347</v>
      </c>
      <c r="E3293" s="77">
        <v>188.11523</v>
      </c>
      <c r="F3293" s="77">
        <v>5.7931999999999997</v>
      </c>
      <c r="G3293" s="77">
        <v>5.2496999999999998</v>
      </c>
      <c r="H3293" s="77">
        <v>169.11042</v>
      </c>
      <c r="I3293" s="77">
        <v>2.2702</v>
      </c>
      <c r="J3293" s="77">
        <v>5.6044999999999998</v>
      </c>
      <c r="K3293" s="77">
        <v>170.3022</v>
      </c>
      <c r="L3293" s="77">
        <v>2.294</v>
      </c>
      <c r="M3293" s="77">
        <v>4.7389999999999999</v>
      </c>
      <c r="N3293" s="77">
        <v>142.73374000000001</v>
      </c>
      <c r="O3293" s="3">
        <v>1.99</v>
      </c>
      <c r="P3293" s="34">
        <v>4.37</v>
      </c>
      <c r="Q3293" s="77">
        <v>4.41</v>
      </c>
      <c r="R3293" s="77">
        <v>4.923</v>
      </c>
      <c r="S3293" s="77">
        <v>5.39</v>
      </c>
      <c r="T3293" s="77">
        <v>5.57</v>
      </c>
      <c r="U3293" s="77">
        <v>5.99</v>
      </c>
      <c r="V3293" s="77">
        <v>24</v>
      </c>
      <c r="W3293" s="77">
        <v>102.4</v>
      </c>
      <c r="Y3293" s="77">
        <f t="shared" si="1404"/>
        <v>4.77325</v>
      </c>
      <c r="Z3293" s="77">
        <f t="shared" si="1405"/>
        <v>1.6999999999999997</v>
      </c>
      <c r="AA3293" s="77">
        <f t="shared" si="1406"/>
        <v>1.2000000000000002</v>
      </c>
      <c r="AC3293" s="77">
        <f t="shared" si="1407"/>
        <v>1.3666223746100492E-4</v>
      </c>
      <c r="AD3293" s="77">
        <f t="shared" si="1414"/>
        <v>1.7593217999999959</v>
      </c>
      <c r="AE3293" s="77">
        <f t="shared" si="1408"/>
        <v>1.4365600055410432E-4</v>
      </c>
      <c r="AF3293" s="77" t="e">
        <f t="shared" si="1414"/>
        <v>#VALUE!</v>
      </c>
      <c r="AG3293" s="77">
        <f t="shared" si="1409"/>
        <v>1.523497164082066E-4</v>
      </c>
      <c r="AH3293" s="77" t="e">
        <f t="shared" si="1414"/>
        <v>#VALUE!</v>
      </c>
      <c r="AI3293" s="77">
        <f t="shared" si="1410"/>
        <v>1.2855273754208696E-4</v>
      </c>
      <c r="AJ3293" s="77" t="e">
        <f t="shared" si="1414"/>
        <v>#VALUE!</v>
      </c>
      <c r="AK3293" s="77">
        <f t="shared" si="1411"/>
        <v>5.451005549383936E-5</v>
      </c>
      <c r="AL3293" s="77" t="e">
        <f t="shared" si="1412"/>
        <v>#VALUE!</v>
      </c>
      <c r="AN3293" s="77">
        <f t="shared" si="1390"/>
        <v>21.529993074518895</v>
      </c>
      <c r="AO3293" s="77">
        <f t="shared" si="1388"/>
        <v>21.425293868735555</v>
      </c>
      <c r="AP3293" s="77">
        <f t="shared" si="1402"/>
        <v>21.495970251965609</v>
      </c>
      <c r="AQ3293" s="77">
        <f t="shared" si="1398"/>
        <v>22.787270219254122</v>
      </c>
      <c r="AR3293" s="77">
        <f t="shared" si="1391"/>
        <v>21.553948230990503</v>
      </c>
      <c r="AT3293" s="80">
        <f t="shared" si="1392"/>
        <v>1.6562833333333338</v>
      </c>
      <c r="AU3293" s="80">
        <f t="shared" si="1389"/>
        <v>1.6822333333333319</v>
      </c>
      <c r="AV3293" s="80">
        <f t="shared" si="1403"/>
        <v>1.6852888888888875</v>
      </c>
      <c r="AW3293" s="80">
        <f t="shared" si="1399"/>
        <v>1.5811479452054795</v>
      </c>
      <c r="AX3293" s="80">
        <f t="shared" si="1393"/>
        <v>1.6639006641760063</v>
      </c>
      <c r="BA3293" s="77">
        <f t="shared" si="1394"/>
        <v>80.383698186007834</v>
      </c>
      <c r="BB3293" s="77">
        <f t="shared" si="1387"/>
        <v>75.179805033705634</v>
      </c>
      <c r="BC3293" s="77">
        <f t="shared" si="1401"/>
        <v>70.545907749467958</v>
      </c>
      <c r="BD3293" s="77">
        <f t="shared" si="1397"/>
        <v>50.902153509738255</v>
      </c>
      <c r="BE3293" s="77">
        <f t="shared" si="1395"/>
        <v>76.282867508748623</v>
      </c>
    </row>
    <row r="3294" spans="1:57" x14ac:dyDescent="0.45">
      <c r="A3294" s="6">
        <v>40182</v>
      </c>
      <c r="B3294" s="77">
        <v>175.83842999999999</v>
      </c>
      <c r="C3294" s="77">
        <v>2.2803</v>
      </c>
      <c r="D3294" s="77">
        <v>5.0666000000000002</v>
      </c>
      <c r="E3294" s="77">
        <v>187.70712</v>
      </c>
      <c r="F3294" s="77">
        <v>5.7873000000000001</v>
      </c>
      <c r="G3294" s="77">
        <v>5.2896999999999998</v>
      </c>
      <c r="H3294" s="77">
        <v>169.02987999999999</v>
      </c>
      <c r="I3294" s="77">
        <v>2.2686000000000002</v>
      </c>
      <c r="J3294" s="77">
        <v>5.633</v>
      </c>
      <c r="K3294" s="77">
        <v>170.20929000000001</v>
      </c>
      <c r="L3294" s="77">
        <v>2.2955999999999999</v>
      </c>
      <c r="M3294" s="77">
        <v>4.7709999999999999</v>
      </c>
      <c r="N3294" s="77">
        <v>142.74155999999999</v>
      </c>
      <c r="O3294" s="3">
        <v>2</v>
      </c>
      <c r="P3294" s="34">
        <v>4.3899999999999997</v>
      </c>
      <c r="Q3294" s="77">
        <v>4.4400000000000004</v>
      </c>
      <c r="R3294" s="77">
        <v>4.9800000000000004</v>
      </c>
      <c r="S3294" s="77">
        <v>5.43</v>
      </c>
      <c r="T3294" s="77">
        <v>5.6050000000000004</v>
      </c>
      <c r="U3294" s="77">
        <v>6.02</v>
      </c>
      <c r="V3294" s="77">
        <v>24</v>
      </c>
      <c r="W3294" s="77">
        <v>102.4</v>
      </c>
      <c r="Y3294" s="77">
        <f t="shared" si="1404"/>
        <v>4.8100000000000005</v>
      </c>
      <c r="Z3294" s="77">
        <f t="shared" si="1405"/>
        <v>1.7149999999999999</v>
      </c>
      <c r="AA3294" s="77">
        <f t="shared" si="1406"/>
        <v>1.2150000000000007</v>
      </c>
      <c r="AC3294" s="77">
        <f t="shared" si="1407"/>
        <v>-5.3287579338812119E-4</v>
      </c>
      <c r="AD3294" s="77">
        <f t="shared" si="1414"/>
        <v>1.7583842999999959</v>
      </c>
      <c r="AE3294" s="77">
        <f t="shared" si="1408"/>
        <v>-2.1694681499205837E-3</v>
      </c>
      <c r="AF3294" s="77" t="e">
        <f t="shared" si="1414"/>
        <v>#VALUE!</v>
      </c>
      <c r="AG3294" s="77">
        <f t="shared" si="1409"/>
        <v>-4.7625687405905559E-4</v>
      </c>
      <c r="AH3294" s="77" t="e">
        <f t="shared" si="1414"/>
        <v>#VALUE!</v>
      </c>
      <c r="AI3294" s="77">
        <f t="shared" si="1410"/>
        <v>-5.4555959934743381E-4</v>
      </c>
      <c r="AJ3294" s="77" t="e">
        <f t="shared" si="1414"/>
        <v>#VALUE!</v>
      </c>
      <c r="AK3294" s="77">
        <f t="shared" si="1411"/>
        <v>5.4787326388083812E-5</v>
      </c>
      <c r="AL3294" s="77" t="e">
        <f t="shared" si="1412"/>
        <v>#VALUE!</v>
      </c>
      <c r="AN3294" s="77">
        <f t="shared" si="1390"/>
        <v>21.477432587708467</v>
      </c>
      <c r="AO3294" s="77">
        <f t="shared" si="1388"/>
        <v>21.422527215535613</v>
      </c>
      <c r="AP3294" s="77">
        <f t="shared" si="1402"/>
        <v>21.48512975377146</v>
      </c>
      <c r="AQ3294" s="77">
        <f t="shared" si="1398"/>
        <v>22.771674657028949</v>
      </c>
      <c r="AR3294" s="77">
        <f t="shared" si="1391"/>
        <v>21.522337193820849</v>
      </c>
      <c r="AT3294" s="80">
        <f t="shared" si="1392"/>
        <v>1.659116666666667</v>
      </c>
      <c r="AU3294" s="80">
        <f t="shared" si="1389"/>
        <v>1.6825111111111097</v>
      </c>
      <c r="AV3294" s="80">
        <f t="shared" si="1403"/>
        <v>1.6861777777777769</v>
      </c>
      <c r="AW3294" s="80">
        <f t="shared" si="1399"/>
        <v>1.583604109589041</v>
      </c>
      <c r="AX3294" s="80">
        <f t="shared" si="1393"/>
        <v>1.6657547322540471</v>
      </c>
      <c r="BA3294" s="77">
        <f t="shared" si="1394"/>
        <v>81.032899357138959</v>
      </c>
      <c r="BB3294" s="77">
        <f t="shared" ref="BB3294:BB3357" si="1415">100/AVERAGE(AA3205:AA3294)</f>
        <v>75.162225135918391</v>
      </c>
      <c r="BC3294" s="77">
        <f t="shared" si="1401"/>
        <v>70.649742128441233</v>
      </c>
      <c r="BD3294" s="77">
        <f t="shared" si="1397"/>
        <v>51.158566326730728</v>
      </c>
      <c r="BE3294" s="77">
        <f t="shared" si="1395"/>
        <v>76.657997082419655</v>
      </c>
    </row>
    <row r="3295" spans="1:57" x14ac:dyDescent="0.45">
      <c r="A3295" s="6">
        <v>40183</v>
      </c>
      <c r="B3295" s="77">
        <v>176.23882</v>
      </c>
      <c r="C3295" s="77">
        <v>2.282</v>
      </c>
      <c r="D3295" s="77">
        <v>4.9730999999999996</v>
      </c>
      <c r="E3295" s="77">
        <v>188.60557</v>
      </c>
      <c r="F3295" s="77">
        <v>5.7910000000000004</v>
      </c>
      <c r="G3295" s="77">
        <v>5.2096999999999998</v>
      </c>
      <c r="H3295" s="77">
        <v>169.42917</v>
      </c>
      <c r="I3295" s="77">
        <v>2.2717000000000001</v>
      </c>
      <c r="J3295" s="77">
        <v>5.5377999999999998</v>
      </c>
      <c r="K3295" s="77">
        <v>170.5949</v>
      </c>
      <c r="L3295" s="77">
        <v>2.2980999999999998</v>
      </c>
      <c r="M3295" s="77">
        <v>4.6807999999999996</v>
      </c>
      <c r="N3295" s="77">
        <v>142.74968999999999</v>
      </c>
      <c r="O3295" s="3">
        <v>2.08</v>
      </c>
      <c r="P3295" s="34">
        <v>4.29</v>
      </c>
      <c r="Q3295" s="77">
        <v>4.3600000000000003</v>
      </c>
      <c r="R3295" s="77">
        <v>4.9000000000000004</v>
      </c>
      <c r="S3295" s="77">
        <v>5.3529999999999998</v>
      </c>
      <c r="T3295" s="77">
        <v>5.5049999999999999</v>
      </c>
      <c r="U3295" s="77">
        <v>5.9349999999999996</v>
      </c>
      <c r="V3295" s="77">
        <v>24</v>
      </c>
      <c r="W3295" s="77">
        <v>102.4</v>
      </c>
      <c r="Y3295" s="77">
        <f t="shared" si="1404"/>
        <v>4.7257499999999997</v>
      </c>
      <c r="Z3295" s="77">
        <f t="shared" si="1405"/>
        <v>1.6364999999999998</v>
      </c>
      <c r="AA3295" s="77">
        <f t="shared" si="1406"/>
        <v>1.2149999999999999</v>
      </c>
      <c r="AC3295" s="77">
        <f t="shared" si="1407"/>
        <v>2.2770335244690632E-3</v>
      </c>
      <c r="AD3295" s="77">
        <f t="shared" si="1414"/>
        <v>1.762388199999996</v>
      </c>
      <c r="AE3295" s="77">
        <f t="shared" si="1408"/>
        <v>4.7864460335866887E-3</v>
      </c>
      <c r="AF3295" s="77" t="e">
        <f t="shared" si="1414"/>
        <v>#VALUE!</v>
      </c>
      <c r="AG3295" s="77">
        <f t="shared" si="1409"/>
        <v>2.3622450657836414E-3</v>
      </c>
      <c r="AH3295" s="77" t="e">
        <f t="shared" si="1414"/>
        <v>#VALUE!</v>
      </c>
      <c r="AI3295" s="77">
        <f t="shared" si="1410"/>
        <v>2.2655050144442246E-3</v>
      </c>
      <c r="AJ3295" s="77" t="e">
        <f t="shared" si="1414"/>
        <v>#VALUE!</v>
      </c>
      <c r="AK3295" s="77">
        <f t="shared" si="1411"/>
        <v>5.6956082026715649E-5</v>
      </c>
      <c r="AL3295" s="77" t="e">
        <f t="shared" si="1412"/>
        <v>#VALUE!</v>
      </c>
      <c r="AN3295" s="77">
        <f t="shared" si="1390"/>
        <v>21.438027129823332</v>
      </c>
      <c r="AO3295" s="77">
        <f t="shared" ref="AO3295:AO3358" si="1416">100/AVERAGE(Y3206:Y3295)</f>
        <v>21.423457853214792</v>
      </c>
      <c r="AP3295" s="77">
        <f t="shared" si="1402"/>
        <v>21.474537164072622</v>
      </c>
      <c r="AQ3295" s="77">
        <f t="shared" si="1398"/>
        <v>22.756018850088495</v>
      </c>
      <c r="AR3295" s="77">
        <f t="shared" si="1391"/>
        <v>21.49894104633978</v>
      </c>
      <c r="AT3295" s="80">
        <f t="shared" si="1392"/>
        <v>1.6593333333333338</v>
      </c>
      <c r="AU3295" s="80">
        <f t="shared" ref="AU3295:AU3358" si="1417">AVERAGE(Z3206:Z3295)</f>
        <v>1.6820277777777763</v>
      </c>
      <c r="AV3295" s="80">
        <f t="shared" si="1403"/>
        <v>1.6869833333333326</v>
      </c>
      <c r="AW3295" s="80">
        <f t="shared" si="1399"/>
        <v>1.5863849315068492</v>
      </c>
      <c r="AX3295" s="80">
        <f t="shared" si="1393"/>
        <v>1.6659773453715232</v>
      </c>
      <c r="BA3295" s="77">
        <f t="shared" si="1394"/>
        <v>81.692672167306569</v>
      </c>
      <c r="BB3295" s="77">
        <f t="shared" si="1415"/>
        <v>75.136497971314569</v>
      </c>
      <c r="BC3295" s="77">
        <f t="shared" si="1401"/>
        <v>70.758054625218165</v>
      </c>
      <c r="BD3295" s="77">
        <f t="shared" si="1397"/>
        <v>51.417647945477448</v>
      </c>
      <c r="BE3295" s="77">
        <f t="shared" si="1395"/>
        <v>77.037402984395371</v>
      </c>
    </row>
    <row r="3296" spans="1:57" x14ac:dyDescent="0.45">
      <c r="A3296" s="6">
        <v>40184</v>
      </c>
      <c r="B3296" s="77">
        <v>176.08344</v>
      </c>
      <c r="C3296" s="77">
        <v>2.2795999999999998</v>
      </c>
      <c r="D3296" s="77">
        <v>5.0178000000000003</v>
      </c>
      <c r="E3296" s="77">
        <v>188.23396</v>
      </c>
      <c r="F3296" s="77">
        <v>5.7858000000000001</v>
      </c>
      <c r="G3296" s="77">
        <v>5.2473999999999998</v>
      </c>
      <c r="H3296" s="77">
        <v>169.26674</v>
      </c>
      <c r="I3296" s="77">
        <v>2.2719</v>
      </c>
      <c r="J3296" s="77">
        <v>5.5881999999999996</v>
      </c>
      <c r="K3296" s="77">
        <v>170.43699000000001</v>
      </c>
      <c r="L3296" s="77">
        <v>2.2953000000000001</v>
      </c>
      <c r="M3296" s="77">
        <v>4.7271999999999998</v>
      </c>
      <c r="N3296" s="77">
        <v>142.75736000000001</v>
      </c>
      <c r="O3296" s="3">
        <v>1.96</v>
      </c>
      <c r="P3296" s="34">
        <v>4.3499999999999996</v>
      </c>
      <c r="Q3296" s="77">
        <v>4.42</v>
      </c>
      <c r="R3296" s="77">
        <v>4.95</v>
      </c>
      <c r="S3296" s="77">
        <v>5.38</v>
      </c>
      <c r="T3296" s="77">
        <v>5.5549999999999997</v>
      </c>
      <c r="U3296" s="77">
        <v>5.9850000000000003</v>
      </c>
      <c r="V3296" s="77">
        <v>24</v>
      </c>
      <c r="W3296" s="77">
        <v>102.4</v>
      </c>
      <c r="Y3296" s="77">
        <f t="shared" si="1404"/>
        <v>4.7749999999999995</v>
      </c>
      <c r="Z3296" s="77">
        <f t="shared" si="1405"/>
        <v>1.71</v>
      </c>
      <c r="AA3296" s="77">
        <f t="shared" si="1406"/>
        <v>1.2050000000000001</v>
      </c>
      <c r="AC3296" s="77">
        <f t="shared" si="1407"/>
        <v>-8.8164457751138681E-4</v>
      </c>
      <c r="AD3296" s="77">
        <f t="shared" si="1414"/>
        <v>1.7608343999999958</v>
      </c>
      <c r="AE3296" s="77">
        <f t="shared" si="1408"/>
        <v>-1.9703023616959303E-3</v>
      </c>
      <c r="AF3296" s="77" t="e">
        <f t="shared" si="1414"/>
        <v>#VALUE!</v>
      </c>
      <c r="AG3296" s="77">
        <f t="shared" si="1409"/>
        <v>-9.5868969906420798E-4</v>
      </c>
      <c r="AH3296" s="77" t="e">
        <f t="shared" si="1414"/>
        <v>#VALUE!</v>
      </c>
      <c r="AI3296" s="77">
        <f t="shared" si="1410"/>
        <v>-9.256431464246262E-4</v>
      </c>
      <c r="AJ3296" s="77" t="e">
        <f t="shared" si="1414"/>
        <v>#VALUE!</v>
      </c>
      <c r="AK3296" s="77">
        <f t="shared" si="1411"/>
        <v>5.3730414405928073E-5</v>
      </c>
      <c r="AL3296" s="77" t="e">
        <f t="shared" si="1412"/>
        <v>#VALUE!</v>
      </c>
      <c r="AN3296" s="77">
        <f t="shared" si="1390"/>
        <v>21.405140444477741</v>
      </c>
      <c r="AO3296" s="77">
        <f t="shared" si="1416"/>
        <v>21.422514467635636</v>
      </c>
      <c r="AP3296" s="77">
        <f t="shared" si="1402"/>
        <v>21.460647431965278</v>
      </c>
      <c r="AQ3296" s="77">
        <f t="shared" si="1398"/>
        <v>22.73967972874366</v>
      </c>
      <c r="AR3296" s="77">
        <f t="shared" si="1391"/>
        <v>21.478108825644828</v>
      </c>
      <c r="AT3296" s="80">
        <f t="shared" si="1392"/>
        <v>1.6611666666666671</v>
      </c>
      <c r="AU3296" s="80">
        <f t="shared" si="1417"/>
        <v>1.6824166666666656</v>
      </c>
      <c r="AV3296" s="80">
        <f t="shared" si="1403"/>
        <v>1.6876333333333331</v>
      </c>
      <c r="AW3296" s="80">
        <f t="shared" si="1399"/>
        <v>1.5886041095890409</v>
      </c>
      <c r="AX3296" s="80">
        <f t="shared" si="1393"/>
        <v>1.6672729140722289</v>
      </c>
      <c r="BA3296" s="77">
        <f t="shared" si="1394"/>
        <v>82.241350951258283</v>
      </c>
      <c r="BB3296" s="77">
        <f t="shared" si="1415"/>
        <v>75.107654304503143</v>
      </c>
      <c r="BC3296" s="77">
        <f t="shared" si="1401"/>
        <v>70.872280276244396</v>
      </c>
      <c r="BD3296" s="77">
        <f t="shared" si="1397"/>
        <v>51.680098772703708</v>
      </c>
      <c r="BE3296" s="77">
        <f t="shared" si="1395"/>
        <v>77.356321674707047</v>
      </c>
    </row>
    <row r="3297" spans="1:57" x14ac:dyDescent="0.45">
      <c r="A3297" s="6">
        <v>40185</v>
      </c>
      <c r="B3297" s="77">
        <v>176.53213</v>
      </c>
      <c r="C3297" s="77">
        <v>2.2848999999999999</v>
      </c>
      <c r="D3297" s="77">
        <v>4.9051999999999998</v>
      </c>
      <c r="E3297" s="77">
        <v>189.29002</v>
      </c>
      <c r="F3297" s="77">
        <v>5.7904</v>
      </c>
      <c r="G3297" s="77">
        <v>5.1525999999999996</v>
      </c>
      <c r="H3297" s="77">
        <v>169.68188000000001</v>
      </c>
      <c r="I3297" s="77">
        <v>2.2711999999999999</v>
      </c>
      <c r="J3297" s="77">
        <v>5.4875999999999996</v>
      </c>
      <c r="K3297" s="77">
        <v>170.88023000000001</v>
      </c>
      <c r="L3297" s="77">
        <v>2.3037000000000001</v>
      </c>
      <c r="M3297" s="77">
        <v>4.6123000000000003</v>
      </c>
      <c r="N3297" s="77">
        <v>142.76526000000001</v>
      </c>
      <c r="O3297" s="3">
        <v>2.02</v>
      </c>
      <c r="P3297" s="34">
        <v>4.24</v>
      </c>
      <c r="Q3297" s="77">
        <v>4.32</v>
      </c>
      <c r="R3297" s="77">
        <v>4.84</v>
      </c>
      <c r="S3297" s="77">
        <v>5.2930000000000001</v>
      </c>
      <c r="T3297" s="77">
        <v>5.4450000000000003</v>
      </c>
      <c r="U3297" s="77">
        <v>5.8849999999999998</v>
      </c>
      <c r="V3297" s="77">
        <v>24</v>
      </c>
      <c r="W3297" s="77">
        <v>102.4</v>
      </c>
      <c r="Y3297" s="77">
        <f t="shared" si="1404"/>
        <v>4.6732500000000003</v>
      </c>
      <c r="Z3297" s="77">
        <f t="shared" si="1405"/>
        <v>1.6365000000000001</v>
      </c>
      <c r="AA3297" s="77">
        <f t="shared" si="1406"/>
        <v>1.2050000000000001</v>
      </c>
      <c r="AC3297" s="77">
        <f t="shared" si="1407"/>
        <v>2.5481669372202642E-3</v>
      </c>
      <c r="AD3297" s="77">
        <f t="shared" si="1414"/>
        <v>1.7653212999999959</v>
      </c>
      <c r="AE3297" s="77">
        <f t="shared" si="1408"/>
        <v>5.6103585134159584E-3</v>
      </c>
      <c r="AF3297" s="77" t="e">
        <f t="shared" si="1414"/>
        <v>#VALUE!</v>
      </c>
      <c r="AG3297" s="77">
        <f t="shared" si="1409"/>
        <v>2.4525786932507732E-3</v>
      </c>
      <c r="AH3297" s="77" t="e">
        <f t="shared" si="1414"/>
        <v>#VALUE!</v>
      </c>
      <c r="AI3297" s="77">
        <f t="shared" si="1410"/>
        <v>2.6006091752734939E-3</v>
      </c>
      <c r="AJ3297" s="77" t="e">
        <f t="shared" si="1414"/>
        <v>#VALUE!</v>
      </c>
      <c r="AK3297" s="77">
        <f t="shared" si="1411"/>
        <v>5.5338652942271693E-5</v>
      </c>
      <c r="AL3297" s="77" t="e">
        <f t="shared" si="1412"/>
        <v>#VALUE!</v>
      </c>
      <c r="AN3297" s="77">
        <f t="shared" si="1390"/>
        <v>21.387476919347822</v>
      </c>
      <c r="AO3297" s="77">
        <f t="shared" si="1416"/>
        <v>21.422221270123497</v>
      </c>
      <c r="AP3297" s="77">
        <f t="shared" si="1402"/>
        <v>21.449376046588043</v>
      </c>
      <c r="AQ3297" s="77">
        <f t="shared" si="1398"/>
        <v>22.726759747795231</v>
      </c>
      <c r="AR3297" s="77">
        <f t="shared" si="1391"/>
        <v>21.466269933657919</v>
      </c>
      <c r="AT3297" s="80">
        <f t="shared" si="1392"/>
        <v>1.6610500000000004</v>
      </c>
      <c r="AU3297" s="80">
        <f t="shared" si="1417"/>
        <v>1.6824333333333328</v>
      </c>
      <c r="AV3297" s="80">
        <f t="shared" si="1403"/>
        <v>1.6882999999999997</v>
      </c>
      <c r="AW3297" s="80">
        <f t="shared" si="1399"/>
        <v>1.5915315068493148</v>
      </c>
      <c r="AX3297" s="80">
        <f t="shared" si="1393"/>
        <v>1.6674377957658779</v>
      </c>
      <c r="BA3297" s="77">
        <f t="shared" si="1394"/>
        <v>82.263902599539321</v>
      </c>
      <c r="BB3297" s="77">
        <f t="shared" si="1415"/>
        <v>75.085722866939776</v>
      </c>
      <c r="BC3297" s="77">
        <f t="shared" si="1401"/>
        <v>70.986875315497215</v>
      </c>
      <c r="BD3297" s="77">
        <f t="shared" si="1397"/>
        <v>51.935633963343271</v>
      </c>
      <c r="BE3297" s="77">
        <f t="shared" si="1395"/>
        <v>77.389883104815695</v>
      </c>
    </row>
    <row r="3298" spans="1:57" x14ac:dyDescent="0.45">
      <c r="A3298" s="6">
        <v>40186</v>
      </c>
      <c r="B3298" s="77">
        <v>176.50789</v>
      </c>
      <c r="C3298" s="77">
        <v>2.2843</v>
      </c>
      <c r="D3298" s="77">
        <v>4.9157999999999999</v>
      </c>
      <c r="E3298" s="77">
        <v>188.44269</v>
      </c>
      <c r="F3298" s="77">
        <v>5.7812999999999999</v>
      </c>
      <c r="G3298" s="77">
        <v>5.2325999999999997</v>
      </c>
      <c r="H3298" s="77">
        <v>169.69550000000001</v>
      </c>
      <c r="I3298" s="77">
        <v>2.2787999999999999</v>
      </c>
      <c r="J3298" s="77">
        <v>5.4943</v>
      </c>
      <c r="K3298" s="77">
        <v>170.82974999999999</v>
      </c>
      <c r="L3298" s="77">
        <v>2.3018000000000001</v>
      </c>
      <c r="M3298" s="77">
        <v>4.6292999999999997</v>
      </c>
      <c r="N3298" s="77">
        <v>142.77315999999999</v>
      </c>
      <c r="O3298" s="3">
        <v>2.02</v>
      </c>
      <c r="P3298" s="34">
        <v>4.24</v>
      </c>
      <c r="Q3298" s="77">
        <v>4.3499999999999996</v>
      </c>
      <c r="R3298" s="77">
        <v>4.91</v>
      </c>
      <c r="S3298" s="77">
        <v>5.37</v>
      </c>
      <c r="T3298" s="77">
        <v>5.43</v>
      </c>
      <c r="U3298" s="77">
        <v>5.91</v>
      </c>
      <c r="V3298" s="77">
        <v>24</v>
      </c>
      <c r="W3298" s="77">
        <v>102.4</v>
      </c>
      <c r="Y3298" s="77">
        <f t="shared" si="1404"/>
        <v>4.7175000000000002</v>
      </c>
      <c r="Z3298" s="77">
        <f t="shared" si="1405"/>
        <v>1.675</v>
      </c>
      <c r="AA3298" s="77">
        <f t="shared" si="1406"/>
        <v>1.1899999999999995</v>
      </c>
      <c r="AC3298" s="77">
        <f t="shared" si="1407"/>
        <v>-1.3731211423095857E-4</v>
      </c>
      <c r="AD3298" s="77">
        <f t="shared" si="1414"/>
        <v>1.765078899999996</v>
      </c>
      <c r="AE3298" s="77">
        <f t="shared" si="1408"/>
        <v>-4.4763585528703187E-3</v>
      </c>
      <c r="AF3298" s="77" t="e">
        <f t="shared" si="1414"/>
        <v>#VALUE!</v>
      </c>
      <c r="AG3298" s="77">
        <f t="shared" si="1409"/>
        <v>8.0267851817694691E-5</v>
      </c>
      <c r="AH3298" s="77" t="e">
        <f t="shared" si="1414"/>
        <v>#VALUE!</v>
      </c>
      <c r="AI3298" s="77">
        <f t="shared" si="1410"/>
        <v>-2.9541158740264972E-4</v>
      </c>
      <c r="AJ3298" s="77" t="e">
        <f t="shared" si="1414"/>
        <v>#VALUE!</v>
      </c>
      <c r="AK3298" s="77">
        <f t="shared" si="1411"/>
        <v>5.5335590745109187E-5</v>
      </c>
      <c r="AL3298" s="77" t="e">
        <f t="shared" si="1412"/>
        <v>#VALUE!</v>
      </c>
      <c r="AN3298" s="77">
        <f t="shared" si="1390"/>
        <v>21.360446860548318</v>
      </c>
      <c r="AO3298" s="77">
        <f t="shared" si="1416"/>
        <v>21.419672064820688</v>
      </c>
      <c r="AP3298" s="77">
        <f t="shared" si="1402"/>
        <v>21.436986721870877</v>
      </c>
      <c r="AQ3298" s="77">
        <f t="shared" si="1398"/>
        <v>22.710388416084189</v>
      </c>
      <c r="AR3298" s="77">
        <f t="shared" si="1391"/>
        <v>21.448397422600035</v>
      </c>
      <c r="AT3298" s="80">
        <f t="shared" si="1392"/>
        <v>1.6625500000000004</v>
      </c>
      <c r="AU3298" s="80">
        <f t="shared" si="1417"/>
        <v>1.6828777777777773</v>
      </c>
      <c r="AV3298" s="80">
        <f t="shared" si="1403"/>
        <v>1.6888388888888888</v>
      </c>
      <c r="AW3298" s="80">
        <f t="shared" si="1399"/>
        <v>1.5936506849315062</v>
      </c>
      <c r="AX3298" s="80">
        <f t="shared" si="1393"/>
        <v>1.6685470008302199</v>
      </c>
      <c r="BA3298" s="77">
        <f t="shared" si="1394"/>
        <v>82.342930859385746</v>
      </c>
      <c r="BB3298" s="77">
        <f t="shared" si="1415"/>
        <v>75.07319636645731</v>
      </c>
      <c r="BC3298" s="77">
        <f t="shared" si="1401"/>
        <v>71.106054680556042</v>
      </c>
      <c r="BD3298" s="77">
        <f t="shared" si="1397"/>
        <v>52.197366106605472</v>
      </c>
      <c r="BE3298" s="77">
        <f t="shared" si="1395"/>
        <v>77.45772175725665</v>
      </c>
    </row>
    <row r="3299" spans="1:57" x14ac:dyDescent="0.45">
      <c r="A3299" s="6">
        <v>40187</v>
      </c>
      <c r="B3299" s="77">
        <v>176.53147000000001</v>
      </c>
      <c r="C3299" s="77">
        <v>2.2816000000000001</v>
      </c>
      <c r="D3299" s="77">
        <v>4.9157999999999999</v>
      </c>
      <c r="E3299" s="77">
        <v>188.46969999999999</v>
      </c>
      <c r="F3299" s="77">
        <v>5.7785000000000002</v>
      </c>
      <c r="G3299" s="77">
        <v>5.2325999999999997</v>
      </c>
      <c r="H3299" s="77">
        <v>169.72087999999999</v>
      </c>
      <c r="I3299" s="77">
        <v>2.2761</v>
      </c>
      <c r="J3299" s="77">
        <v>5.4943</v>
      </c>
      <c r="K3299" s="77">
        <v>170.85121000000001</v>
      </c>
      <c r="L3299" s="77">
        <v>2.2991000000000001</v>
      </c>
      <c r="M3299" s="77">
        <v>4.6292999999999997</v>
      </c>
      <c r="N3299" s="77">
        <v>142.78106</v>
      </c>
      <c r="O3299" s="3">
        <v>2.02</v>
      </c>
      <c r="P3299" s="34">
        <v>4.24</v>
      </c>
      <c r="Q3299" s="77">
        <v>4.3499999999999996</v>
      </c>
      <c r="R3299" s="77">
        <v>4.91</v>
      </c>
      <c r="S3299" s="77">
        <v>5.37</v>
      </c>
      <c r="T3299" s="77">
        <v>5.43</v>
      </c>
      <c r="U3299" s="77">
        <v>5.91</v>
      </c>
      <c r="V3299" s="77">
        <v>24</v>
      </c>
      <c r="W3299" s="77">
        <v>102.4</v>
      </c>
      <c r="Y3299" s="77">
        <f t="shared" si="1404"/>
        <v>4.7175000000000002</v>
      </c>
      <c r="Z3299" s="77">
        <f t="shared" si="1405"/>
        <v>1.675</v>
      </c>
      <c r="AA3299" s="77">
        <f t="shared" si="1406"/>
        <v>1.1899999999999995</v>
      </c>
      <c r="AC3299" s="77">
        <f t="shared" si="1407"/>
        <v>1.3359176181881871E-4</v>
      </c>
      <c r="AD3299" s="77">
        <f t="shared" si="1414"/>
        <v>1.7653146999999962</v>
      </c>
      <c r="AE3299" s="77">
        <f t="shared" si="1408"/>
        <v>1.4333270237232298E-4</v>
      </c>
      <c r="AF3299" s="77" t="e">
        <f t="shared" si="1414"/>
        <v>#VALUE!</v>
      </c>
      <c r="AG3299" s="77">
        <f t="shared" si="1409"/>
        <v>1.4956200959947985E-4</v>
      </c>
      <c r="AH3299" s="77" t="e">
        <f t="shared" si="1414"/>
        <v>#VALUE!</v>
      </c>
      <c r="AI3299" s="77">
        <f t="shared" si="1410"/>
        <v>1.2562214719635811E-4</v>
      </c>
      <c r="AJ3299" s="77" t="e">
        <f t="shared" si="1414"/>
        <v>#VALUE!</v>
      </c>
      <c r="AK3299" s="77">
        <f t="shared" si="1411"/>
        <v>5.5332528887230836E-5</v>
      </c>
      <c r="AL3299" s="77" t="e">
        <f t="shared" si="1412"/>
        <v>#VALUE!</v>
      </c>
      <c r="AN3299" s="77">
        <f t="shared" ref="AN3299:AN3362" si="1418">100/AVERAGE(Y3270:Y3299)</f>
        <v>21.347906837734556</v>
      </c>
      <c r="AO3299" s="77">
        <f t="shared" si="1416"/>
        <v>21.417123466147263</v>
      </c>
      <c r="AP3299" s="77">
        <f t="shared" si="1402"/>
        <v>21.425650908298813</v>
      </c>
      <c r="AQ3299" s="77">
        <f t="shared" si="1398"/>
        <v>22.697124134458395</v>
      </c>
      <c r="AR3299" s="77">
        <f t="shared" ref="AR3299:AR3362" si="1419">(AN3299*12+AO3299*6+AP3299*3+AQ3299*1)/(NOT(ISBLANK(AN3299)) * 12+NOT(ISBLANK(AO3299)) * 6 + NOT(ISBLANK(AP3299)) * 3 + NOT(ISBLANK(AQ3299)) * 1)</f>
        <v>21.438713623138778</v>
      </c>
      <c r="AT3299" s="80">
        <f t="shared" ref="AT3299:AT3362" si="1420">AVERAGE(Z3270:Z3299)</f>
        <v>1.6635500000000005</v>
      </c>
      <c r="AU3299" s="80">
        <f t="shared" si="1417"/>
        <v>1.6833222222222222</v>
      </c>
      <c r="AV3299" s="80">
        <f t="shared" si="1403"/>
        <v>1.6889500000000002</v>
      </c>
      <c r="AW3299" s="80">
        <f t="shared" si="1399"/>
        <v>1.5957698630136981</v>
      </c>
      <c r="AX3299" s="80">
        <f t="shared" ref="AX3299:AX3362" si="1421">(AT3299*12+AU3299*6+AV3299*3+AW3299*1)/(NOT(ISBLANK(AT3299)) * 12+NOT(ISBLANK(AU3299)) * 6 + NOT(ISBLANK(AV3299)) * 3 + NOT(ISBLANK(AW3299)) * 1)</f>
        <v>1.6693251452885016</v>
      </c>
      <c r="BA3299" s="77">
        <f t="shared" ref="BA3299:BA3362" si="1422">100/AVERAGE(AA3270:AA3299)</f>
        <v>82.422111105005783</v>
      </c>
      <c r="BB3299" s="77">
        <f t="shared" si="1415"/>
        <v>75.060674044852931</v>
      </c>
      <c r="BC3299" s="77">
        <f t="shared" si="1401"/>
        <v>71.225634897395523</v>
      </c>
      <c r="BD3299" s="77">
        <f t="shared" si="1397"/>
        <v>52.461825039094698</v>
      </c>
      <c r="BE3299" s="77">
        <f t="shared" ref="BE3299:BE3362" si="1423">(BA3299*12+BB3299*6+BC3299*3+BD3299*1)/(NOT(ISBLANK(BA3299)) * 12+NOT(ISBLANK(BB3299)) * 6 + NOT(ISBLANK(BC3299)) * 3 + NOT(ISBLANK(BD3299)) * 1)</f>
        <v>77.525823057294005</v>
      </c>
    </row>
    <row r="3300" spans="1:57" x14ac:dyDescent="0.45">
      <c r="A3300" s="6">
        <v>40188</v>
      </c>
      <c r="B3300" s="77">
        <v>176.55506</v>
      </c>
      <c r="C3300" s="77">
        <v>2.2789000000000001</v>
      </c>
      <c r="D3300" s="77">
        <v>4.9157999999999999</v>
      </c>
      <c r="E3300" s="77">
        <v>188.49672000000001</v>
      </c>
      <c r="F3300" s="77">
        <v>5.7758000000000003</v>
      </c>
      <c r="G3300" s="77">
        <v>5.2325999999999997</v>
      </c>
      <c r="H3300" s="77">
        <v>169.74627000000001</v>
      </c>
      <c r="I3300" s="77">
        <v>2.2734000000000001</v>
      </c>
      <c r="J3300" s="77">
        <v>5.4943</v>
      </c>
      <c r="K3300" s="77">
        <v>170.87269000000001</v>
      </c>
      <c r="L3300" s="77">
        <v>2.2964000000000002</v>
      </c>
      <c r="M3300" s="77">
        <v>4.6292999999999997</v>
      </c>
      <c r="N3300" s="77">
        <v>142.78896</v>
      </c>
      <c r="O3300" s="3">
        <v>2.02</v>
      </c>
      <c r="P3300" s="34">
        <v>4.24</v>
      </c>
      <c r="Q3300" s="77">
        <v>4.3499999999999996</v>
      </c>
      <c r="R3300" s="77">
        <v>4.91</v>
      </c>
      <c r="S3300" s="77">
        <v>5.37</v>
      </c>
      <c r="T3300" s="77">
        <v>5.43</v>
      </c>
      <c r="U3300" s="77">
        <v>5.91</v>
      </c>
      <c r="V3300" s="77">
        <v>24</v>
      </c>
      <c r="W3300" s="77">
        <v>102.4</v>
      </c>
      <c r="Y3300" s="77">
        <f t="shared" si="1404"/>
        <v>4.7175000000000002</v>
      </c>
      <c r="Z3300" s="77">
        <f t="shared" si="1405"/>
        <v>1.675</v>
      </c>
      <c r="AA3300" s="77">
        <f t="shared" si="1406"/>
        <v>1.1899999999999995</v>
      </c>
      <c r="AC3300" s="77">
        <f t="shared" si="1407"/>
        <v>1.3363056456716649E-4</v>
      </c>
      <c r="AD3300" s="77">
        <f t="shared" si="1414"/>
        <v>1.7655505999999959</v>
      </c>
      <c r="AE3300" s="77">
        <f t="shared" si="1408"/>
        <v>1.4336521997981855E-4</v>
      </c>
      <c r="AF3300" s="77" t="e">
        <f t="shared" si="1414"/>
        <v>#VALUE!</v>
      </c>
      <c r="AG3300" s="77">
        <f t="shared" si="1409"/>
        <v>1.4959856441953967E-4</v>
      </c>
      <c r="AH3300" s="77" t="e">
        <f t="shared" si="1414"/>
        <v>#VALUE!</v>
      </c>
      <c r="AI3300" s="77">
        <f t="shared" si="1410"/>
        <v>1.2572342917560597E-4</v>
      </c>
      <c r="AJ3300" s="77" t="e">
        <f t="shared" si="1414"/>
        <v>#VALUE!</v>
      </c>
      <c r="AK3300" s="77">
        <f t="shared" si="1411"/>
        <v>5.5329467367748464E-5</v>
      </c>
      <c r="AL3300" s="77" t="e">
        <f t="shared" si="1412"/>
        <v>#VALUE!</v>
      </c>
      <c r="AN3300" s="77">
        <f t="shared" si="1418"/>
        <v>21.33204392978913</v>
      </c>
      <c r="AO3300" s="77">
        <f t="shared" si="1416"/>
        <v>21.417034276178608</v>
      </c>
      <c r="AP3300" s="77">
        <f t="shared" si="1402"/>
        <v>21.414639166304308</v>
      </c>
      <c r="AQ3300" s="77">
        <f t="shared" si="1398"/>
        <v>22.683875338121815</v>
      </c>
      <c r="AR3300" s="77">
        <f t="shared" si="1419"/>
        <v>21.427932984162542</v>
      </c>
      <c r="AT3300" s="80">
        <f t="shared" si="1420"/>
        <v>1.6649500000000002</v>
      </c>
      <c r="AU3300" s="80">
        <f t="shared" si="1417"/>
        <v>1.6832666666666669</v>
      </c>
      <c r="AV3300" s="80">
        <f t="shared" si="1403"/>
        <v>1.6888944444444447</v>
      </c>
      <c r="AW3300" s="80">
        <f t="shared" si="1399"/>
        <v>1.5979164383561635</v>
      </c>
      <c r="AX3300" s="80">
        <f t="shared" si="1421"/>
        <v>1.6701636259858865</v>
      </c>
      <c r="BA3300" s="77">
        <f t="shared" si="1422"/>
        <v>82.499175008249935</v>
      </c>
      <c r="BB3300" s="77">
        <f t="shared" si="1415"/>
        <v>75.052536775743036</v>
      </c>
      <c r="BC3300" s="77">
        <f t="shared" si="1401"/>
        <v>71.348163181176773</v>
      </c>
      <c r="BD3300" s="77">
        <f t="shared" si="1397"/>
        <v>52.728977390103282</v>
      </c>
      <c r="BE3300" s="77">
        <f t="shared" si="1423"/>
        <v>77.594490349413221</v>
      </c>
    </row>
    <row r="3301" spans="1:57" x14ac:dyDescent="0.45">
      <c r="A3301" s="6">
        <v>40189</v>
      </c>
      <c r="B3301" s="77">
        <v>176.97402</v>
      </c>
      <c r="C3301" s="77">
        <v>2.2789999999999999</v>
      </c>
      <c r="D3301" s="77">
        <v>4.8163999999999998</v>
      </c>
      <c r="E3301" s="77">
        <v>188.53246999999999</v>
      </c>
      <c r="F3301" s="77">
        <v>5.7721999999999998</v>
      </c>
      <c r="G3301" s="77">
        <v>5.2294</v>
      </c>
      <c r="H3301" s="77">
        <v>170.12976</v>
      </c>
      <c r="I3301" s="77">
        <v>2.2839</v>
      </c>
      <c r="J3301" s="77">
        <v>5.4088000000000003</v>
      </c>
      <c r="K3301" s="77">
        <v>171.27699999999999</v>
      </c>
      <c r="L3301" s="77">
        <v>2.2964000000000002</v>
      </c>
      <c r="M3301" s="77">
        <v>4.5312000000000001</v>
      </c>
      <c r="N3301" s="77">
        <v>142.79683</v>
      </c>
      <c r="O3301" s="3">
        <v>2.0099999999999998</v>
      </c>
      <c r="P3301" s="34">
        <v>4.12</v>
      </c>
      <c r="Q3301" s="77">
        <v>4.266</v>
      </c>
      <c r="R3301" s="77">
        <v>4.8600000000000003</v>
      </c>
      <c r="S3301" s="77">
        <v>5.38</v>
      </c>
      <c r="T3301" s="77">
        <v>5.33</v>
      </c>
      <c r="U3301" s="77">
        <v>5.84</v>
      </c>
      <c r="V3301" s="77">
        <v>24</v>
      </c>
      <c r="W3301" s="77">
        <v>102.4</v>
      </c>
      <c r="Y3301" s="77">
        <f t="shared" si="1404"/>
        <v>4.6564999999999994</v>
      </c>
      <c r="Z3301" s="77">
        <f t="shared" si="1405"/>
        <v>1.6850000000000001</v>
      </c>
      <c r="AA3301" s="77">
        <f t="shared" si="1406"/>
        <v>1.21</v>
      </c>
      <c r="AC3301" s="77">
        <f t="shared" si="1407"/>
        <v>2.372970788829365E-3</v>
      </c>
      <c r="AD3301" s="77">
        <f t="shared" si="1414"/>
        <v>1.769740199999996</v>
      </c>
      <c r="AE3301" s="77">
        <f t="shared" si="1408"/>
        <v>1.8965847257179647E-4</v>
      </c>
      <c r="AF3301" s="77" t="e">
        <f t="shared" si="1414"/>
        <v>#VALUE!</v>
      </c>
      <c r="AG3301" s="77">
        <f t="shared" si="1409"/>
        <v>2.2591954450603691E-3</v>
      </c>
      <c r="AH3301" s="77" t="e">
        <f t="shared" si="1414"/>
        <v>#VALUE!</v>
      </c>
      <c r="AI3301" s="77">
        <f t="shared" si="1410"/>
        <v>2.3661475686955757E-3</v>
      </c>
      <c r="AJ3301" s="77" t="e">
        <f t="shared" si="1414"/>
        <v>#VALUE!</v>
      </c>
      <c r="AK3301" s="77">
        <f t="shared" si="1411"/>
        <v>5.5116305910374308E-5</v>
      </c>
      <c r="AL3301" s="77" t="e">
        <f t="shared" si="1412"/>
        <v>#VALUE!</v>
      </c>
      <c r="AN3301" s="77">
        <f t="shared" si="1418"/>
        <v>21.325447656688723</v>
      </c>
      <c r="AO3301" s="77">
        <f t="shared" si="1416"/>
        <v>21.419073089612048</v>
      </c>
      <c r="AP3301" s="77">
        <f t="shared" si="1402"/>
        <v>21.40606957210457</v>
      </c>
      <c r="AQ3301" s="77">
        <f t="shared" si="1398"/>
        <v>22.671500976039184</v>
      </c>
      <c r="AR3301" s="77">
        <f t="shared" si="1419"/>
        <v>21.423160005013173</v>
      </c>
      <c r="AT3301" s="80">
        <f t="shared" si="1420"/>
        <v>1.6666833333333337</v>
      </c>
      <c r="AU3301" s="80">
        <f t="shared" si="1417"/>
        <v>1.6832500000000004</v>
      </c>
      <c r="AV3301" s="80">
        <f t="shared" si="1403"/>
        <v>1.6890888888888889</v>
      </c>
      <c r="AW3301" s="80">
        <f t="shared" si="1399"/>
        <v>1.5997109589041085</v>
      </c>
      <c r="AX3301" s="80">
        <f t="shared" si="1421"/>
        <v>1.6712126193441266</v>
      </c>
      <c r="BA3301" s="77">
        <f t="shared" si="1422"/>
        <v>82.530949105914729</v>
      </c>
      <c r="BB3301" s="77">
        <f t="shared" si="1415"/>
        <v>75.038144390064971</v>
      </c>
      <c r="BC3301" s="77">
        <f t="shared" si="1401"/>
        <v>71.468559789405973</v>
      </c>
      <c r="BD3301" s="77">
        <f t="shared" si="1397"/>
        <v>52.997325450041522</v>
      </c>
      <c r="BE3301" s="77">
        <f t="shared" si="1423"/>
        <v>77.636511837710273</v>
      </c>
    </row>
    <row r="3302" spans="1:57" x14ac:dyDescent="0.45">
      <c r="A3302" s="6">
        <v>40190</v>
      </c>
      <c r="B3302" s="77">
        <v>177.09863000000001</v>
      </c>
      <c r="C3302" s="77">
        <v>2.2783000000000002</v>
      </c>
      <c r="D3302" s="77">
        <v>4.7919999999999998</v>
      </c>
      <c r="E3302" s="77">
        <v>188.80573999999999</v>
      </c>
      <c r="F3302" s="77">
        <v>5.7706</v>
      </c>
      <c r="G3302" s="77">
        <v>5.2049000000000003</v>
      </c>
      <c r="H3302" s="77">
        <v>170.22991999999999</v>
      </c>
      <c r="I3302" s="77">
        <v>2.2816000000000001</v>
      </c>
      <c r="J3302" s="77">
        <v>5.3897000000000004</v>
      </c>
      <c r="K3302" s="77">
        <v>171.39276000000001</v>
      </c>
      <c r="L3302" s="77">
        <v>2.2963</v>
      </c>
      <c r="M3302" s="77">
        <v>4.5065999999999997</v>
      </c>
      <c r="N3302" s="77">
        <v>142.80484999999999</v>
      </c>
      <c r="O3302" s="3">
        <v>2.0499999999999998</v>
      </c>
      <c r="P3302" s="34">
        <v>4.0999999999999996</v>
      </c>
      <c r="Q3302" s="77">
        <v>4.24</v>
      </c>
      <c r="R3302" s="77">
        <v>4.8</v>
      </c>
      <c r="S3302" s="77">
        <v>5.37</v>
      </c>
      <c r="T3302" s="77">
        <v>5.3250000000000002</v>
      </c>
      <c r="U3302" s="77">
        <v>5.8250000000000002</v>
      </c>
      <c r="V3302" s="77">
        <v>24</v>
      </c>
      <c r="W3302" s="77">
        <v>102.4</v>
      </c>
      <c r="Y3302" s="77">
        <f t="shared" si="1404"/>
        <v>4.6275000000000004</v>
      </c>
      <c r="Z3302" s="77">
        <f t="shared" si="1405"/>
        <v>1.6600000000000001</v>
      </c>
      <c r="AA3302" s="77">
        <f t="shared" si="1406"/>
        <v>1.2250000000000005</v>
      </c>
      <c r="AC3302" s="77">
        <f t="shared" si="1407"/>
        <v>7.0411464914466038E-4</v>
      </c>
      <c r="AD3302" s="77">
        <f t="shared" si="1414"/>
        <v>1.7709862999999961</v>
      </c>
      <c r="AE3302" s="77">
        <f t="shared" si="1408"/>
        <v>1.4494585468487475E-3</v>
      </c>
      <c r="AF3302" s="77" t="e">
        <f t="shared" si="1414"/>
        <v>#VALUE!</v>
      </c>
      <c r="AG3302" s="77">
        <f t="shared" si="1409"/>
        <v>5.8872709865687156E-4</v>
      </c>
      <c r="AH3302" s="77" t="e">
        <f t="shared" si="1414"/>
        <v>#VALUE!</v>
      </c>
      <c r="AI3302" s="77">
        <f t="shared" si="1410"/>
        <v>6.7586424330201567E-4</v>
      </c>
      <c r="AJ3302" s="77" t="e">
        <f t="shared" si="1414"/>
        <v>#VALUE!</v>
      </c>
      <c r="AK3302" s="77">
        <f t="shared" si="1411"/>
        <v>5.6163711757317714E-5</v>
      </c>
      <c r="AL3302" s="77" t="e">
        <f t="shared" si="1412"/>
        <v>#VALUE!</v>
      </c>
      <c r="AN3302" s="77">
        <f t="shared" si="1418"/>
        <v>21.323249805425341</v>
      </c>
      <c r="AO3302" s="77">
        <f t="shared" si="1416"/>
        <v>21.422807673173647</v>
      </c>
      <c r="AP3302" s="77">
        <f t="shared" si="1402"/>
        <v>21.398365343207491</v>
      </c>
      <c r="AQ3302" s="77">
        <f t="shared" si="1398"/>
        <v>22.660346395988316</v>
      </c>
      <c r="AR3302" s="77">
        <f t="shared" si="1419"/>
        <v>21.421422096807124</v>
      </c>
      <c r="AT3302" s="80">
        <f t="shared" si="1420"/>
        <v>1.6675833333333334</v>
      </c>
      <c r="AU3302" s="80">
        <f t="shared" si="1417"/>
        <v>1.6829722222222223</v>
      </c>
      <c r="AV3302" s="80">
        <f t="shared" si="1403"/>
        <v>1.6889222222222224</v>
      </c>
      <c r="AW3302" s="80">
        <f t="shared" si="1399"/>
        <v>1.6013547945205471</v>
      </c>
      <c r="AX3302" s="80">
        <f t="shared" si="1421"/>
        <v>1.6716797633872977</v>
      </c>
      <c r="BA3302" s="77">
        <f t="shared" si="1422"/>
        <v>82.528678715853772</v>
      </c>
      <c r="BB3302" s="77">
        <f t="shared" si="1415"/>
        <v>75.020630673435207</v>
      </c>
      <c r="BC3302" s="77">
        <f t="shared" si="1401"/>
        <v>71.591356536887446</v>
      </c>
      <c r="BD3302" s="77">
        <f t="shared" si="1397"/>
        <v>53.256371796592603</v>
      </c>
      <c r="BE3302" s="77">
        <f t="shared" si="1423"/>
        <v>77.659016819914157</v>
      </c>
    </row>
    <row r="3303" spans="1:57" x14ac:dyDescent="0.45">
      <c r="A3303" s="6">
        <v>40191</v>
      </c>
      <c r="B3303" s="77">
        <v>177.06933000000001</v>
      </c>
      <c r="C3303" s="77">
        <v>2.2761</v>
      </c>
      <c r="D3303" s="77">
        <v>4.8056999999999999</v>
      </c>
      <c r="E3303" s="77">
        <v>188.91604000000001</v>
      </c>
      <c r="F3303" s="77">
        <v>5.7686999999999999</v>
      </c>
      <c r="G3303" s="77">
        <v>5.1977000000000002</v>
      </c>
      <c r="H3303" s="77">
        <v>170.21399</v>
      </c>
      <c r="I3303" s="77">
        <v>2.2865000000000002</v>
      </c>
      <c r="J3303" s="77">
        <v>5.4036</v>
      </c>
      <c r="K3303" s="77">
        <v>171.36077</v>
      </c>
      <c r="L3303" s="77">
        <v>2.2934000000000001</v>
      </c>
      <c r="M3303" s="77">
        <v>4.5202999999999998</v>
      </c>
      <c r="N3303" s="77">
        <v>142.81274999999999</v>
      </c>
      <c r="O3303" s="3">
        <v>2.02</v>
      </c>
      <c r="P3303" s="34">
        <v>4.12</v>
      </c>
      <c r="Q3303" s="77">
        <v>4.25</v>
      </c>
      <c r="R3303" s="77">
        <v>4.8</v>
      </c>
      <c r="S3303" s="77">
        <v>5.36</v>
      </c>
      <c r="T3303" s="77">
        <v>5.36</v>
      </c>
      <c r="U3303" s="77">
        <v>5.835</v>
      </c>
      <c r="V3303" s="77">
        <v>24</v>
      </c>
      <c r="W3303" s="77">
        <v>102.4</v>
      </c>
      <c r="Y3303" s="77">
        <f t="shared" si="1404"/>
        <v>4.6325000000000003</v>
      </c>
      <c r="Z3303" s="77">
        <f t="shared" si="1405"/>
        <v>1.6700000000000002</v>
      </c>
      <c r="AA3303" s="77">
        <f t="shared" si="1406"/>
        <v>1.2400000000000002</v>
      </c>
      <c r="AC3303" s="77">
        <f t="shared" si="1407"/>
        <v>-1.6544453223610311E-4</v>
      </c>
      <c r="AD3303" s="77">
        <f t="shared" ref="AD3303:AJ3318" si="1424">AD3302*(1+AC3303)</f>
        <v>1.770693299999996</v>
      </c>
      <c r="AE3303" s="77">
        <f t="shared" si="1408"/>
        <v>5.8419834058032194E-4</v>
      </c>
      <c r="AF3303" s="77" t="e">
        <f t="shared" si="1424"/>
        <v>#VALUE!</v>
      </c>
      <c r="AG3303" s="77">
        <f t="shared" si="1409"/>
        <v>-9.357931907616468E-5</v>
      </c>
      <c r="AH3303" s="77" t="e">
        <f t="shared" si="1424"/>
        <v>#VALUE!</v>
      </c>
      <c r="AI3303" s="77">
        <f t="shared" si="1410"/>
        <v>-1.8664732395934358E-4</v>
      </c>
      <c r="AJ3303" s="77" t="e">
        <f t="shared" si="1424"/>
        <v>#VALUE!</v>
      </c>
      <c r="AK3303" s="77">
        <f t="shared" si="1411"/>
        <v>5.5320249977564018E-5</v>
      </c>
      <c r="AL3303" s="77" t="e">
        <f t="shared" si="1412"/>
        <v>#VALUE!</v>
      </c>
      <c r="AN3303" s="77">
        <f t="shared" si="1418"/>
        <v>21.321734309868763</v>
      </c>
      <c r="AO3303" s="77">
        <f t="shared" si="1416"/>
        <v>21.428239801050701</v>
      </c>
      <c r="AP3303" s="77">
        <f t="shared" si="1402"/>
        <v>21.393170824469035</v>
      </c>
      <c r="AQ3303" s="77">
        <f t="shared" si="1398"/>
        <v>22.648591436009127</v>
      </c>
      <c r="AR3303" s="77">
        <f t="shared" si="1419"/>
        <v>21.420834292461166</v>
      </c>
      <c r="AT3303" s="80">
        <f t="shared" si="1420"/>
        <v>1.66875</v>
      </c>
      <c r="AU3303" s="80">
        <f t="shared" si="1417"/>
        <v>1.6824722222222224</v>
      </c>
      <c r="AV3303" s="80">
        <f t="shared" si="1403"/>
        <v>1.6889500000000002</v>
      </c>
      <c r="AW3303" s="80">
        <f t="shared" si="1399"/>
        <v>1.6032589041095884</v>
      </c>
      <c r="AX3303" s="80">
        <f t="shared" si="1421"/>
        <v>1.672270101701951</v>
      </c>
      <c r="BA3303" s="77">
        <f t="shared" si="1422"/>
        <v>82.494637848539867</v>
      </c>
      <c r="BB3303" s="77">
        <f t="shared" si="1415"/>
        <v>74.996875130202923</v>
      </c>
      <c r="BC3303" s="77">
        <f t="shared" si="1401"/>
        <v>71.709719057256208</v>
      </c>
      <c r="BD3303" s="77">
        <f t="shared" si="1397"/>
        <v>53.484947284356586</v>
      </c>
      <c r="BE3303" s="77">
        <f t="shared" si="1423"/>
        <v>77.660500428173691</v>
      </c>
    </row>
    <row r="3304" spans="1:57" x14ac:dyDescent="0.45">
      <c r="A3304" s="6">
        <v>40192</v>
      </c>
      <c r="B3304" s="77">
        <v>177.20543000000001</v>
      </c>
      <c r="C3304" s="77">
        <v>2.2746</v>
      </c>
      <c r="D3304" s="77">
        <v>4.7782</v>
      </c>
      <c r="E3304" s="77">
        <v>189.161</v>
      </c>
      <c r="F3304" s="77">
        <v>5.7675999999999998</v>
      </c>
      <c r="G3304" s="77">
        <v>5.1776999999999997</v>
      </c>
      <c r="H3304" s="77">
        <v>170.34837999999999</v>
      </c>
      <c r="I3304" s="77">
        <v>2.2906</v>
      </c>
      <c r="J3304" s="77">
        <v>5.38</v>
      </c>
      <c r="K3304" s="77">
        <v>171.49093999999999</v>
      </c>
      <c r="L3304" s="77">
        <v>2.2917999999999998</v>
      </c>
      <c r="M3304" s="77">
        <v>4.4927999999999999</v>
      </c>
      <c r="N3304" s="77">
        <v>142.82080999999999</v>
      </c>
      <c r="O3304" s="3">
        <v>2.06</v>
      </c>
      <c r="P3304" s="34">
        <v>4.0999999999999996</v>
      </c>
      <c r="Q3304" s="77">
        <v>4.226</v>
      </c>
      <c r="R3304" s="77">
        <v>4.7699999999999996</v>
      </c>
      <c r="S3304" s="77">
        <v>5.34</v>
      </c>
      <c r="T3304" s="77">
        <v>5.3550000000000004</v>
      </c>
      <c r="U3304" s="77">
        <v>5.8150000000000004</v>
      </c>
      <c r="V3304" s="77">
        <v>24</v>
      </c>
      <c r="W3304" s="77">
        <v>102.4</v>
      </c>
      <c r="Y3304" s="77">
        <f t="shared" si="1404"/>
        <v>4.609</v>
      </c>
      <c r="Z3304" s="77">
        <f t="shared" si="1405"/>
        <v>1.64</v>
      </c>
      <c r="AA3304" s="77">
        <f t="shared" si="1406"/>
        <v>1.2550000000000008</v>
      </c>
      <c r="AC3304" s="77">
        <f t="shared" si="1407"/>
        <v>7.6862548697742561E-4</v>
      </c>
      <c r="AD3304" s="77">
        <f t="shared" si="1424"/>
        <v>1.7720542999999962</v>
      </c>
      <c r="AE3304" s="77">
        <f t="shared" si="1408"/>
        <v>1.2966606752924381E-3</v>
      </c>
      <c r="AF3304" s="77" t="e">
        <f t="shared" si="1424"/>
        <v>#VALUE!</v>
      </c>
      <c r="AG3304" s="77">
        <f t="shared" si="1409"/>
        <v>7.8953557225225346E-4</v>
      </c>
      <c r="AH3304" s="77" t="e">
        <f t="shared" si="1424"/>
        <v>#VALUE!</v>
      </c>
      <c r="AI3304" s="77">
        <f t="shared" si="1410"/>
        <v>7.596254381909695E-4</v>
      </c>
      <c r="AJ3304" s="77" t="e">
        <f t="shared" si="1424"/>
        <v>#VALUE!</v>
      </c>
      <c r="AK3304" s="77">
        <f t="shared" si="1411"/>
        <v>5.6437537965026152E-5</v>
      </c>
      <c r="AL3304" s="77" t="e">
        <f t="shared" si="1412"/>
        <v>#VALUE!</v>
      </c>
      <c r="AN3304" s="77">
        <f t="shared" si="1418"/>
        <v>21.313251514128904</v>
      </c>
      <c r="AO3304" s="77">
        <f t="shared" si="1416"/>
        <v>21.440491320770004</v>
      </c>
      <c r="AP3304" s="77">
        <f t="shared" si="1402"/>
        <v>21.388576064460416</v>
      </c>
      <c r="AQ3304" s="77">
        <f t="shared" si="1398"/>
        <v>22.635469408473178</v>
      </c>
      <c r="AR3304" s="77">
        <f t="shared" si="1419"/>
        <v>21.418325622546419</v>
      </c>
      <c r="AT3304" s="80">
        <f t="shared" si="1420"/>
        <v>1.6695833333333334</v>
      </c>
      <c r="AU3304" s="80">
        <f t="shared" si="1417"/>
        <v>1.6811944444444444</v>
      </c>
      <c r="AV3304" s="80">
        <f t="shared" si="1403"/>
        <v>1.688866666666667</v>
      </c>
      <c r="AW3304" s="80">
        <f t="shared" si="1399"/>
        <v>1.6048616438356156</v>
      </c>
      <c r="AX3304" s="80">
        <f t="shared" si="1421"/>
        <v>1.6724376504773766</v>
      </c>
      <c r="BA3304" s="77">
        <f t="shared" si="1422"/>
        <v>82.458358528942895</v>
      </c>
      <c r="BB3304" s="77">
        <f t="shared" si="1415"/>
        <v>74.966889623749537</v>
      </c>
      <c r="BC3304" s="77">
        <f t="shared" si="1401"/>
        <v>71.824174421017347</v>
      </c>
      <c r="BD3304" s="77">
        <f t="shared" si="1397"/>
        <v>53.67323440792525</v>
      </c>
      <c r="BE3304" s="77">
        <f t="shared" si="1423"/>
        <v>77.656699898217695</v>
      </c>
    </row>
    <row r="3305" spans="1:57" x14ac:dyDescent="0.45">
      <c r="A3305" s="6">
        <v>40193</v>
      </c>
      <c r="B3305" s="77">
        <v>177.15257</v>
      </c>
      <c r="C3305" s="77">
        <v>2.2723</v>
      </c>
      <c r="D3305" s="77">
        <v>4.7976000000000001</v>
      </c>
      <c r="E3305" s="77">
        <v>188.82292000000001</v>
      </c>
      <c r="F3305" s="77">
        <v>5.7618999999999998</v>
      </c>
      <c r="G3305" s="77">
        <v>5.2107000000000001</v>
      </c>
      <c r="H3305" s="77">
        <v>170.25975</v>
      </c>
      <c r="I3305" s="77">
        <v>2.2902</v>
      </c>
      <c r="J3305" s="77">
        <v>5.4101999999999997</v>
      </c>
      <c r="K3305" s="77">
        <v>171.43314000000001</v>
      </c>
      <c r="L3305" s="77">
        <v>2.2888999999999999</v>
      </c>
      <c r="M3305" s="77">
        <v>4.5128000000000004</v>
      </c>
      <c r="N3305" s="77">
        <v>142.82866999999999</v>
      </c>
      <c r="O3305" s="3">
        <v>2.0099999999999998</v>
      </c>
      <c r="P3305" s="34">
        <v>4.1230000000000002</v>
      </c>
      <c r="Q3305" s="77">
        <v>4.24</v>
      </c>
      <c r="R3305" s="77">
        <v>4.8</v>
      </c>
      <c r="S3305" s="77">
        <v>5.38</v>
      </c>
      <c r="T3305" s="77">
        <v>5.3849999999999998</v>
      </c>
      <c r="U3305" s="77">
        <v>5.835</v>
      </c>
      <c r="V3305" s="77">
        <v>24</v>
      </c>
      <c r="W3305" s="77">
        <v>102.4</v>
      </c>
      <c r="Y3305" s="77">
        <f t="shared" si="1404"/>
        <v>4.6357499999999998</v>
      </c>
      <c r="Z3305" s="77">
        <f t="shared" si="1405"/>
        <v>1.6850000000000001</v>
      </c>
      <c r="AA3305" s="77">
        <f t="shared" si="1406"/>
        <v>1.2619999999999996</v>
      </c>
      <c r="AC3305" s="77">
        <f t="shared" si="1407"/>
        <v>-2.9829785689983179E-4</v>
      </c>
      <c r="AD3305" s="77">
        <f t="shared" si="1424"/>
        <v>1.771525699999996</v>
      </c>
      <c r="AE3305" s="77">
        <f t="shared" si="1408"/>
        <v>-1.7872605875417502E-3</v>
      </c>
      <c r="AF3305" s="77" t="e">
        <f t="shared" si="1424"/>
        <v>#VALUE!</v>
      </c>
      <c r="AG3305" s="77">
        <f t="shared" si="1409"/>
        <v>-5.2028672066029014E-4</v>
      </c>
      <c r="AH3305" s="77" t="e">
        <f t="shared" si="1424"/>
        <v>#VALUE!</v>
      </c>
      <c r="AI3305" s="77">
        <f t="shared" si="1410"/>
        <v>-3.3704404442580493E-4</v>
      </c>
      <c r="AJ3305" s="77" t="e">
        <f t="shared" si="1424"/>
        <v>#VALUE!</v>
      </c>
      <c r="AK3305" s="77">
        <f t="shared" si="1411"/>
        <v>5.5033996796405305E-5</v>
      </c>
      <c r="AL3305" s="77" t="e">
        <f t="shared" si="1412"/>
        <v>#VALUE!</v>
      </c>
      <c r="AN3305" s="77">
        <f t="shared" si="1418"/>
        <v>21.309958676438463</v>
      </c>
      <c r="AO3305" s="77">
        <f t="shared" si="1416"/>
        <v>21.45138906682287</v>
      </c>
      <c r="AP3305" s="77">
        <f t="shared" si="1402"/>
        <v>21.383303738246976</v>
      </c>
      <c r="AQ3305" s="77">
        <f t="shared" si="1398"/>
        <v>22.624806023281245</v>
      </c>
      <c r="AR3305" s="77">
        <f t="shared" si="1419"/>
        <v>21.418297988919132</v>
      </c>
      <c r="AT3305" s="80">
        <f t="shared" si="1420"/>
        <v>1.6712500000000001</v>
      </c>
      <c r="AU3305" s="80">
        <f t="shared" si="1417"/>
        <v>1.6804166666666669</v>
      </c>
      <c r="AV3305" s="80">
        <f t="shared" si="1403"/>
        <v>1.6890055555555556</v>
      </c>
      <c r="AW3305" s="80">
        <f t="shared" si="1399"/>
        <v>1.6066287671232866</v>
      </c>
      <c r="AX3305" s="80">
        <f t="shared" si="1421"/>
        <v>1.6732338833540892</v>
      </c>
      <c r="BA3305" s="77">
        <f t="shared" si="1422"/>
        <v>82.385895534684479</v>
      </c>
      <c r="BB3305" s="77">
        <f t="shared" si="1415"/>
        <v>74.932560695374193</v>
      </c>
      <c r="BC3305" s="77">
        <f t="shared" si="1401"/>
        <v>71.936983202714401</v>
      </c>
      <c r="BD3305" s="77">
        <f t="shared" si="1397"/>
        <v>53.840525837551922</v>
      </c>
      <c r="BE3305" s="77">
        <f t="shared" si="1423"/>
        <v>77.630799365188807</v>
      </c>
    </row>
    <row r="3306" spans="1:57" x14ac:dyDescent="0.45">
      <c r="A3306" s="6">
        <v>40194</v>
      </c>
      <c r="B3306" s="77">
        <v>177.17570000000001</v>
      </c>
      <c r="C3306" s="77">
        <v>2.2696000000000001</v>
      </c>
      <c r="D3306" s="77">
        <v>4.7976000000000001</v>
      </c>
      <c r="E3306" s="77">
        <v>188.84989999999999</v>
      </c>
      <c r="F3306" s="77">
        <v>5.7591999999999999</v>
      </c>
      <c r="G3306" s="77">
        <v>5.2107000000000001</v>
      </c>
      <c r="H3306" s="77">
        <v>170.28487000000001</v>
      </c>
      <c r="I3306" s="77">
        <v>2.2875000000000001</v>
      </c>
      <c r="J3306" s="77">
        <v>5.4101999999999997</v>
      </c>
      <c r="K3306" s="77">
        <v>171.45417</v>
      </c>
      <c r="L3306" s="77">
        <v>2.2862</v>
      </c>
      <c r="M3306" s="77">
        <v>4.5128000000000004</v>
      </c>
      <c r="N3306" s="77">
        <v>142.83654000000001</v>
      </c>
      <c r="O3306" s="3">
        <v>2.0099999999999998</v>
      </c>
      <c r="P3306" s="34">
        <v>4.1230000000000002</v>
      </c>
      <c r="Q3306" s="77">
        <v>4.24</v>
      </c>
      <c r="R3306" s="77">
        <v>4.8</v>
      </c>
      <c r="S3306" s="77">
        <v>5.38</v>
      </c>
      <c r="T3306" s="77">
        <v>5.3849999999999998</v>
      </c>
      <c r="U3306" s="77">
        <v>5.835</v>
      </c>
      <c r="V3306" s="77">
        <v>24</v>
      </c>
      <c r="W3306" s="77">
        <v>102.4</v>
      </c>
      <c r="Y3306" s="77">
        <f t="shared" si="1404"/>
        <v>4.6357499999999998</v>
      </c>
      <c r="Z3306" s="77">
        <f t="shared" si="1405"/>
        <v>1.6850000000000001</v>
      </c>
      <c r="AA3306" s="77">
        <f t="shared" si="1406"/>
        <v>1.2619999999999996</v>
      </c>
      <c r="AC3306" s="77">
        <f t="shared" si="1407"/>
        <v>1.3056542165901242E-4</v>
      </c>
      <c r="AD3306" s="77">
        <f t="shared" si="1424"/>
        <v>1.7717569999999963</v>
      </c>
      <c r="AE3306" s="77">
        <f t="shared" si="1408"/>
        <v>1.4288519635208274E-4</v>
      </c>
      <c r="AF3306" s="77" t="e">
        <f t="shared" si="1424"/>
        <v>#VALUE!</v>
      </c>
      <c r="AG3306" s="77">
        <f t="shared" si="1409"/>
        <v>1.4753927454980165E-4</v>
      </c>
      <c r="AH3306" s="77" t="e">
        <f t="shared" si="1424"/>
        <v>#VALUE!</v>
      </c>
      <c r="AI3306" s="77">
        <f t="shared" si="1410"/>
        <v>1.2267173079827387E-4</v>
      </c>
      <c r="AJ3306" s="77" t="e">
        <f t="shared" si="1424"/>
        <v>#VALUE!</v>
      </c>
      <c r="AK3306" s="77">
        <f t="shared" si="1411"/>
        <v>5.5100982176981006E-5</v>
      </c>
      <c r="AL3306" s="77" t="e">
        <f t="shared" si="1412"/>
        <v>#VALUE!</v>
      </c>
      <c r="AN3306" s="77">
        <f t="shared" si="1418"/>
        <v>21.307310005380092</v>
      </c>
      <c r="AO3306" s="77">
        <f t="shared" si="1416"/>
        <v>21.462297896694814</v>
      </c>
      <c r="AP3306" s="77">
        <f t="shared" si="1402"/>
        <v>21.380636804450017</v>
      </c>
      <c r="AQ3306" s="77">
        <f t="shared" si="1398"/>
        <v>22.614783190834391</v>
      </c>
      <c r="AR3306" s="77">
        <f t="shared" si="1419"/>
        <v>21.419009138587018</v>
      </c>
      <c r="AT3306" s="80">
        <f t="shared" si="1420"/>
        <v>1.6724166666666667</v>
      </c>
      <c r="AU3306" s="80">
        <f t="shared" si="1417"/>
        <v>1.6796388888888891</v>
      </c>
      <c r="AV3306" s="80">
        <f t="shared" si="1403"/>
        <v>1.689227777777778</v>
      </c>
      <c r="AW3306" s="80">
        <f t="shared" si="1399"/>
        <v>1.6083958904109579</v>
      </c>
      <c r="AX3306" s="80">
        <f t="shared" si="1421"/>
        <v>1.6737687525944376</v>
      </c>
      <c r="BA3306" s="77">
        <f t="shared" si="1422"/>
        <v>82.290980908492443</v>
      </c>
      <c r="BB3306" s="77">
        <f t="shared" si="1415"/>
        <v>74.898263192496884</v>
      </c>
      <c r="BC3306" s="77">
        <f t="shared" si="1401"/>
        <v>72.046397880234863</v>
      </c>
      <c r="BD3306" s="77">
        <f t="shared" si="1397"/>
        <v>53.996878536610481</v>
      </c>
      <c r="BE3306" s="77">
        <f t="shared" si="1423"/>
        <v>77.591701010645721</v>
      </c>
    </row>
    <row r="3307" spans="1:57" x14ac:dyDescent="0.45">
      <c r="A3307" s="6">
        <v>40195</v>
      </c>
      <c r="B3307" s="77">
        <v>177.19883999999999</v>
      </c>
      <c r="C3307" s="77">
        <v>2.2669000000000001</v>
      </c>
      <c r="D3307" s="77">
        <v>4.7976000000000001</v>
      </c>
      <c r="E3307" s="77">
        <v>188.87689</v>
      </c>
      <c r="F3307" s="77">
        <v>5.7565</v>
      </c>
      <c r="G3307" s="77">
        <v>5.2107000000000001</v>
      </c>
      <c r="H3307" s="77">
        <v>170.31</v>
      </c>
      <c r="I3307" s="77">
        <v>2.2848000000000002</v>
      </c>
      <c r="J3307" s="77">
        <v>5.4101999999999997</v>
      </c>
      <c r="K3307" s="77">
        <v>171.4752</v>
      </c>
      <c r="L3307" s="77">
        <v>2.2835000000000001</v>
      </c>
      <c r="M3307" s="77">
        <v>4.5128000000000004</v>
      </c>
      <c r="N3307" s="77">
        <v>142.84441000000001</v>
      </c>
      <c r="O3307" s="3">
        <v>2.0099999999999998</v>
      </c>
      <c r="P3307" s="34">
        <v>4.1230000000000002</v>
      </c>
      <c r="Q3307" s="77">
        <v>4.24</v>
      </c>
      <c r="R3307" s="77">
        <v>4.8</v>
      </c>
      <c r="S3307" s="77">
        <v>5.38</v>
      </c>
      <c r="T3307" s="77">
        <v>5.3849999999999998</v>
      </c>
      <c r="U3307" s="77">
        <v>5.835</v>
      </c>
      <c r="V3307" s="77">
        <v>24</v>
      </c>
      <c r="W3307" s="77">
        <v>102.4</v>
      </c>
      <c r="Y3307" s="77">
        <f t="shared" si="1404"/>
        <v>4.6357499999999998</v>
      </c>
      <c r="Z3307" s="77">
        <f t="shared" si="1405"/>
        <v>1.6850000000000001</v>
      </c>
      <c r="AA3307" s="77">
        <f t="shared" si="1406"/>
        <v>1.2619999999999996</v>
      </c>
      <c r="AC3307" s="77">
        <f t="shared" si="1407"/>
        <v>1.3060481770343912E-4</v>
      </c>
      <c r="AD3307" s="77">
        <f t="shared" si="1424"/>
        <v>1.7719883999999961</v>
      </c>
      <c r="AE3307" s="77">
        <f t="shared" si="1408"/>
        <v>1.4291773519614637E-4</v>
      </c>
      <c r="AF3307" s="77" t="e">
        <f t="shared" si="1424"/>
        <v>#VALUE!</v>
      </c>
      <c r="AG3307" s="77">
        <f t="shared" si="1409"/>
        <v>1.4757623504646489E-4</v>
      </c>
      <c r="AH3307" s="77" t="e">
        <f t="shared" si="1424"/>
        <v>#VALUE!</v>
      </c>
      <c r="AI3307" s="77">
        <f t="shared" si="1410"/>
        <v>1.2265668429067844E-4</v>
      </c>
      <c r="AJ3307" s="77" t="e">
        <f t="shared" si="1424"/>
        <v>#VALUE!</v>
      </c>
      <c r="AK3307" s="77">
        <f t="shared" si="1411"/>
        <v>5.5097946225712846E-5</v>
      </c>
      <c r="AL3307" s="77" t="e">
        <f t="shared" si="1412"/>
        <v>#VALUE!</v>
      </c>
      <c r="AN3307" s="77">
        <f t="shared" si="1418"/>
        <v>21.298120440871095</v>
      </c>
      <c r="AO3307" s="77">
        <f t="shared" si="1416"/>
        <v>21.473269060657817</v>
      </c>
      <c r="AP3307" s="77">
        <f t="shared" si="1402"/>
        <v>21.377316766704588</v>
      </c>
      <c r="AQ3307" s="77">
        <f t="shared" si="1398"/>
        <v>22.604769234723292</v>
      </c>
      <c r="AR3307" s="77">
        <f t="shared" si="1419"/>
        <v>21.416080872238052</v>
      </c>
      <c r="AT3307" s="80">
        <f t="shared" si="1420"/>
        <v>1.6744166666666667</v>
      </c>
      <c r="AU3307" s="80">
        <f t="shared" si="1417"/>
        <v>1.6786944444444449</v>
      </c>
      <c r="AV3307" s="80">
        <f t="shared" si="1403"/>
        <v>1.6892277777777776</v>
      </c>
      <c r="AW3307" s="80">
        <f t="shared" si="1399"/>
        <v>1.6102178082191769</v>
      </c>
      <c r="AX3307" s="80">
        <f t="shared" si="1421"/>
        <v>1.6746849003735991</v>
      </c>
      <c r="BA3307" s="77">
        <f t="shared" si="1422"/>
        <v>82.218811664108756</v>
      </c>
      <c r="BB3307" s="77">
        <f t="shared" si="1415"/>
        <v>74.865865324626739</v>
      </c>
      <c r="BC3307" s="77">
        <f t="shared" si="1401"/>
        <v>72.154121202889371</v>
      </c>
      <c r="BD3307" s="77">
        <f t="shared" si="1397"/>
        <v>54.154141975839714</v>
      </c>
      <c r="BE3307" s="77">
        <f t="shared" si="1423"/>
        <v>77.56533806825334</v>
      </c>
    </row>
    <row r="3308" spans="1:57" x14ac:dyDescent="0.45">
      <c r="A3308" s="6">
        <v>40196</v>
      </c>
      <c r="B3308" s="77">
        <v>177.06942000000001</v>
      </c>
      <c r="C3308" s="77">
        <v>2.2694999999999999</v>
      </c>
      <c r="D3308" s="77">
        <v>4.8371000000000004</v>
      </c>
      <c r="E3308" s="77">
        <v>188.72407000000001</v>
      </c>
      <c r="F3308" s="77">
        <v>5.7529000000000003</v>
      </c>
      <c r="G3308" s="77">
        <v>5.2283999999999997</v>
      </c>
      <c r="H3308" s="77">
        <v>170.19234</v>
      </c>
      <c r="I3308" s="77">
        <v>2.2848000000000002</v>
      </c>
      <c r="J3308" s="77">
        <v>5.4471999999999996</v>
      </c>
      <c r="K3308" s="77">
        <v>171.34513000000001</v>
      </c>
      <c r="L3308" s="77">
        <v>2.2860999999999998</v>
      </c>
      <c r="M3308" s="77">
        <v>4.5523999999999996</v>
      </c>
      <c r="N3308" s="77">
        <v>142.85214999999999</v>
      </c>
      <c r="O3308" s="3">
        <v>1.98</v>
      </c>
      <c r="P3308" s="34">
        <v>4.16</v>
      </c>
      <c r="Q3308" s="77">
        <v>4.28</v>
      </c>
      <c r="R3308" s="77">
        <v>4.84</v>
      </c>
      <c r="S3308" s="77">
        <v>5.39</v>
      </c>
      <c r="T3308" s="77">
        <v>5.4249999999999998</v>
      </c>
      <c r="U3308" s="77">
        <v>5.875</v>
      </c>
      <c r="V3308" s="77">
        <v>24</v>
      </c>
      <c r="W3308" s="77">
        <v>102.4</v>
      </c>
      <c r="Y3308" s="77">
        <f t="shared" si="1404"/>
        <v>4.6675000000000004</v>
      </c>
      <c r="Z3308" s="77">
        <f t="shared" si="1405"/>
        <v>1.7049999999999998</v>
      </c>
      <c r="AA3308" s="77">
        <f t="shared" si="1406"/>
        <v>1.2649999999999997</v>
      </c>
      <c r="AC3308" s="77">
        <f t="shared" si="1407"/>
        <v>-7.3036595499142987E-4</v>
      </c>
      <c r="AD3308" s="77">
        <f t="shared" si="1424"/>
        <v>1.7706941999999963</v>
      </c>
      <c r="AE3308" s="77">
        <f t="shared" si="1408"/>
        <v>-8.0909845561305538E-4</v>
      </c>
      <c r="AF3308" s="77" t="e">
        <f t="shared" si="1424"/>
        <v>#VALUE!</v>
      </c>
      <c r="AG3308" s="77">
        <f t="shared" si="1409"/>
        <v>-6.9085784745459566E-4</v>
      </c>
      <c r="AH3308" s="77" t="e">
        <f t="shared" si="1424"/>
        <v>#VALUE!</v>
      </c>
      <c r="AI3308" s="77">
        <f t="shared" si="1410"/>
        <v>-7.5853534505276876E-4</v>
      </c>
      <c r="AJ3308" s="77" t="e">
        <f t="shared" si="1424"/>
        <v>#VALUE!</v>
      </c>
      <c r="AK3308" s="77">
        <f t="shared" si="1411"/>
        <v>5.4184829493708619E-5</v>
      </c>
      <c r="AL3308" s="77" t="e">
        <f t="shared" si="1412"/>
        <v>#VALUE!</v>
      </c>
      <c r="AN3308" s="77">
        <f t="shared" si="1418"/>
        <v>21.284143313231645</v>
      </c>
      <c r="AO3308" s="77">
        <f t="shared" si="1416"/>
        <v>21.483264238779331</v>
      </c>
      <c r="AP3308" s="77">
        <f t="shared" si="1402"/>
        <v>21.374416545223362</v>
      </c>
      <c r="AQ3308" s="77">
        <f t="shared" si="1398"/>
        <v>22.594320066495406</v>
      </c>
      <c r="AR3308" s="77">
        <f t="shared" si="1419"/>
        <v>21.410312495164604</v>
      </c>
      <c r="AT3308" s="80">
        <f t="shared" si="1420"/>
        <v>1.6770833333333333</v>
      </c>
      <c r="AU3308" s="80">
        <f t="shared" si="1417"/>
        <v>1.6779722222222226</v>
      </c>
      <c r="AV3308" s="80">
        <f t="shared" si="1403"/>
        <v>1.6891999999999998</v>
      </c>
      <c r="AW3308" s="80">
        <f t="shared" si="1399"/>
        <v>1.6118479452054781</v>
      </c>
      <c r="AX3308" s="80">
        <f t="shared" si="1421"/>
        <v>1.6760127853881279</v>
      </c>
      <c r="BA3308" s="77">
        <f t="shared" si="1422"/>
        <v>82.140021356405569</v>
      </c>
      <c r="BB3308" s="77">
        <f t="shared" si="1415"/>
        <v>74.831628835120995</v>
      </c>
      <c r="BC3308" s="77">
        <f t="shared" si="1401"/>
        <v>72.260426577384891</v>
      </c>
      <c r="BD3308" s="77">
        <f t="shared" si="1397"/>
        <v>54.312081685370735</v>
      </c>
      <c r="BE3308" s="77">
        <f t="shared" si="1423"/>
        <v>77.534699577505364</v>
      </c>
    </row>
    <row r="3309" spans="1:57" x14ac:dyDescent="0.45">
      <c r="A3309" s="6">
        <v>40197</v>
      </c>
      <c r="B3309" s="77">
        <v>177.2567</v>
      </c>
      <c r="C3309" s="77">
        <v>2.2682000000000002</v>
      </c>
      <c r="D3309" s="77">
        <v>4.7961</v>
      </c>
      <c r="E3309" s="77">
        <v>189.25324000000001</v>
      </c>
      <c r="F3309" s="77">
        <v>5.7827999999999999</v>
      </c>
      <c r="G3309" s="77">
        <v>5.1882000000000001</v>
      </c>
      <c r="H3309" s="77">
        <v>170.37961999999999</v>
      </c>
      <c r="I3309" s="77">
        <v>2.29</v>
      </c>
      <c r="J3309" s="77">
        <v>5.4089</v>
      </c>
      <c r="K3309" s="77">
        <v>171.52628000000001</v>
      </c>
      <c r="L3309" s="77">
        <v>2.2846000000000002</v>
      </c>
      <c r="M3309" s="77">
        <v>4.5118999999999998</v>
      </c>
      <c r="N3309" s="77">
        <v>142.85990000000001</v>
      </c>
      <c r="O3309" s="3">
        <v>1.98</v>
      </c>
      <c r="P3309" s="34">
        <v>4.1100000000000003</v>
      </c>
      <c r="Q3309" s="77">
        <v>4.24</v>
      </c>
      <c r="R3309" s="77">
        <v>4.8</v>
      </c>
      <c r="S3309" s="77">
        <v>5.34</v>
      </c>
      <c r="T3309" s="77">
        <v>5.3849999999999998</v>
      </c>
      <c r="U3309" s="77">
        <v>5.835</v>
      </c>
      <c r="V3309" s="77">
        <v>24</v>
      </c>
      <c r="W3309" s="77">
        <v>102.4</v>
      </c>
      <c r="Y3309" s="77">
        <f t="shared" si="1404"/>
        <v>4.6225000000000005</v>
      </c>
      <c r="Z3309" s="77">
        <f t="shared" si="1405"/>
        <v>1.68</v>
      </c>
      <c r="AA3309" s="77">
        <f t="shared" si="1406"/>
        <v>1.2749999999999995</v>
      </c>
      <c r="AC3309" s="77">
        <f t="shared" si="1407"/>
        <v>1.0576642765305344E-3</v>
      </c>
      <c r="AD3309" s="77">
        <f t="shared" si="1424"/>
        <v>1.7725669999999962</v>
      </c>
      <c r="AE3309" s="77">
        <f t="shared" si="1408"/>
        <v>2.8039348663897457E-3</v>
      </c>
      <c r="AF3309" s="77" t="e">
        <f t="shared" si="1424"/>
        <v>#VALUE!</v>
      </c>
      <c r="AG3309" s="77">
        <f t="shared" si="1409"/>
        <v>1.1004020509970402E-3</v>
      </c>
      <c r="AH3309" s="77" t="e">
        <f t="shared" si="1424"/>
        <v>#VALUE!</v>
      </c>
      <c r="AI3309" s="77">
        <f t="shared" si="1410"/>
        <v>1.0572229277832079E-3</v>
      </c>
      <c r="AJ3309" s="77" t="e">
        <f t="shared" si="1424"/>
        <v>#VALUE!</v>
      </c>
      <c r="AK3309" s="77">
        <f t="shared" si="1411"/>
        <v>5.4251896103973962E-5</v>
      </c>
      <c r="AL3309" s="77" t="e">
        <f t="shared" si="1412"/>
        <v>#VALUE!</v>
      </c>
      <c r="AN3309" s="77">
        <f t="shared" si="1418"/>
        <v>21.276972995975111</v>
      </c>
      <c r="AO3309" s="77">
        <f t="shared" si="1416"/>
        <v>21.494539192903947</v>
      </c>
      <c r="AP3309" s="77">
        <f t="shared" si="1402"/>
        <v>21.370946198642944</v>
      </c>
      <c r="AQ3309" s="77">
        <f t="shared" si="1398"/>
        <v>22.582388984743758</v>
      </c>
      <c r="AR3309" s="77">
        <f t="shared" si="1419"/>
        <v>21.408460849536254</v>
      </c>
      <c r="AT3309" s="80">
        <f t="shared" si="1420"/>
        <v>1.6789166666666666</v>
      </c>
      <c r="AU3309" s="80">
        <f t="shared" si="1417"/>
        <v>1.6771777777777783</v>
      </c>
      <c r="AV3309" s="80">
        <f t="shared" si="1403"/>
        <v>1.6892111111111108</v>
      </c>
      <c r="AW3309" s="80">
        <f t="shared" si="1399"/>
        <v>1.6137657534246563</v>
      </c>
      <c r="AX3309" s="80">
        <f t="shared" si="1421"/>
        <v>1.6768848069738482</v>
      </c>
      <c r="BA3309" s="77">
        <f t="shared" si="1422"/>
        <v>82.038941150732896</v>
      </c>
      <c r="BB3309" s="77">
        <f t="shared" si="1415"/>
        <v>74.793694060549655</v>
      </c>
      <c r="BC3309" s="77">
        <f t="shared" si="1401"/>
        <v>72.368500404057457</v>
      </c>
      <c r="BD3309" s="77">
        <f t="shared" si="1397"/>
        <v>54.460785995968294</v>
      </c>
      <c r="BE3309" s="77">
        <f t="shared" si="1423"/>
        <v>77.490715699101514</v>
      </c>
    </row>
    <row r="3310" spans="1:57" x14ac:dyDescent="0.45">
      <c r="A3310" s="6">
        <v>40198</v>
      </c>
      <c r="B3310" s="77">
        <v>177.25666000000001</v>
      </c>
      <c r="C3310" s="77">
        <v>2.2665999999999999</v>
      </c>
      <c r="D3310" s="77">
        <v>4.8014999999999999</v>
      </c>
      <c r="E3310" s="77">
        <v>189.28018</v>
      </c>
      <c r="F3310" s="77">
        <v>5.78</v>
      </c>
      <c r="G3310" s="77">
        <v>5.1882000000000001</v>
      </c>
      <c r="H3310" s="77">
        <v>170.40789000000001</v>
      </c>
      <c r="I3310" s="77">
        <v>2.2907000000000002</v>
      </c>
      <c r="J3310" s="77">
        <v>5.4097999999999997</v>
      </c>
      <c r="K3310" s="77">
        <v>171.51769999999999</v>
      </c>
      <c r="L3310" s="77">
        <v>2.2823000000000002</v>
      </c>
      <c r="M3310" s="77">
        <v>4.5197000000000003</v>
      </c>
      <c r="N3310" s="77">
        <v>142.86753999999999</v>
      </c>
      <c r="O3310" s="3">
        <v>1.95</v>
      </c>
      <c r="P3310" s="34">
        <v>4.1100000000000003</v>
      </c>
      <c r="Q3310" s="77">
        <v>4.25</v>
      </c>
      <c r="R3310" s="77">
        <v>4.8</v>
      </c>
      <c r="S3310" s="77">
        <v>5.34</v>
      </c>
      <c r="T3310" s="77">
        <v>5.39</v>
      </c>
      <c r="U3310" s="77">
        <v>5.84</v>
      </c>
      <c r="V3310" s="77">
        <v>24</v>
      </c>
      <c r="W3310" s="77">
        <v>102.4</v>
      </c>
      <c r="Y3310" s="77">
        <f t="shared" si="1404"/>
        <v>4.625</v>
      </c>
      <c r="Z3310" s="77">
        <f t="shared" si="1405"/>
        <v>1.6949999999999998</v>
      </c>
      <c r="AA3310" s="77">
        <f t="shared" si="1406"/>
        <v>1.2799999999999994</v>
      </c>
      <c r="AC3310" s="77">
        <f t="shared" si="1407"/>
        <v>-2.2566142765523267E-7</v>
      </c>
      <c r="AD3310" s="77">
        <f t="shared" si="1424"/>
        <v>1.7725665999999964</v>
      </c>
      <c r="AE3310" s="77">
        <f t="shared" si="1408"/>
        <v>1.4234895001008496E-4</v>
      </c>
      <c r="AF3310" s="77" t="e">
        <f t="shared" si="1424"/>
        <v>#VALUE!</v>
      </c>
      <c r="AG3310" s="77">
        <f t="shared" si="1409"/>
        <v>1.6592360048717225E-4</v>
      </c>
      <c r="AH3310" s="77" t="e">
        <f t="shared" si="1424"/>
        <v>#VALUE!</v>
      </c>
      <c r="AI3310" s="77">
        <f t="shared" si="1410"/>
        <v>-5.0021489418572429E-5</v>
      </c>
      <c r="AJ3310" s="77" t="e">
        <f t="shared" si="1424"/>
        <v>#VALUE!</v>
      </c>
      <c r="AK3310" s="77">
        <f t="shared" si="1411"/>
        <v>5.3478967855680182E-5</v>
      </c>
      <c r="AL3310" s="77" t="e">
        <f t="shared" si="1412"/>
        <v>#VALUE!</v>
      </c>
      <c r="AN3310" s="77">
        <f t="shared" si="1418"/>
        <v>21.271315630871769</v>
      </c>
      <c r="AO3310" s="77">
        <f t="shared" si="1416"/>
        <v>21.507110788504455</v>
      </c>
      <c r="AP3310" s="77">
        <f t="shared" si="1402"/>
        <v>21.367178944781866</v>
      </c>
      <c r="AQ3310" s="77">
        <f t="shared" si="1398"/>
        <v>22.571471947525364</v>
      </c>
      <c r="AR3310" s="77">
        <f t="shared" si="1419"/>
        <v>21.407793685607224</v>
      </c>
      <c r="AT3310" s="80">
        <f t="shared" si="1420"/>
        <v>1.6807500000000004</v>
      </c>
      <c r="AU3310" s="80">
        <f t="shared" si="1417"/>
        <v>1.6768666666666669</v>
      </c>
      <c r="AV3310" s="80">
        <f t="shared" si="1403"/>
        <v>1.6890722222222216</v>
      </c>
      <c r="AW3310" s="80">
        <f t="shared" si="1399"/>
        <v>1.6149986301369847</v>
      </c>
      <c r="AX3310" s="80">
        <f t="shared" si="1421"/>
        <v>1.6778370589456209</v>
      </c>
      <c r="BA3310" s="77">
        <f t="shared" si="1422"/>
        <v>81.904553893196464</v>
      </c>
      <c r="BB3310" s="77">
        <f t="shared" si="1415"/>
        <v>74.747105625965489</v>
      </c>
      <c r="BC3310" s="77">
        <f t="shared" si="1401"/>
        <v>72.47748164910432</v>
      </c>
      <c r="BD3310" s="77">
        <f t="shared" si="1397"/>
        <v>54.599033671897082</v>
      </c>
      <c r="BE3310" s="77">
        <f t="shared" si="1423"/>
        <v>77.425852686061845</v>
      </c>
    </row>
    <row r="3311" spans="1:57" x14ac:dyDescent="0.45">
      <c r="A3311" s="6">
        <v>40199</v>
      </c>
      <c r="B3311" s="77">
        <v>177.26156</v>
      </c>
      <c r="C3311" s="77">
        <v>2.2641</v>
      </c>
      <c r="D3311" s="77">
        <v>4.8071000000000002</v>
      </c>
      <c r="E3311" s="77">
        <v>189.26308</v>
      </c>
      <c r="F3311" s="77">
        <v>5.7805</v>
      </c>
      <c r="G3311" s="77">
        <v>5.1933999999999996</v>
      </c>
      <c r="H3311" s="77">
        <v>170.39768000000001</v>
      </c>
      <c r="I3311" s="77">
        <v>2.2881</v>
      </c>
      <c r="J3311" s="77">
        <v>5.4188999999999998</v>
      </c>
      <c r="K3311" s="77">
        <v>171.51382000000001</v>
      </c>
      <c r="L3311" s="77">
        <v>2.2797000000000001</v>
      </c>
      <c r="M3311" s="77">
        <v>4.5260999999999996</v>
      </c>
      <c r="N3311" s="77">
        <v>142.87548000000001</v>
      </c>
      <c r="O3311" s="3">
        <v>2.0299999999999998</v>
      </c>
      <c r="P3311" s="34">
        <v>4.12</v>
      </c>
      <c r="Q3311" s="77">
        <v>4.26</v>
      </c>
      <c r="R3311" s="77">
        <v>4.8099999999999996</v>
      </c>
      <c r="S3311" s="77">
        <v>5.34</v>
      </c>
      <c r="T3311" s="77">
        <v>5.3949999999999996</v>
      </c>
      <c r="U3311" s="77">
        <v>5.85</v>
      </c>
      <c r="V3311" s="77">
        <v>24</v>
      </c>
      <c r="W3311" s="77">
        <v>102.4</v>
      </c>
      <c r="Y3311" s="77">
        <f t="shared" si="1404"/>
        <v>4.6324999999999994</v>
      </c>
      <c r="Z3311" s="77">
        <f t="shared" si="1405"/>
        <v>1.655</v>
      </c>
      <c r="AA3311" s="77">
        <f t="shared" si="1406"/>
        <v>1.2749999999999995</v>
      </c>
      <c r="AC3311" s="77">
        <f t="shared" si="1407"/>
        <v>2.7643531137266919E-5</v>
      </c>
      <c r="AD3311" s="77">
        <f t="shared" si="1424"/>
        <v>1.7726155999999964</v>
      </c>
      <c r="AE3311" s="77">
        <f t="shared" si="1408"/>
        <v>-9.0342264044807052E-5</v>
      </c>
      <c r="AF3311" s="77" t="e">
        <f t="shared" si="1424"/>
        <v>#VALUE!</v>
      </c>
      <c r="AG3311" s="77">
        <f t="shared" si="1409"/>
        <v>-5.9915066139226703E-5</v>
      </c>
      <c r="AH3311" s="77" t="e">
        <f t="shared" si="1424"/>
        <v>#VALUE!</v>
      </c>
      <c r="AI3311" s="77">
        <f t="shared" si="1410"/>
        <v>-2.2621572000947054E-5</v>
      </c>
      <c r="AJ3311" s="77" t="e">
        <f t="shared" si="1424"/>
        <v>#VALUE!</v>
      </c>
      <c r="AK3311" s="77">
        <f t="shared" si="1411"/>
        <v>5.5575955182129988E-5</v>
      </c>
      <c r="AL3311" s="77" t="e">
        <f t="shared" si="1412"/>
        <v>#VALUE!</v>
      </c>
      <c r="AN3311" s="77">
        <f t="shared" si="1418"/>
        <v>21.281727508760984</v>
      </c>
      <c r="AO3311" s="77">
        <f t="shared" si="1416"/>
        <v>21.521974234609853</v>
      </c>
      <c r="AP3311" s="77">
        <f t="shared" si="1402"/>
        <v>21.363222855800021</v>
      </c>
      <c r="AQ3311" s="77">
        <f t="shared" si="1398"/>
        <v>22.559345371061845</v>
      </c>
      <c r="AR3311" s="77">
        <f t="shared" si="1419"/>
        <v>21.416435884147855</v>
      </c>
      <c r="AT3311" s="80">
        <f t="shared" si="1420"/>
        <v>1.6797500000000005</v>
      </c>
      <c r="AU3311" s="80">
        <f t="shared" si="1417"/>
        <v>1.6758333333333335</v>
      </c>
      <c r="AV3311" s="80">
        <f t="shared" si="1403"/>
        <v>1.6889055555555548</v>
      </c>
      <c r="AW3311" s="80">
        <f t="shared" si="1399"/>
        <v>1.6167520547945193</v>
      </c>
      <c r="AX3311" s="80">
        <f t="shared" si="1421"/>
        <v>1.6770667600664177</v>
      </c>
      <c r="BA3311" s="77">
        <f t="shared" si="1422"/>
        <v>81.759463657918417</v>
      </c>
      <c r="BB3311" s="77">
        <f t="shared" si="1415"/>
        <v>74.703675420830706</v>
      </c>
      <c r="BC3311" s="77">
        <f t="shared" si="1401"/>
        <v>72.588255220305371</v>
      </c>
      <c r="BD3311" s="77">
        <f t="shared" si="1397"/>
        <v>54.73429125840871</v>
      </c>
      <c r="BE3311" s="77">
        <f t="shared" si="1423"/>
        <v>77.356121515424093</v>
      </c>
    </row>
    <row r="3312" spans="1:57" x14ac:dyDescent="0.45">
      <c r="A3312" s="6">
        <v>40200</v>
      </c>
      <c r="B3312" s="77">
        <v>177.37483</v>
      </c>
      <c r="C3312" s="77">
        <v>2.2665000000000002</v>
      </c>
      <c r="D3312" s="77">
        <v>4.7847</v>
      </c>
      <c r="E3312" s="77">
        <v>189.39948999999999</v>
      </c>
      <c r="F3312" s="77">
        <v>5.78</v>
      </c>
      <c r="G3312" s="77">
        <v>5.1837</v>
      </c>
      <c r="H3312" s="77">
        <v>170.47704999999999</v>
      </c>
      <c r="I3312" s="77">
        <v>2.2932999999999999</v>
      </c>
      <c r="J3312" s="77">
        <v>5.4080000000000004</v>
      </c>
      <c r="K3312" s="77">
        <v>171.62192999999999</v>
      </c>
      <c r="L3312" s="77">
        <v>2.2804000000000002</v>
      </c>
      <c r="M3312" s="77">
        <v>4.5027999999999997</v>
      </c>
      <c r="N3312" s="77">
        <v>142.88343</v>
      </c>
      <c r="O3312" s="3">
        <v>2.0299999999999998</v>
      </c>
      <c r="P3312" s="34">
        <v>4.0599999999999996</v>
      </c>
      <c r="Q3312" s="77">
        <v>4.24</v>
      </c>
      <c r="R3312" s="77">
        <v>4.8</v>
      </c>
      <c r="S3312" s="77">
        <v>5.33</v>
      </c>
      <c r="T3312" s="77">
        <v>5.375</v>
      </c>
      <c r="U3312" s="77">
        <v>5.83</v>
      </c>
      <c r="V3312" s="77">
        <v>24</v>
      </c>
      <c r="W3312" s="77">
        <v>102.4</v>
      </c>
      <c r="Y3312" s="77">
        <f t="shared" si="1404"/>
        <v>4.6074999999999999</v>
      </c>
      <c r="Z3312" s="77">
        <f t="shared" si="1405"/>
        <v>1.6500000000000001</v>
      </c>
      <c r="AA3312" s="77">
        <f t="shared" si="1406"/>
        <v>1.3150000000000004</v>
      </c>
      <c r="AC3312" s="77">
        <f t="shared" si="1407"/>
        <v>6.3899922803334341E-4</v>
      </c>
      <c r="AD3312" s="77">
        <f t="shared" si="1424"/>
        <v>1.7737482999999963</v>
      </c>
      <c r="AE3312" s="77">
        <f t="shared" si="1408"/>
        <v>7.2074278829226124E-4</v>
      </c>
      <c r="AF3312" s="77" t="e">
        <f t="shared" si="1424"/>
        <v>#VALUE!</v>
      </c>
      <c r="AG3312" s="77">
        <f t="shared" si="1409"/>
        <v>4.6579272675528749E-4</v>
      </c>
      <c r="AH3312" s="77" t="e">
        <f t="shared" si="1424"/>
        <v>#VALUE!</v>
      </c>
      <c r="AI3312" s="77">
        <f t="shared" si="1410"/>
        <v>6.303282149506817E-4</v>
      </c>
      <c r="AJ3312" s="77" t="e">
        <f t="shared" si="1424"/>
        <v>#VALUE!</v>
      </c>
      <c r="AK3312" s="77">
        <f t="shared" si="1411"/>
        <v>5.5642857682780544E-5</v>
      </c>
      <c r="AL3312" s="77" t="e">
        <f t="shared" si="1412"/>
        <v>#VALUE!</v>
      </c>
      <c r="AN3312" s="77">
        <f t="shared" si="1418"/>
        <v>21.290525184029985</v>
      </c>
      <c r="AO3312" s="77">
        <f t="shared" si="1416"/>
        <v>21.538146750162888</v>
      </c>
      <c r="AP3312" s="77">
        <f t="shared" si="1402"/>
        <v>21.359901886850665</v>
      </c>
      <c r="AQ3312" s="77">
        <f t="shared" si="1398"/>
        <v>22.547475563015109</v>
      </c>
      <c r="AR3312" s="77">
        <f t="shared" si="1419"/>
        <v>21.4246529060411</v>
      </c>
      <c r="AT3312" s="80">
        <f t="shared" si="1420"/>
        <v>1.678866666666667</v>
      </c>
      <c r="AU3312" s="80">
        <f t="shared" si="1417"/>
        <v>1.6747444444444446</v>
      </c>
      <c r="AV3312" s="80">
        <f t="shared" si="1403"/>
        <v>1.6886999999999992</v>
      </c>
      <c r="AW3312" s="80">
        <f t="shared" si="1399"/>
        <v>1.6183958904109574</v>
      </c>
      <c r="AX3312" s="80">
        <f t="shared" si="1421"/>
        <v>1.6763346616853467</v>
      </c>
      <c r="BA3312" s="77">
        <f t="shared" si="1422"/>
        <v>81.537248933221008</v>
      </c>
      <c r="BB3312" s="77">
        <f t="shared" si="1415"/>
        <v>74.635529829333436</v>
      </c>
      <c r="BC3312" s="77">
        <f t="shared" si="1401"/>
        <v>72.687624931855368</v>
      </c>
      <c r="BD3312" s="77">
        <f t="shared" si="1397"/>
        <v>54.863622562326455</v>
      </c>
      <c r="BE3312" s="77">
        <f t="shared" si="1423"/>
        <v>77.235757433297508</v>
      </c>
    </row>
    <row r="3313" spans="1:57" x14ac:dyDescent="0.45">
      <c r="A3313" s="6">
        <v>40201</v>
      </c>
      <c r="B3313" s="77">
        <v>177.39796000000001</v>
      </c>
      <c r="C3313" s="77">
        <v>2.2637999999999998</v>
      </c>
      <c r="D3313" s="77">
        <v>4.7847</v>
      </c>
      <c r="E3313" s="77">
        <v>189.42644999999999</v>
      </c>
      <c r="F3313" s="77">
        <v>5.7773000000000003</v>
      </c>
      <c r="G3313" s="77">
        <v>5.1837</v>
      </c>
      <c r="H3313" s="77">
        <v>170.50225</v>
      </c>
      <c r="I3313" s="77">
        <v>2.2906</v>
      </c>
      <c r="J3313" s="77">
        <v>5.4080000000000004</v>
      </c>
      <c r="K3313" s="77">
        <v>171.64297999999999</v>
      </c>
      <c r="L3313" s="77">
        <v>2.2776999999999998</v>
      </c>
      <c r="M3313" s="77">
        <v>4.5027999999999997</v>
      </c>
      <c r="N3313" s="77">
        <v>142.89136999999999</v>
      </c>
      <c r="O3313" s="3">
        <v>2.0299999999999998</v>
      </c>
      <c r="P3313" s="34">
        <v>4.0599999999999996</v>
      </c>
      <c r="Q3313" s="77">
        <v>4.24</v>
      </c>
      <c r="R3313" s="77">
        <v>4.8</v>
      </c>
      <c r="S3313" s="77">
        <v>5.33</v>
      </c>
      <c r="T3313" s="77">
        <v>5.375</v>
      </c>
      <c r="U3313" s="77">
        <v>5.83</v>
      </c>
      <c r="V3313" s="77">
        <v>24</v>
      </c>
      <c r="W3313" s="77">
        <v>102.4</v>
      </c>
      <c r="Y3313" s="77">
        <f t="shared" si="1404"/>
        <v>4.6074999999999999</v>
      </c>
      <c r="Z3313" s="77">
        <f t="shared" si="1405"/>
        <v>1.6500000000000001</v>
      </c>
      <c r="AA3313" s="77">
        <f t="shared" si="1406"/>
        <v>1.3150000000000004</v>
      </c>
      <c r="AC3313" s="77">
        <f t="shared" si="1407"/>
        <v>1.3040181631196468E-4</v>
      </c>
      <c r="AD3313" s="77">
        <f t="shared" si="1424"/>
        <v>1.7739795999999965</v>
      </c>
      <c r="AE3313" s="77">
        <f t="shared" si="1408"/>
        <v>1.4234462827755756E-4</v>
      </c>
      <c r="AF3313" s="77" t="e">
        <f t="shared" si="1424"/>
        <v>#VALUE!</v>
      </c>
      <c r="AG3313" s="77">
        <f t="shared" si="1409"/>
        <v>1.4782048375439061E-4</v>
      </c>
      <c r="AH3313" s="77" t="e">
        <f t="shared" si="1424"/>
        <v>#VALUE!</v>
      </c>
      <c r="AI3313" s="77">
        <f t="shared" si="1410"/>
        <v>1.2265332291749864E-4</v>
      </c>
      <c r="AJ3313" s="77" t="e">
        <f t="shared" si="1424"/>
        <v>#VALUE!</v>
      </c>
      <c r="AK3313" s="77">
        <f t="shared" si="1411"/>
        <v>5.5569774605634947E-5</v>
      </c>
      <c r="AL3313" s="77" t="e">
        <f t="shared" si="1412"/>
        <v>#VALUE!</v>
      </c>
      <c r="AN3313" s="77">
        <f t="shared" si="1418"/>
        <v>21.305267194682209</v>
      </c>
      <c r="AO3313" s="77">
        <f t="shared" si="1416"/>
        <v>21.554343589408923</v>
      </c>
      <c r="AP3313" s="77">
        <f t="shared" si="1402"/>
        <v>21.35672765100022</v>
      </c>
      <c r="AQ3313" s="77">
        <f t="shared" si="1398"/>
        <v>22.535117353167127</v>
      </c>
      <c r="AR3313" s="77">
        <f t="shared" si="1419"/>
        <v>21.436116735400358</v>
      </c>
      <c r="AT3313" s="80">
        <f t="shared" si="1420"/>
        <v>1.6782000000000004</v>
      </c>
      <c r="AU3313" s="80">
        <f t="shared" si="1417"/>
        <v>1.6736555555555555</v>
      </c>
      <c r="AV3313" s="80">
        <f t="shared" si="1403"/>
        <v>1.6884055555555546</v>
      </c>
      <c r="AW3313" s="80">
        <f t="shared" si="1399"/>
        <v>1.6200397260273955</v>
      </c>
      <c r="AX3313" s="80">
        <f t="shared" si="1421"/>
        <v>1.675708623910336</v>
      </c>
      <c r="BA3313" s="77">
        <f t="shared" si="1422"/>
        <v>81.305219795110858</v>
      </c>
      <c r="BB3313" s="77">
        <f t="shared" si="1415"/>
        <v>74.567508450984306</v>
      </c>
      <c r="BC3313" s="77">
        <f t="shared" si="1401"/>
        <v>72.795509325913613</v>
      </c>
      <c r="BD3313" s="77">
        <f t="shared" ref="BD3313:BD3376" si="1425">100/AVERAGE(AA2949:AA3313)</f>
        <v>54.991660853621099</v>
      </c>
      <c r="BE3313" s="77">
        <f t="shared" si="1423"/>
        <v>77.111176230845373</v>
      </c>
    </row>
    <row r="3314" spans="1:57" x14ac:dyDescent="0.45">
      <c r="A3314" s="6">
        <v>40202</v>
      </c>
      <c r="B3314" s="77">
        <v>177.42111</v>
      </c>
      <c r="C3314" s="77">
        <v>2.2610999999999999</v>
      </c>
      <c r="D3314" s="77">
        <v>4.7847</v>
      </c>
      <c r="E3314" s="77">
        <v>189.45340999999999</v>
      </c>
      <c r="F3314" s="77">
        <v>5.7744999999999997</v>
      </c>
      <c r="G3314" s="77">
        <v>5.1837</v>
      </c>
      <c r="H3314" s="77">
        <v>170.52744999999999</v>
      </c>
      <c r="I3314" s="77">
        <v>2.2879</v>
      </c>
      <c r="J3314" s="77">
        <v>5.4080000000000004</v>
      </c>
      <c r="K3314" s="77">
        <v>171.66403</v>
      </c>
      <c r="L3314" s="77">
        <v>2.2749999999999999</v>
      </c>
      <c r="M3314" s="77">
        <v>4.5027999999999997</v>
      </c>
      <c r="N3314" s="77">
        <v>142.89931999999999</v>
      </c>
      <c r="O3314" s="3">
        <v>2.0299999999999998</v>
      </c>
      <c r="P3314" s="34">
        <v>4.0599999999999996</v>
      </c>
      <c r="Q3314" s="77">
        <v>4.24</v>
      </c>
      <c r="R3314" s="77">
        <v>4.8</v>
      </c>
      <c r="S3314" s="77">
        <v>5.33</v>
      </c>
      <c r="T3314" s="77">
        <v>5.375</v>
      </c>
      <c r="U3314" s="77">
        <v>5.83</v>
      </c>
      <c r="V3314" s="77">
        <v>24</v>
      </c>
      <c r="W3314" s="77">
        <v>102.4</v>
      </c>
      <c r="Y3314" s="77">
        <f t="shared" si="1404"/>
        <v>4.6074999999999999</v>
      </c>
      <c r="Z3314" s="77">
        <f t="shared" si="1405"/>
        <v>1.6500000000000001</v>
      </c>
      <c r="AA3314" s="77">
        <f t="shared" si="1406"/>
        <v>1.3150000000000004</v>
      </c>
      <c r="AC3314" s="77">
        <f t="shared" si="1407"/>
        <v>1.3049755476313152E-4</v>
      </c>
      <c r="AD3314" s="77">
        <f t="shared" si="1424"/>
        <v>1.7742110999999963</v>
      </c>
      <c r="AE3314" s="77">
        <f t="shared" si="1408"/>
        <v>1.4232436916805646E-4</v>
      </c>
      <c r="AF3314" s="77" t="e">
        <f t="shared" si="1424"/>
        <v>#VALUE!</v>
      </c>
      <c r="AG3314" s="77">
        <f t="shared" si="1409"/>
        <v>1.4779863608826993E-4</v>
      </c>
      <c r="AH3314" s="77" t="e">
        <f t="shared" si="1424"/>
        <v>#VALUE!</v>
      </c>
      <c r="AI3314" s="77">
        <f t="shared" si="1410"/>
        <v>1.2263828092473616E-4</v>
      </c>
      <c r="AJ3314" s="77" t="e">
        <f t="shared" si="1424"/>
        <v>#VALUE!</v>
      </c>
      <c r="AK3314" s="77">
        <f t="shared" si="1411"/>
        <v>5.5636670010184019E-5</v>
      </c>
      <c r="AL3314" s="77" t="e">
        <f t="shared" si="1412"/>
        <v>#VALUE!</v>
      </c>
      <c r="AN3314" s="77">
        <f t="shared" si="1418"/>
        <v>21.320029634841198</v>
      </c>
      <c r="AO3314" s="77">
        <f t="shared" si="1416"/>
        <v>21.572296856377047</v>
      </c>
      <c r="AP3314" s="77">
        <f t="shared" si="1402"/>
        <v>21.353560691416426</v>
      </c>
      <c r="AQ3314" s="77">
        <f t="shared" ref="AQ3314:AQ3377" si="1426">100/AVERAGE(Y2950:Y3314)</f>
        <v>22.522772682900357</v>
      </c>
      <c r="AR3314" s="77">
        <f t="shared" si="1419"/>
        <v>21.448072341523016</v>
      </c>
      <c r="AT3314" s="80">
        <f t="shared" si="1420"/>
        <v>1.6775333333333335</v>
      </c>
      <c r="AU3314" s="80">
        <f t="shared" si="1417"/>
        <v>1.6719333333333333</v>
      </c>
      <c r="AV3314" s="80">
        <f t="shared" si="1403"/>
        <v>1.6882499999999994</v>
      </c>
      <c r="AW3314" s="80">
        <f t="shared" ref="AW3314:AW3377" si="1427">AVERAGE(Z2951:Z3315)</f>
        <v>1.621669863013697</v>
      </c>
      <c r="AX3314" s="80">
        <f t="shared" si="1421"/>
        <v>1.6749281755915317</v>
      </c>
      <c r="BA3314" s="77">
        <f t="shared" si="1422"/>
        <v>81.074507472367117</v>
      </c>
      <c r="BB3314" s="77">
        <f t="shared" si="1415"/>
        <v>74.499610946476182</v>
      </c>
      <c r="BC3314" s="77">
        <f t="shared" si="1401"/>
        <v>72.901647577235281</v>
      </c>
      <c r="BD3314" s="77">
        <f t="shared" si="1425"/>
        <v>55.120298163059303</v>
      </c>
      <c r="BE3314" s="77">
        <f t="shared" si="1423"/>
        <v>76.987136192819435</v>
      </c>
    </row>
    <row r="3315" spans="1:57" x14ac:dyDescent="0.45">
      <c r="A3315" s="6">
        <v>40203</v>
      </c>
      <c r="B3315" s="77">
        <v>177.40662</v>
      </c>
      <c r="C3315" s="77">
        <v>2.2679999999999998</v>
      </c>
      <c r="D3315" s="77">
        <v>4.8013000000000003</v>
      </c>
      <c r="E3315" s="77">
        <v>189.37105</v>
      </c>
      <c r="F3315" s="77">
        <v>5.7709999999999999</v>
      </c>
      <c r="G3315" s="77">
        <v>5.1936999999999998</v>
      </c>
      <c r="H3315" s="77">
        <v>170.50336999999999</v>
      </c>
      <c r="I3315" s="77">
        <v>2.2858999999999998</v>
      </c>
      <c r="J3315" s="77">
        <v>5.42</v>
      </c>
      <c r="K3315" s="77">
        <v>171.64287999999999</v>
      </c>
      <c r="L3315" s="77">
        <v>2.2827000000000002</v>
      </c>
      <c r="M3315" s="77">
        <v>4.5182000000000002</v>
      </c>
      <c r="N3315" s="77">
        <v>142.90735000000001</v>
      </c>
      <c r="O3315" s="3">
        <v>2.0499999999999998</v>
      </c>
      <c r="P3315" s="34">
        <v>4.05</v>
      </c>
      <c r="Q3315" s="77">
        <v>4.26</v>
      </c>
      <c r="R3315" s="77">
        <v>4.82</v>
      </c>
      <c r="S3315" s="77">
        <v>5.34</v>
      </c>
      <c r="T3315" s="77">
        <v>5.38</v>
      </c>
      <c r="U3315" s="77">
        <v>5.8449999999999998</v>
      </c>
      <c r="V3315" s="77">
        <v>24</v>
      </c>
      <c r="W3315" s="77">
        <v>102.4</v>
      </c>
      <c r="Y3315" s="77">
        <f t="shared" si="1404"/>
        <v>4.6174999999999997</v>
      </c>
      <c r="Z3315" s="77">
        <f t="shared" si="1405"/>
        <v>1.645</v>
      </c>
      <c r="AA3315" s="77">
        <f t="shared" si="1406"/>
        <v>1.33</v>
      </c>
      <c r="AC3315" s="77">
        <f t="shared" si="1407"/>
        <v>-8.1670101150899121E-5</v>
      </c>
      <c r="AD3315" s="77">
        <f t="shared" si="1424"/>
        <v>1.7740661999999963</v>
      </c>
      <c r="AE3315" s="77">
        <f t="shared" si="1408"/>
        <v>-4.3472429448487837E-4</v>
      </c>
      <c r="AF3315" s="77" t="e">
        <f t="shared" si="1424"/>
        <v>#VALUE!</v>
      </c>
      <c r="AG3315" s="77">
        <f t="shared" si="1409"/>
        <v>-1.4120893732938455E-4</v>
      </c>
      <c r="AH3315" s="77" t="e">
        <f t="shared" si="1424"/>
        <v>#VALUE!</v>
      </c>
      <c r="AI3315" s="77">
        <f t="shared" si="1410"/>
        <v>-1.2320577584024051E-4</v>
      </c>
      <c r="AJ3315" s="77" t="e">
        <f t="shared" si="1424"/>
        <v>#VALUE!</v>
      </c>
      <c r="AK3315" s="77">
        <f t="shared" si="1411"/>
        <v>5.6193409457838683E-5</v>
      </c>
      <c r="AL3315" s="77" t="e">
        <f t="shared" si="1412"/>
        <v>#VALUE!</v>
      </c>
      <c r="AN3315" s="77">
        <f t="shared" si="1418"/>
        <v>21.333295407474832</v>
      </c>
      <c r="AO3315" s="77">
        <f t="shared" si="1416"/>
        <v>21.585438463212721</v>
      </c>
      <c r="AP3315" s="77">
        <f t="shared" si="1402"/>
        <v>21.350394670941487</v>
      </c>
      <c r="AQ3315" s="77">
        <f t="shared" si="1426"/>
        <v>22.510302703441116</v>
      </c>
      <c r="AR3315" s="77">
        <f t="shared" si="1419"/>
        <v>21.457893744783632</v>
      </c>
      <c r="AT3315" s="80">
        <f t="shared" si="1420"/>
        <v>1.6767000000000003</v>
      </c>
      <c r="AU3315" s="80">
        <f t="shared" si="1417"/>
        <v>1.6706000000000001</v>
      </c>
      <c r="AV3315" s="80">
        <f t="shared" si="1403"/>
        <v>1.6880111111111105</v>
      </c>
      <c r="AW3315" s="80">
        <f t="shared" si="1427"/>
        <v>1.6232397260273956</v>
      </c>
      <c r="AX3315" s="80">
        <f t="shared" si="1421"/>
        <v>1.6741487754254876</v>
      </c>
      <c r="BA3315" s="77">
        <f t="shared" si="1422"/>
        <v>80.812434339897109</v>
      </c>
      <c r="BB3315" s="77">
        <f t="shared" si="1415"/>
        <v>74.41891232625251</v>
      </c>
      <c r="BC3315" s="77">
        <f t="shared" si="1401"/>
        <v>73.003654238470517</v>
      </c>
      <c r="BD3315" s="77">
        <f t="shared" si="1425"/>
        <v>55.248284275884082</v>
      </c>
      <c r="BE3315" s="77">
        <f t="shared" si="1423"/>
        <v>76.841906046708004</v>
      </c>
    </row>
    <row r="3316" spans="1:57" x14ac:dyDescent="0.45">
      <c r="A3316" s="6">
        <v>40204</v>
      </c>
      <c r="B3316" s="77">
        <v>177.69343000000001</v>
      </c>
      <c r="C3316" s="77">
        <v>2.2667000000000002</v>
      </c>
      <c r="D3316" s="77">
        <v>4.7363</v>
      </c>
      <c r="E3316" s="77">
        <v>189.81414000000001</v>
      </c>
      <c r="F3316" s="77">
        <v>5.7709000000000001</v>
      </c>
      <c r="G3316" s="77">
        <v>5.1543999999999999</v>
      </c>
      <c r="H3316" s="77">
        <v>170.76750000000001</v>
      </c>
      <c r="I3316" s="77">
        <v>2.2856999999999998</v>
      </c>
      <c r="J3316" s="77">
        <v>5.3594999999999997</v>
      </c>
      <c r="K3316" s="77">
        <v>171.91537</v>
      </c>
      <c r="L3316" s="77">
        <v>2.2812999999999999</v>
      </c>
      <c r="M3316" s="77">
        <v>4.4538000000000002</v>
      </c>
      <c r="N3316" s="77">
        <v>142.91541000000001</v>
      </c>
      <c r="O3316" s="3">
        <v>2.06</v>
      </c>
      <c r="P3316" s="34">
        <v>4</v>
      </c>
      <c r="Q3316" s="77">
        <v>4.2060000000000004</v>
      </c>
      <c r="R3316" s="77">
        <v>4.7699999999999996</v>
      </c>
      <c r="S3316" s="77">
        <v>5.306</v>
      </c>
      <c r="T3316" s="77">
        <v>5.32</v>
      </c>
      <c r="U3316" s="77">
        <v>5.7949999999999999</v>
      </c>
      <c r="V3316" s="77">
        <v>24</v>
      </c>
      <c r="W3316" s="77">
        <v>102.4</v>
      </c>
      <c r="Y3316" s="77">
        <f t="shared" si="1404"/>
        <v>4.5705</v>
      </c>
      <c r="Z3316" s="77">
        <f t="shared" si="1405"/>
        <v>1.623</v>
      </c>
      <c r="AA3316" s="77">
        <f t="shared" si="1406"/>
        <v>1.3200000000000003</v>
      </c>
      <c r="AC3316" s="77">
        <f t="shared" si="1407"/>
        <v>1.6166814970040022E-3</v>
      </c>
      <c r="AD3316" s="77">
        <f t="shared" si="1424"/>
        <v>1.7769342999999964</v>
      </c>
      <c r="AE3316" s="77">
        <f t="shared" si="1408"/>
        <v>2.3397979786246026E-3</v>
      </c>
      <c r="AF3316" s="77" t="e">
        <f t="shared" si="1424"/>
        <v>#VALUE!</v>
      </c>
      <c r="AG3316" s="77">
        <f t="shared" si="1409"/>
        <v>1.5491189411682704E-3</v>
      </c>
      <c r="AH3316" s="77" t="e">
        <f t="shared" si="1424"/>
        <v>#VALUE!</v>
      </c>
      <c r="AI3316" s="77">
        <f t="shared" si="1410"/>
        <v>1.5875403628744511E-3</v>
      </c>
      <c r="AJ3316" s="77" t="e">
        <f t="shared" si="1424"/>
        <v>#VALUE!</v>
      </c>
      <c r="AK3316" s="77">
        <f t="shared" si="1411"/>
        <v>5.6400178157334224E-5</v>
      </c>
      <c r="AL3316" s="77" t="e">
        <f t="shared" si="1412"/>
        <v>#VALUE!</v>
      </c>
      <c r="AN3316" s="77">
        <f t="shared" si="1418"/>
        <v>21.353719017088316</v>
      </c>
      <c r="AO3316" s="77">
        <f t="shared" si="1416"/>
        <v>21.599295862954875</v>
      </c>
      <c r="AP3316" s="77">
        <f t="shared" si="1402"/>
        <v>21.347678973603593</v>
      </c>
      <c r="AQ3316" s="77">
        <f t="shared" si="1426"/>
        <v>22.498498302287988</v>
      </c>
      <c r="AR3316" s="77">
        <f t="shared" si="1419"/>
        <v>21.47190630026763</v>
      </c>
      <c r="AT3316" s="80">
        <f t="shared" si="1420"/>
        <v>1.6751333333333334</v>
      </c>
      <c r="AU3316" s="80">
        <f t="shared" si="1417"/>
        <v>1.6693222222222224</v>
      </c>
      <c r="AV3316" s="80">
        <f t="shared" si="1403"/>
        <v>1.6877444444444434</v>
      </c>
      <c r="AW3316" s="80">
        <f t="shared" si="1427"/>
        <v>1.6248698630136971</v>
      </c>
      <c r="AX3316" s="80">
        <f t="shared" si="1421"/>
        <v>1.6729834786218347</v>
      </c>
      <c r="BA3316" s="77">
        <f t="shared" si="1422"/>
        <v>80.573684634598337</v>
      </c>
      <c r="BB3316" s="77">
        <f t="shared" si="1415"/>
        <v>74.362957332187591</v>
      </c>
      <c r="BC3316" s="77">
        <f t="shared" si="1401"/>
        <v>73.108916038471563</v>
      </c>
      <c r="BD3316" s="77">
        <f t="shared" si="1425"/>
        <v>55.377706300920813</v>
      </c>
      <c r="BE3316" s="77">
        <f t="shared" si="1423"/>
        <v>76.716655182938226</v>
      </c>
    </row>
    <row r="3317" spans="1:57" x14ac:dyDescent="0.45">
      <c r="A3317" s="6">
        <v>40205</v>
      </c>
      <c r="B3317" s="77">
        <v>177.63923</v>
      </c>
      <c r="C3317" s="77">
        <v>2.2660999999999998</v>
      </c>
      <c r="D3317" s="77">
        <v>4.7557999999999998</v>
      </c>
      <c r="E3317" s="77">
        <v>189.62217000000001</v>
      </c>
      <c r="F3317" s="77">
        <v>5.7664999999999997</v>
      </c>
      <c r="G3317" s="77">
        <v>5.1744000000000003</v>
      </c>
      <c r="H3317" s="77">
        <v>170.67941999999999</v>
      </c>
      <c r="I3317" s="77">
        <v>2.2835999999999999</v>
      </c>
      <c r="J3317" s="77">
        <v>5.3879000000000001</v>
      </c>
      <c r="K3317" s="77">
        <v>171.86574999999999</v>
      </c>
      <c r="L3317" s="77">
        <v>2.2801</v>
      </c>
      <c r="M3317" s="77">
        <v>4.4722999999999997</v>
      </c>
      <c r="N3317" s="77">
        <v>142.92339999999999</v>
      </c>
      <c r="O3317" s="3">
        <v>2.04</v>
      </c>
      <c r="P3317" s="34">
        <v>4</v>
      </c>
      <c r="Q3317" s="77">
        <v>4.2300000000000004</v>
      </c>
      <c r="R3317" s="77">
        <v>4.8</v>
      </c>
      <c r="S3317" s="77">
        <v>5.33</v>
      </c>
      <c r="T3317" s="77">
        <v>5.335</v>
      </c>
      <c r="U3317" s="77">
        <v>5.81</v>
      </c>
      <c r="V3317" s="77">
        <v>24</v>
      </c>
      <c r="W3317" s="77">
        <v>102.4</v>
      </c>
      <c r="Y3317" s="77">
        <f t="shared" si="1404"/>
        <v>4.59</v>
      </c>
      <c r="Z3317" s="77">
        <f t="shared" si="1405"/>
        <v>1.645</v>
      </c>
      <c r="AA3317" s="77">
        <f t="shared" si="1406"/>
        <v>1.335</v>
      </c>
      <c r="AC3317" s="77">
        <f t="shared" si="1407"/>
        <v>-3.0501971851182308E-4</v>
      </c>
      <c r="AD3317" s="77">
        <f t="shared" si="1424"/>
        <v>1.7763922999999964</v>
      </c>
      <c r="AE3317" s="77">
        <f t="shared" si="1408"/>
        <v>-1.0113577418415787E-3</v>
      </c>
      <c r="AF3317" s="77" t="e">
        <f t="shared" si="1424"/>
        <v>#VALUE!</v>
      </c>
      <c r="AG3317" s="77">
        <f t="shared" si="1409"/>
        <v>-5.1578901137527833E-4</v>
      </c>
      <c r="AH3317" s="77" t="e">
        <f t="shared" si="1424"/>
        <v>#VALUE!</v>
      </c>
      <c r="AI3317" s="77">
        <f t="shared" si="1410"/>
        <v>-2.8863038831261623E-4</v>
      </c>
      <c r="AJ3317" s="77" t="e">
        <f t="shared" si="1424"/>
        <v>#VALUE!</v>
      </c>
      <c r="AK3317" s="77">
        <f t="shared" si="1411"/>
        <v>5.5907197131332964E-5</v>
      </c>
      <c r="AL3317" s="77" t="e">
        <f t="shared" si="1412"/>
        <v>#VALUE!</v>
      </c>
      <c r="AN3317" s="77">
        <f t="shared" si="1418"/>
        <v>21.375780883995418</v>
      </c>
      <c r="AO3317" s="77">
        <f t="shared" si="1416"/>
        <v>21.609266053283658</v>
      </c>
      <c r="AP3317" s="77">
        <f t="shared" si="1402"/>
        <v>21.347058701446556</v>
      </c>
      <c r="AQ3317" s="77">
        <f t="shared" si="1426"/>
        <v>22.486436135518066</v>
      </c>
      <c r="AR3317" s="77">
        <f t="shared" si="1419"/>
        <v>21.48602632579567</v>
      </c>
      <c r="AT3317" s="80">
        <f t="shared" si="1420"/>
        <v>1.6736333333333333</v>
      </c>
      <c r="AU3317" s="80">
        <f t="shared" si="1417"/>
        <v>1.6691388888888892</v>
      </c>
      <c r="AV3317" s="80">
        <f t="shared" si="1403"/>
        <v>1.6876999999999991</v>
      </c>
      <c r="AW3317" s="80">
        <f t="shared" si="1427"/>
        <v>1.6265821917808203</v>
      </c>
      <c r="AX3317" s="80">
        <f t="shared" si="1421"/>
        <v>1.6721870693233705</v>
      </c>
      <c r="BA3317" s="77">
        <f t="shared" si="1422"/>
        <v>80.304084801113547</v>
      </c>
      <c r="BB3317" s="77">
        <f t="shared" si="1415"/>
        <v>74.313221973594054</v>
      </c>
      <c r="BC3317" s="77">
        <f t="shared" si="1401"/>
        <v>73.215673035074403</v>
      </c>
      <c r="BD3317" s="77">
        <f t="shared" si="1425"/>
        <v>55.506469925377885</v>
      </c>
      <c r="BE3317" s="77">
        <f t="shared" si="1423"/>
        <v>76.576447203887611</v>
      </c>
    </row>
    <row r="3318" spans="1:57" x14ac:dyDescent="0.45">
      <c r="A3318" s="6">
        <v>40206</v>
      </c>
      <c r="B3318" s="77">
        <v>177.4023</v>
      </c>
      <c r="C3318" s="77">
        <v>2.2637999999999998</v>
      </c>
      <c r="D3318" s="77">
        <v>4.8197000000000001</v>
      </c>
      <c r="E3318" s="77">
        <v>189.10305</v>
      </c>
      <c r="F3318" s="77">
        <v>5.7599</v>
      </c>
      <c r="G3318" s="77">
        <v>5.2249999999999996</v>
      </c>
      <c r="H3318" s="77">
        <v>170.47192000000001</v>
      </c>
      <c r="I3318" s="77">
        <v>2.2806000000000002</v>
      </c>
      <c r="J3318" s="77">
        <v>5.4477000000000002</v>
      </c>
      <c r="K3318" s="77">
        <v>171.63333</v>
      </c>
      <c r="L3318" s="77">
        <v>2.2766999999999999</v>
      </c>
      <c r="M3318" s="77">
        <v>4.5366999999999997</v>
      </c>
      <c r="N3318" s="77">
        <v>142.93138999999999</v>
      </c>
      <c r="O3318" s="3">
        <v>2.04</v>
      </c>
      <c r="P3318" s="34">
        <v>4.0599999999999996</v>
      </c>
      <c r="Q3318" s="77">
        <v>4.3099999999999996</v>
      </c>
      <c r="R3318" s="77">
        <v>4.87</v>
      </c>
      <c r="S3318" s="77">
        <v>5.38</v>
      </c>
      <c r="T3318" s="77">
        <v>5.4050000000000002</v>
      </c>
      <c r="U3318" s="77">
        <v>5.88</v>
      </c>
      <c r="V3318" s="77">
        <v>24</v>
      </c>
      <c r="W3318" s="77">
        <v>102.4</v>
      </c>
      <c r="Y3318" s="77">
        <f t="shared" si="1404"/>
        <v>4.6549999999999994</v>
      </c>
      <c r="Z3318" s="77">
        <f t="shared" si="1405"/>
        <v>1.67</v>
      </c>
      <c r="AA3318" s="77">
        <f t="shared" si="1406"/>
        <v>1.3450000000000006</v>
      </c>
      <c r="AC3318" s="77">
        <f t="shared" si="1407"/>
        <v>-1.3337706991861653E-3</v>
      </c>
      <c r="AD3318" s="77">
        <f t="shared" si="1424"/>
        <v>1.7740229999999964</v>
      </c>
      <c r="AE3318" s="77">
        <f t="shared" si="1408"/>
        <v>-2.7376545685560139E-3</v>
      </c>
      <c r="AF3318" s="77" t="e">
        <f t="shared" si="1424"/>
        <v>#VALUE!</v>
      </c>
      <c r="AG3318" s="77">
        <f t="shared" si="1409"/>
        <v>-1.2157294652159756E-3</v>
      </c>
      <c r="AH3318" s="77" t="e">
        <f t="shared" si="1424"/>
        <v>#VALUE!</v>
      </c>
      <c r="AI3318" s="77">
        <f t="shared" si="1410"/>
        <v>-1.35233459837103E-3</v>
      </c>
      <c r="AJ3318" s="77" t="e">
        <f t="shared" si="1424"/>
        <v>#VALUE!</v>
      </c>
      <c r="AK3318" s="77">
        <f t="shared" si="1411"/>
        <v>5.5904071691648127E-5</v>
      </c>
      <c r="AL3318" s="77" t="e">
        <f t="shared" si="1412"/>
        <v>#VALUE!</v>
      </c>
      <c r="AN3318" s="77">
        <f t="shared" si="1418"/>
        <v>21.392128409816134</v>
      </c>
      <c r="AO3318" s="77">
        <f t="shared" si="1416"/>
        <v>21.615740582292034</v>
      </c>
      <c r="AP3318" s="77">
        <f t="shared" si="1402"/>
        <v>21.344793115592719</v>
      </c>
      <c r="AQ3318" s="77">
        <f t="shared" si="1426"/>
        <v>22.472972018225285</v>
      </c>
      <c r="AR3318" s="77">
        <f t="shared" si="1419"/>
        <v>21.495787989843148</v>
      </c>
      <c r="AT3318" s="80">
        <f t="shared" si="1420"/>
        <v>1.6728666666666667</v>
      </c>
      <c r="AU3318" s="80">
        <f t="shared" si="1417"/>
        <v>1.6687166666666668</v>
      </c>
      <c r="AV3318" s="80">
        <f t="shared" si="1403"/>
        <v>1.6873833333333323</v>
      </c>
      <c r="AW3318" s="80">
        <f t="shared" si="1427"/>
        <v>1.628390410958902</v>
      </c>
      <c r="AX3318" s="80">
        <f t="shared" si="1421"/>
        <v>1.6716927459526771</v>
      </c>
      <c r="BA3318" s="77">
        <f t="shared" si="1422"/>
        <v>80.008534243652662</v>
      </c>
      <c r="BB3318" s="77">
        <f t="shared" si="1415"/>
        <v>74.259263843164462</v>
      </c>
      <c r="BC3318" s="77">
        <f t="shared" si="1401"/>
        <v>73.319755600814688</v>
      </c>
      <c r="BD3318" s="77">
        <f t="shared" si="1425"/>
        <v>55.63464651422251</v>
      </c>
      <c r="BE3318" s="77">
        <f t="shared" si="1423"/>
        <v>76.420541240885697</v>
      </c>
    </row>
    <row r="3319" spans="1:57" x14ac:dyDescent="0.45">
      <c r="A3319" s="6">
        <v>40207</v>
      </c>
      <c r="B3319" s="77">
        <v>177.64861999999999</v>
      </c>
      <c r="C3319" s="77">
        <v>2.2696999999999998</v>
      </c>
      <c r="D3319" s="77">
        <v>4.7626999999999997</v>
      </c>
      <c r="E3319" s="77">
        <v>189.61025000000001</v>
      </c>
      <c r="F3319" s="77">
        <v>5.7605000000000004</v>
      </c>
      <c r="G3319" s="77">
        <v>5.1803999999999997</v>
      </c>
      <c r="H3319" s="77">
        <v>170.70514</v>
      </c>
      <c r="I3319" s="77">
        <v>2.2810999999999999</v>
      </c>
      <c r="J3319" s="77">
        <v>5.3956</v>
      </c>
      <c r="K3319" s="77">
        <v>171.86799999999999</v>
      </c>
      <c r="L3319" s="77">
        <v>2.2776000000000001</v>
      </c>
      <c r="M3319" s="77">
        <v>4.4832000000000001</v>
      </c>
      <c r="N3319" s="77">
        <v>142.93933999999999</v>
      </c>
      <c r="O3319" s="3">
        <v>2.0299999999999998</v>
      </c>
      <c r="P3319" s="34">
        <v>3.99</v>
      </c>
      <c r="Q3319" s="77">
        <v>4.2699999999999996</v>
      </c>
      <c r="R3319" s="77">
        <v>4.82</v>
      </c>
      <c r="S3319" s="77">
        <v>5.34</v>
      </c>
      <c r="T3319" s="77">
        <v>5.335</v>
      </c>
      <c r="U3319" s="77">
        <v>5.83</v>
      </c>
      <c r="V3319" s="77">
        <v>24</v>
      </c>
      <c r="W3319" s="77">
        <v>102.4</v>
      </c>
      <c r="Y3319" s="77">
        <f t="shared" si="1404"/>
        <v>4.6050000000000004</v>
      </c>
      <c r="Z3319" s="77">
        <f t="shared" si="1405"/>
        <v>1.655</v>
      </c>
      <c r="AA3319" s="77">
        <f t="shared" si="1406"/>
        <v>1.3449999999999998</v>
      </c>
      <c r="AC3319" s="77">
        <f t="shared" si="1407"/>
        <v>1.3884825619510099E-3</v>
      </c>
      <c r="AD3319" s="77">
        <f t="shared" ref="AD3319:AJ3334" si="1428">AD3318*(1+AC3319)</f>
        <v>1.7764861999999964</v>
      </c>
      <c r="AE3319" s="77">
        <f t="shared" si="1408"/>
        <v>2.682135481157033E-3</v>
      </c>
      <c r="AF3319" s="77" t="e">
        <f t="shared" si="1428"/>
        <v>#VALUE!</v>
      </c>
      <c r="AG3319" s="77">
        <f t="shared" si="1409"/>
        <v>1.3680845502297423E-3</v>
      </c>
      <c r="AH3319" s="77" t="e">
        <f t="shared" si="1428"/>
        <v>#VALUE!</v>
      </c>
      <c r="AI3319" s="77">
        <f t="shared" si="1410"/>
        <v>1.3672752256219667E-3</v>
      </c>
      <c r="AJ3319" s="77" t="e">
        <f t="shared" si="1428"/>
        <v>#VALUE!</v>
      </c>
      <c r="AK3319" s="77">
        <f t="shared" si="1411"/>
        <v>5.5621092049706888E-5</v>
      </c>
      <c r="AL3319" s="77" t="e">
        <f t="shared" si="1412"/>
        <v>#VALUE!</v>
      </c>
      <c r="AN3319" s="77">
        <f t="shared" si="1418"/>
        <v>21.4178242703215</v>
      </c>
      <c r="AO3319" s="77">
        <f t="shared" si="1416"/>
        <v>21.624816639575585</v>
      </c>
      <c r="AP3319" s="77">
        <f t="shared" si="1402"/>
        <v>21.343793373107886</v>
      </c>
      <c r="AQ3319" s="77">
        <f t="shared" si="1426"/>
        <v>22.460940654964119</v>
      </c>
      <c r="AR3319" s="77">
        <f t="shared" si="1419"/>
        <v>21.51159599343633</v>
      </c>
      <c r="AT3319" s="80">
        <f t="shared" si="1420"/>
        <v>1.6718666666666666</v>
      </c>
      <c r="AU3319" s="80">
        <f t="shared" si="1417"/>
        <v>1.6681277777777779</v>
      </c>
      <c r="AV3319" s="80">
        <f t="shared" si="1403"/>
        <v>1.6871999999999985</v>
      </c>
      <c r="AW3319" s="80">
        <f t="shared" si="1427"/>
        <v>1.6297150684931485</v>
      </c>
      <c r="AX3319" s="80">
        <f t="shared" si="1421"/>
        <v>1.6710218970527186</v>
      </c>
      <c r="BA3319" s="77">
        <f t="shared" si="1422"/>
        <v>79.700326771339732</v>
      </c>
      <c r="BB3319" s="77">
        <f t="shared" si="1415"/>
        <v>74.205384012862282</v>
      </c>
      <c r="BC3319" s="77">
        <f t="shared" si="1401"/>
        <v>73.424134513014437</v>
      </c>
      <c r="BD3319" s="77">
        <f t="shared" si="1425"/>
        <v>55.762564527981205</v>
      </c>
      <c r="BE3319" s="77">
        <f t="shared" si="1423"/>
        <v>76.257781518194307</v>
      </c>
    </row>
    <row r="3320" spans="1:57" x14ac:dyDescent="0.45">
      <c r="A3320" s="6">
        <v>40208</v>
      </c>
      <c r="B3320" s="77">
        <v>177.67170999999999</v>
      </c>
      <c r="C3320" s="77">
        <v>2.2669000000000001</v>
      </c>
      <c r="D3320" s="77">
        <v>4.7626999999999997</v>
      </c>
      <c r="E3320" s="77">
        <v>189.63723999999999</v>
      </c>
      <c r="F3320" s="77">
        <v>5.7577999999999996</v>
      </c>
      <c r="G3320" s="77">
        <v>5.1803999999999997</v>
      </c>
      <c r="H3320" s="77">
        <v>170.73034000000001</v>
      </c>
      <c r="I3320" s="77">
        <v>2.2784</v>
      </c>
      <c r="J3320" s="77">
        <v>5.3956</v>
      </c>
      <c r="K3320" s="77">
        <v>171.88901000000001</v>
      </c>
      <c r="L3320" s="77">
        <v>2.2749000000000001</v>
      </c>
      <c r="M3320" s="77">
        <v>4.4832000000000001</v>
      </c>
      <c r="N3320" s="77">
        <v>142.94729000000001</v>
      </c>
      <c r="O3320" s="3">
        <v>2.0299999999999998</v>
      </c>
      <c r="P3320" s="34">
        <v>3.99</v>
      </c>
      <c r="Q3320" s="77">
        <v>4.2699999999999996</v>
      </c>
      <c r="R3320" s="77">
        <v>4.82</v>
      </c>
      <c r="S3320" s="77">
        <v>5.34</v>
      </c>
      <c r="T3320" s="77">
        <v>5.335</v>
      </c>
      <c r="U3320" s="77">
        <v>5.83</v>
      </c>
      <c r="V3320" s="77">
        <v>24</v>
      </c>
      <c r="W3320" s="77">
        <v>102.4</v>
      </c>
      <c r="Y3320" s="77">
        <f t="shared" si="1404"/>
        <v>4.6050000000000004</v>
      </c>
      <c r="Z3320" s="77">
        <f t="shared" si="1405"/>
        <v>1.655</v>
      </c>
      <c r="AA3320" s="77">
        <f t="shared" si="1406"/>
        <v>1.3449999999999998</v>
      </c>
      <c r="AC3320" s="77">
        <f t="shared" si="1407"/>
        <v>1.2997567895545181E-4</v>
      </c>
      <c r="AD3320" s="77">
        <f t="shared" si="1428"/>
        <v>1.7767170999999964</v>
      </c>
      <c r="AE3320" s="77">
        <f t="shared" si="1408"/>
        <v>1.4234462535633874E-4</v>
      </c>
      <c r="AF3320" s="77" t="e">
        <f t="shared" si="1428"/>
        <v>#VALUE!</v>
      </c>
      <c r="AG3320" s="77">
        <f t="shared" si="1409"/>
        <v>1.4762297139969682E-4</v>
      </c>
      <c r="AH3320" s="77" t="e">
        <f t="shared" si="1428"/>
        <v>#VALUE!</v>
      </c>
      <c r="AI3320" s="77">
        <f t="shared" si="1410"/>
        <v>1.2224497870461093E-4</v>
      </c>
      <c r="AJ3320" s="77" t="e">
        <f t="shared" si="1428"/>
        <v>#VALUE!</v>
      </c>
      <c r="AK3320" s="77">
        <f t="shared" si="1411"/>
        <v>5.5617998516277467E-5</v>
      </c>
      <c r="AL3320" s="77" t="e">
        <f t="shared" si="1412"/>
        <v>#VALUE!</v>
      </c>
      <c r="AN3320" s="77">
        <f t="shared" si="1418"/>
        <v>21.443581935926581</v>
      </c>
      <c r="AO3320" s="77">
        <f t="shared" si="1416"/>
        <v>21.633900321804273</v>
      </c>
      <c r="AP3320" s="77">
        <f t="shared" si="1402"/>
        <v>21.345052557745031</v>
      </c>
      <c r="AQ3320" s="77">
        <f t="shared" si="1426"/>
        <v>22.450931260015476</v>
      </c>
      <c r="AR3320" s="77">
        <f t="shared" si="1419"/>
        <v>21.52783973159978</v>
      </c>
      <c r="AT3320" s="80">
        <f t="shared" si="1420"/>
        <v>1.6703666666666666</v>
      </c>
      <c r="AU3320" s="80">
        <f t="shared" si="1417"/>
        <v>1.6675388888888891</v>
      </c>
      <c r="AV3320" s="80">
        <f t="shared" si="1403"/>
        <v>1.6869583333333322</v>
      </c>
      <c r="AW3320" s="80">
        <f t="shared" si="1427"/>
        <v>1.6310397260273952</v>
      </c>
      <c r="AX3320" s="80">
        <f t="shared" si="1421"/>
        <v>1.6700703663345784</v>
      </c>
      <c r="BA3320" s="77">
        <f t="shared" si="1422"/>
        <v>79.394484729794101</v>
      </c>
      <c r="BB3320" s="77">
        <f t="shared" si="1415"/>
        <v>74.151582312375908</v>
      </c>
      <c r="BC3320" s="77">
        <f t="shared" ref="BC3320:BC3383" si="1429">100/AVERAGE(AA3141:AA3320)</f>
        <v>73.525206891762735</v>
      </c>
      <c r="BD3320" s="77">
        <f t="shared" si="1425"/>
        <v>55.891671222220538</v>
      </c>
      <c r="BE3320" s="77">
        <f t="shared" si="1423"/>
        <v>76.095936478604244</v>
      </c>
    </row>
    <row r="3321" spans="1:57" x14ac:dyDescent="0.45">
      <c r="A3321" s="6">
        <v>40209</v>
      </c>
      <c r="B3321" s="77">
        <v>177.69479999999999</v>
      </c>
      <c r="C3321" s="77">
        <v>2.2642000000000002</v>
      </c>
      <c r="D3321" s="77">
        <v>4.7626999999999997</v>
      </c>
      <c r="E3321" s="77">
        <v>189.66424000000001</v>
      </c>
      <c r="F3321" s="77">
        <v>5.7550999999999997</v>
      </c>
      <c r="G3321" s="77">
        <v>5.1803999999999997</v>
      </c>
      <c r="H3321" s="77">
        <v>170.75556</v>
      </c>
      <c r="I3321" s="77">
        <v>2.2757000000000001</v>
      </c>
      <c r="J3321" s="77">
        <v>5.3956</v>
      </c>
      <c r="K3321" s="77">
        <v>171.90997999999999</v>
      </c>
      <c r="L3321" s="77">
        <v>2.2722000000000002</v>
      </c>
      <c r="M3321" s="77">
        <v>4.4832000000000001</v>
      </c>
      <c r="N3321" s="77">
        <v>142.95524</v>
      </c>
      <c r="O3321" s="3">
        <v>2.0299999999999998</v>
      </c>
      <c r="P3321" s="34">
        <v>3.99</v>
      </c>
      <c r="Q3321" s="77">
        <v>4.2699999999999996</v>
      </c>
      <c r="R3321" s="77">
        <v>4.82</v>
      </c>
      <c r="S3321" s="77">
        <v>5.34</v>
      </c>
      <c r="T3321" s="77">
        <v>5.335</v>
      </c>
      <c r="U3321" s="77">
        <v>5.83</v>
      </c>
      <c r="V3321" s="77">
        <v>24</v>
      </c>
      <c r="W3321" s="77">
        <v>102.5</v>
      </c>
      <c r="Y3321" s="77">
        <f t="shared" si="1404"/>
        <v>4.6050000000000004</v>
      </c>
      <c r="Z3321" s="77">
        <f t="shared" si="1405"/>
        <v>1.655</v>
      </c>
      <c r="AA3321" s="77">
        <f t="shared" si="1406"/>
        <v>1.3449999999999998</v>
      </c>
      <c r="AC3321" s="77">
        <f t="shared" si="1407"/>
        <v>1.2995878747390499E-4</v>
      </c>
      <c r="AD3321" s="77">
        <f t="shared" si="1428"/>
        <v>1.7769479999999966</v>
      </c>
      <c r="AE3321" s="77">
        <f t="shared" si="1408"/>
        <v>1.4237709850672964E-4</v>
      </c>
      <c r="AF3321" s="77" t="e">
        <f t="shared" si="1428"/>
        <v>#VALUE!</v>
      </c>
      <c r="AG3321" s="77">
        <f t="shared" si="1409"/>
        <v>1.477183258697945E-4</v>
      </c>
      <c r="AH3321" s="77" t="e">
        <f t="shared" si="1428"/>
        <v>#VALUE!</v>
      </c>
      <c r="AI3321" s="77">
        <f t="shared" si="1410"/>
        <v>1.2199732839213162E-4</v>
      </c>
      <c r="AJ3321" s="77" t="e">
        <f t="shared" si="1428"/>
        <v>#VALUE!</v>
      </c>
      <c r="AK3321" s="77">
        <f t="shared" si="1411"/>
        <v>5.561490532635105E-5</v>
      </c>
      <c r="AL3321" s="77" t="e">
        <f t="shared" si="1412"/>
        <v>#VALUE!</v>
      </c>
      <c r="AN3321" s="77">
        <f t="shared" si="1418"/>
        <v>21.469401629885407</v>
      </c>
      <c r="AO3321" s="77">
        <f t="shared" si="1416"/>
        <v>21.642223978983001</v>
      </c>
      <c r="AP3321" s="77">
        <f t="shared" ref="AP3321:AP3384" si="1430">100/AVERAGE(Y3142:Y3321)</f>
        <v>21.346014447101162</v>
      </c>
      <c r="AQ3321" s="77">
        <f t="shared" si="1426"/>
        <v>22.440930782178658</v>
      </c>
      <c r="AR3321" s="77">
        <f t="shared" si="1419"/>
        <v>21.543869888909317</v>
      </c>
      <c r="AT3321" s="80">
        <f t="shared" si="1420"/>
        <v>1.6688666666666667</v>
      </c>
      <c r="AU3321" s="80">
        <f t="shared" si="1417"/>
        <v>1.6672611111111115</v>
      </c>
      <c r="AV3321" s="80">
        <f t="shared" ref="AV3321:AV3384" si="1431">AVERAGE(Z3146:Z3325)</f>
        <v>1.6867277777777767</v>
      </c>
      <c r="AW3321" s="80">
        <f t="shared" si="1427"/>
        <v>1.6324136986301347</v>
      </c>
      <c r="AX3321" s="80">
        <f t="shared" si="1421"/>
        <v>1.6692074408468245</v>
      </c>
      <c r="BA3321" s="77">
        <f t="shared" si="1422"/>
        <v>79.09098099180089</v>
      </c>
      <c r="BB3321" s="77">
        <f t="shared" si="1415"/>
        <v>74.102739331263976</v>
      </c>
      <c r="BC3321" s="77">
        <f t="shared" si="1429"/>
        <v>73.6184275103884</v>
      </c>
      <c r="BD3321" s="77">
        <f t="shared" si="1425"/>
        <v>56.021377143584942</v>
      </c>
      <c r="BE3321" s="77">
        <f t="shared" si="1423"/>
        <v>75.935675798361117</v>
      </c>
    </row>
    <row r="3322" spans="1:57" x14ac:dyDescent="0.45">
      <c r="A3322" s="6">
        <v>40210</v>
      </c>
      <c r="B3322" s="77">
        <v>177.63784999999999</v>
      </c>
      <c r="C3322" s="77">
        <v>2.2827999999999999</v>
      </c>
      <c r="D3322" s="77">
        <v>4.7934999999999999</v>
      </c>
      <c r="E3322" s="77">
        <v>189.42939999999999</v>
      </c>
      <c r="F3322" s="77">
        <v>5.7506000000000004</v>
      </c>
      <c r="G3322" s="77">
        <v>5.2050000000000001</v>
      </c>
      <c r="H3322" s="77">
        <v>170.74064999999999</v>
      </c>
      <c r="I3322" s="77">
        <v>2.2732999999999999</v>
      </c>
      <c r="J3322" s="77">
        <v>5.4058000000000002</v>
      </c>
      <c r="K3322" s="77">
        <v>171.84002000000001</v>
      </c>
      <c r="L3322" s="77">
        <v>2.3012999999999999</v>
      </c>
      <c r="M3322" s="77">
        <v>4.5221999999999998</v>
      </c>
      <c r="N3322" s="77">
        <v>142.96311</v>
      </c>
      <c r="O3322" s="3">
        <v>2.0099999999999998</v>
      </c>
      <c r="P3322" s="34">
        <v>4</v>
      </c>
      <c r="Q3322" s="77">
        <v>4.3</v>
      </c>
      <c r="R3322" s="77">
        <v>4.8499999999999996</v>
      </c>
      <c r="S3322" s="77">
        <v>5.3559999999999999</v>
      </c>
      <c r="T3322" s="77">
        <v>5.36</v>
      </c>
      <c r="U3322" s="77">
        <v>5.86</v>
      </c>
      <c r="V3322" s="77">
        <v>24</v>
      </c>
      <c r="W3322" s="77">
        <v>102.5</v>
      </c>
      <c r="Y3322" s="77">
        <f t="shared" si="1404"/>
        <v>4.6265000000000001</v>
      </c>
      <c r="Z3322" s="77">
        <f t="shared" si="1405"/>
        <v>1.673</v>
      </c>
      <c r="AA3322" s="77">
        <f t="shared" si="1406"/>
        <v>1.3600000000000003</v>
      </c>
      <c r="AC3322" s="77">
        <f t="shared" si="1407"/>
        <v>-3.2049334026662546E-4</v>
      </c>
      <c r="AD3322" s="77">
        <f t="shared" si="1428"/>
        <v>1.7763784999999965</v>
      </c>
      <c r="AE3322" s="77">
        <f t="shared" si="1408"/>
        <v>-1.2381880738299156E-3</v>
      </c>
      <c r="AF3322" s="77" t="e">
        <f t="shared" si="1428"/>
        <v>#VALUE!</v>
      </c>
      <c r="AG3322" s="77">
        <f t="shared" si="1409"/>
        <v>-8.7317800954833658E-5</v>
      </c>
      <c r="AH3322" s="77" t="e">
        <f t="shared" si="1428"/>
        <v>#VALUE!</v>
      </c>
      <c r="AI3322" s="77">
        <f t="shared" si="1410"/>
        <v>-4.0695717607541759E-4</v>
      </c>
      <c r="AJ3322" s="77" t="e">
        <f t="shared" si="1428"/>
        <v>#VALUE!</v>
      </c>
      <c r="AK3322" s="77">
        <f t="shared" si="1411"/>
        <v>5.5052196757499061E-5</v>
      </c>
      <c r="AL3322" s="77" t="e">
        <f t="shared" si="1412"/>
        <v>#VALUE!</v>
      </c>
      <c r="AN3322" s="77">
        <f t="shared" si="1418"/>
        <v>21.491972748178558</v>
      </c>
      <c r="AO3322" s="77">
        <f t="shared" si="1416"/>
        <v>21.648679220094305</v>
      </c>
      <c r="AP3322" s="77">
        <f t="shared" si="1430"/>
        <v>21.347913167363185</v>
      </c>
      <c r="AQ3322" s="77">
        <f t="shared" si="1426"/>
        <v>22.430642839178606</v>
      </c>
      <c r="AR3322" s="77">
        <f t="shared" si="1419"/>
        <v>21.557733210908033</v>
      </c>
      <c r="AT3322" s="80">
        <f t="shared" si="1420"/>
        <v>1.667966666666667</v>
      </c>
      <c r="AU3322" s="80">
        <f t="shared" si="1417"/>
        <v>1.6669833333333337</v>
      </c>
      <c r="AV3322" s="80">
        <f t="shared" si="1431"/>
        <v>1.68638611111111</v>
      </c>
      <c r="AW3322" s="80">
        <f t="shared" si="1427"/>
        <v>1.6332082191780799</v>
      </c>
      <c r="AX3322" s="80">
        <f t="shared" si="1421"/>
        <v>1.6686302978414282</v>
      </c>
      <c r="BA3322" s="77">
        <f t="shared" si="1422"/>
        <v>78.758761912262742</v>
      </c>
      <c r="BB3322" s="77">
        <f t="shared" si="1415"/>
        <v>74.0563980613681</v>
      </c>
      <c r="BC3322" s="77">
        <f t="shared" si="1429"/>
        <v>73.70252840618285</v>
      </c>
      <c r="BD3322" s="77">
        <f t="shared" si="1425"/>
        <v>56.150390745184765</v>
      </c>
      <c r="BE3322" s="77">
        <f t="shared" si="1423"/>
        <v>75.759159421777042</v>
      </c>
    </row>
    <row r="3323" spans="1:57" x14ac:dyDescent="0.45">
      <c r="A3323" s="6">
        <v>40211</v>
      </c>
      <c r="B3323" s="77">
        <v>177.80269999999999</v>
      </c>
      <c r="C3323" s="77">
        <v>2.2879999999999998</v>
      </c>
      <c r="D3323" s="77">
        <v>4.7504</v>
      </c>
      <c r="E3323" s="77">
        <v>189.71780999999999</v>
      </c>
      <c r="F3323" s="77">
        <v>5.7497999999999996</v>
      </c>
      <c r="G3323" s="77">
        <v>5.181</v>
      </c>
      <c r="H3323" s="77">
        <v>170.84514999999999</v>
      </c>
      <c r="I3323" s="77">
        <v>2.2707000000000002</v>
      </c>
      <c r="J3323" s="77">
        <v>5.3849</v>
      </c>
      <c r="K3323" s="77">
        <v>172.00026</v>
      </c>
      <c r="L3323" s="77">
        <v>2.3089</v>
      </c>
      <c r="M3323" s="77">
        <v>4.4824999999999999</v>
      </c>
      <c r="N3323" s="77">
        <v>142.97105999999999</v>
      </c>
      <c r="O3323" s="3">
        <v>2.0299999999999998</v>
      </c>
      <c r="P3323" s="34">
        <v>3.94</v>
      </c>
      <c r="Q3323" s="77">
        <v>4.28</v>
      </c>
      <c r="R3323" s="77">
        <v>4.84</v>
      </c>
      <c r="S3323" s="77">
        <v>5.34</v>
      </c>
      <c r="T3323" s="77">
        <v>5.33</v>
      </c>
      <c r="U3323" s="77">
        <v>5.84</v>
      </c>
      <c r="V3323" s="77">
        <v>24</v>
      </c>
      <c r="W3323" s="77">
        <v>102.5</v>
      </c>
      <c r="Y3323" s="77">
        <f t="shared" si="1404"/>
        <v>4.5999999999999996</v>
      </c>
      <c r="Z3323" s="77">
        <f t="shared" si="1405"/>
        <v>1.655</v>
      </c>
      <c r="AA3323" s="77">
        <f t="shared" si="1406"/>
        <v>1.3900000000000001</v>
      </c>
      <c r="AC3323" s="77">
        <f t="shared" si="1407"/>
        <v>9.2801168219502905E-4</v>
      </c>
      <c r="AD3323" s="77">
        <f t="shared" si="1428"/>
        <v>1.7780269999999967</v>
      </c>
      <c r="AE3323" s="77">
        <f t="shared" si="1408"/>
        <v>1.5225197355848152E-3</v>
      </c>
      <c r="AF3323" s="77" t="e">
        <f t="shared" si="1428"/>
        <v>#VALUE!</v>
      </c>
      <c r="AG3323" s="77">
        <f t="shared" si="1409"/>
        <v>6.120393708235472E-4</v>
      </c>
      <c r="AH3323" s="77" t="e">
        <f t="shared" si="1428"/>
        <v>#VALUE!</v>
      </c>
      <c r="AI3323" s="77">
        <f t="shared" si="1410"/>
        <v>9.324952359757166E-4</v>
      </c>
      <c r="AJ3323" s="77" t="e">
        <f t="shared" si="1428"/>
        <v>#VALUE!</v>
      </c>
      <c r="AK3323" s="77">
        <f t="shared" si="1411"/>
        <v>5.5608751096558606E-5</v>
      </c>
      <c r="AL3323" s="77" t="e">
        <f t="shared" si="1412"/>
        <v>#VALUE!</v>
      </c>
      <c r="AN3323" s="77">
        <f t="shared" si="1418"/>
        <v>21.518680904860531</v>
      </c>
      <c r="AO3323" s="77">
        <f t="shared" si="1416"/>
        <v>21.658186884884934</v>
      </c>
      <c r="AP3323" s="77">
        <f t="shared" si="1430"/>
        <v>21.351660966465133</v>
      </c>
      <c r="AQ3323" s="77">
        <f t="shared" si="1426"/>
        <v>22.424131560229625</v>
      </c>
      <c r="AR3323" s="77">
        <f t="shared" si="1419"/>
        <v>21.575109392148224</v>
      </c>
      <c r="AT3323" s="80">
        <f t="shared" si="1420"/>
        <v>1.666466666666667</v>
      </c>
      <c r="AU3323" s="80">
        <f t="shared" si="1417"/>
        <v>1.6662611111111119</v>
      </c>
      <c r="AV3323" s="80">
        <f t="shared" si="1431"/>
        <v>1.6858861111111101</v>
      </c>
      <c r="AW3323" s="80">
        <f t="shared" si="1427"/>
        <v>1.6338739726027374</v>
      </c>
      <c r="AX3323" s="80">
        <f t="shared" si="1421"/>
        <v>1.6675772260273973</v>
      </c>
      <c r="BA3323" s="77">
        <f t="shared" si="1422"/>
        <v>78.367858728873315</v>
      </c>
      <c r="BB3323" s="77">
        <f t="shared" si="1415"/>
        <v>74.019853769666696</v>
      </c>
      <c r="BC3323" s="77">
        <f t="shared" si="1429"/>
        <v>73.771701175429143</v>
      </c>
      <c r="BD3323" s="77">
        <f t="shared" si="1425"/>
        <v>56.276789293533433</v>
      </c>
      <c r="BE3323" s="77">
        <f t="shared" si="1423"/>
        <v>75.55115091746822</v>
      </c>
    </row>
    <row r="3324" spans="1:57" x14ac:dyDescent="0.45">
      <c r="A3324" s="6">
        <v>40212</v>
      </c>
      <c r="B3324" s="77">
        <v>177.92753999999999</v>
      </c>
      <c r="C3324" s="77">
        <v>2.2867000000000002</v>
      </c>
      <c r="D3324" s="77">
        <v>4.7251000000000003</v>
      </c>
      <c r="E3324" s="77">
        <v>189.61442</v>
      </c>
      <c r="F3324" s="77">
        <v>5.7455999999999996</v>
      </c>
      <c r="G3324" s="77">
        <v>5.1917</v>
      </c>
      <c r="H3324" s="77">
        <v>170.96244999999999</v>
      </c>
      <c r="I3324" s="77">
        <v>2.2700999999999998</v>
      </c>
      <c r="J3324" s="77">
        <v>5.3620999999999999</v>
      </c>
      <c r="K3324" s="77">
        <v>172.11715000000001</v>
      </c>
      <c r="L3324" s="77">
        <v>2.3075000000000001</v>
      </c>
      <c r="M3324" s="77">
        <v>4.4584000000000001</v>
      </c>
      <c r="N3324" s="77">
        <v>142.97897</v>
      </c>
      <c r="O3324" s="3">
        <v>2.02</v>
      </c>
      <c r="P3324" s="34">
        <v>3.9060000000000001</v>
      </c>
      <c r="Q3324" s="77">
        <v>4.2699999999999996</v>
      </c>
      <c r="R3324" s="77">
        <v>4.84</v>
      </c>
      <c r="S3324" s="77">
        <v>5.3559999999999999</v>
      </c>
      <c r="T3324" s="77">
        <v>5.3150000000000004</v>
      </c>
      <c r="U3324" s="77">
        <v>5.83</v>
      </c>
      <c r="V3324" s="77">
        <v>24</v>
      </c>
      <c r="W3324" s="77">
        <v>102.5</v>
      </c>
      <c r="Y3324" s="77">
        <f t="shared" si="1404"/>
        <v>4.593</v>
      </c>
      <c r="Z3324" s="77">
        <f t="shared" si="1405"/>
        <v>1.6679999999999999</v>
      </c>
      <c r="AA3324" s="77">
        <f t="shared" si="1406"/>
        <v>1.4090000000000003</v>
      </c>
      <c r="AC3324" s="77">
        <f t="shared" si="1407"/>
        <v>7.0212657063151163E-4</v>
      </c>
      <c r="AD3324" s="77">
        <f t="shared" si="1428"/>
        <v>1.7792753999999968</v>
      </c>
      <c r="AE3324" s="77">
        <f t="shared" si="1408"/>
        <v>-5.4496728588626642E-4</v>
      </c>
      <c r="AF3324" s="77" t="e">
        <f t="shared" si="1428"/>
        <v>#VALUE!</v>
      </c>
      <c r="AG3324" s="77">
        <f t="shared" si="1409"/>
        <v>6.8658665464016444E-4</v>
      </c>
      <c r="AH3324" s="77" t="e">
        <f t="shared" si="1428"/>
        <v>#VALUE!</v>
      </c>
      <c r="AI3324" s="77">
        <f t="shared" si="1410"/>
        <v>6.7959199596567821E-4</v>
      </c>
      <c r="AJ3324" s="77" t="e">
        <f t="shared" si="1428"/>
        <v>#VALUE!</v>
      </c>
      <c r="AK3324" s="77">
        <f t="shared" si="1411"/>
        <v>5.5325882035273111E-5</v>
      </c>
      <c r="AL3324" s="77" t="e">
        <f t="shared" si="1412"/>
        <v>#VALUE!</v>
      </c>
      <c r="AN3324" s="77">
        <f t="shared" si="1418"/>
        <v>21.552227332893906</v>
      </c>
      <c r="AO3324" s="77">
        <f t="shared" si="1416"/>
        <v>21.666972612344761</v>
      </c>
      <c r="AP3324" s="77">
        <f t="shared" si="1430"/>
        <v>21.355106050346436</v>
      </c>
      <c r="AQ3324" s="77">
        <f t="shared" si="1426"/>
        <v>22.418935585791449</v>
      </c>
      <c r="AR3324" s="77">
        <f t="shared" si="1419"/>
        <v>21.596037154801191</v>
      </c>
      <c r="AT3324" s="80">
        <f t="shared" si="1420"/>
        <v>1.6649</v>
      </c>
      <c r="AU3324" s="80">
        <f t="shared" si="1417"/>
        <v>1.6657388888888898</v>
      </c>
      <c r="AV3324" s="80">
        <f t="shared" si="1431"/>
        <v>1.6855249999999986</v>
      </c>
      <c r="AW3324" s="80">
        <f t="shared" si="1427"/>
        <v>1.6345178082191758</v>
      </c>
      <c r="AX3324" s="80">
        <f t="shared" si="1421"/>
        <v>1.6665602791614775</v>
      </c>
      <c r="BA3324" s="77">
        <f t="shared" si="1422"/>
        <v>77.972709551656919</v>
      </c>
      <c r="BB3324" s="77">
        <f t="shared" si="1415"/>
        <v>73.980304798855784</v>
      </c>
      <c r="BC3324" s="77">
        <f t="shared" si="1429"/>
        <v>73.839186456252378</v>
      </c>
      <c r="BD3324" s="77">
        <f t="shared" si="1425"/>
        <v>56.403583868265827</v>
      </c>
      <c r="BE3324" s="77">
        <f t="shared" si="1423"/>
        <v>75.339794847729124</v>
      </c>
    </row>
    <row r="3325" spans="1:57" x14ac:dyDescent="0.45">
      <c r="A3325" s="6">
        <v>40213</v>
      </c>
      <c r="B3325" s="77">
        <v>178.06112999999999</v>
      </c>
      <c r="C3325" s="77">
        <v>2.2854000000000001</v>
      </c>
      <c r="D3325" s="77">
        <v>4.6993</v>
      </c>
      <c r="E3325" s="77">
        <v>189.64149</v>
      </c>
      <c r="F3325" s="77">
        <v>5.7428999999999997</v>
      </c>
      <c r="G3325" s="77">
        <v>5.1917</v>
      </c>
      <c r="H3325" s="77">
        <v>171.09231</v>
      </c>
      <c r="I3325" s="77">
        <v>2.2711000000000001</v>
      </c>
      <c r="J3325" s="77">
        <v>5.3367000000000004</v>
      </c>
      <c r="K3325" s="77">
        <v>172.24665999999999</v>
      </c>
      <c r="L3325" s="77">
        <v>2.3054999999999999</v>
      </c>
      <c r="M3325" s="77">
        <v>4.4307999999999996</v>
      </c>
      <c r="N3325" s="77">
        <v>142.98688999999999</v>
      </c>
      <c r="O3325" s="3">
        <v>2.02</v>
      </c>
      <c r="P3325" s="34">
        <v>3.87</v>
      </c>
      <c r="Q3325" s="77">
        <v>4.26</v>
      </c>
      <c r="R3325" s="77">
        <v>4.84</v>
      </c>
      <c r="S3325" s="77">
        <v>5.36</v>
      </c>
      <c r="T3325" s="77">
        <v>5.2949999999999999</v>
      </c>
      <c r="U3325" s="77">
        <v>5.8150000000000004</v>
      </c>
      <c r="V3325" s="77">
        <v>24</v>
      </c>
      <c r="W3325" s="77">
        <v>102.5</v>
      </c>
      <c r="Y3325" s="77">
        <f t="shared" si="1404"/>
        <v>4.5824999999999996</v>
      </c>
      <c r="Z3325" s="77">
        <f t="shared" si="1405"/>
        <v>1.6700000000000002</v>
      </c>
      <c r="AA3325" s="77">
        <f t="shared" si="1406"/>
        <v>1.4249999999999998</v>
      </c>
      <c r="AC3325" s="77">
        <f t="shared" si="1407"/>
        <v>7.508112572118808E-4</v>
      </c>
      <c r="AD3325" s="77">
        <f t="shared" si="1428"/>
        <v>1.780611299999997</v>
      </c>
      <c r="AE3325" s="77">
        <f t="shared" si="1408"/>
        <v>1.4276340375385388E-4</v>
      </c>
      <c r="AF3325" s="77" t="e">
        <f t="shared" si="1428"/>
        <v>#VALUE!</v>
      </c>
      <c r="AG3325" s="77">
        <f t="shared" si="1409"/>
        <v>7.595820017787247E-4</v>
      </c>
      <c r="AH3325" s="77" t="e">
        <f t="shared" si="1428"/>
        <v>#VALUE!</v>
      </c>
      <c r="AI3325" s="77">
        <f t="shared" si="1410"/>
        <v>7.5245261730150226E-4</v>
      </c>
      <c r="AJ3325" s="77" t="e">
        <f t="shared" si="1428"/>
        <v>#VALUE!</v>
      </c>
      <c r="AK3325" s="77">
        <f t="shared" si="1411"/>
        <v>5.5392761606709584E-5</v>
      </c>
      <c r="AL3325" s="77" t="e">
        <f t="shared" si="1412"/>
        <v>#VALUE!</v>
      </c>
      <c r="AN3325" s="77">
        <f t="shared" si="1418"/>
        <v>21.574429985581087</v>
      </c>
      <c r="AO3325" s="77">
        <f t="shared" si="1416"/>
        <v>21.67696623631868</v>
      </c>
      <c r="AP3325" s="77">
        <f t="shared" si="1430"/>
        <v>21.358818358972318</v>
      </c>
      <c r="AQ3325" s="77">
        <f t="shared" si="1426"/>
        <v>22.412895581850304</v>
      </c>
      <c r="AR3325" s="77">
        <f t="shared" si="1419"/>
        <v>21.611104904711471</v>
      </c>
      <c r="AT3325" s="80">
        <f t="shared" si="1420"/>
        <v>1.6660166666666669</v>
      </c>
      <c r="AU3325" s="80">
        <f t="shared" si="1417"/>
        <v>1.6650166666666673</v>
      </c>
      <c r="AV3325" s="80">
        <f t="shared" si="1431"/>
        <v>1.6850638888888874</v>
      </c>
      <c r="AW3325" s="80">
        <f t="shared" si="1427"/>
        <v>1.6349287671232853</v>
      </c>
      <c r="AX3325" s="80">
        <f t="shared" si="1421"/>
        <v>1.6669282015359068</v>
      </c>
      <c r="BA3325" s="77">
        <f t="shared" si="1422"/>
        <v>77.549437766576204</v>
      </c>
      <c r="BB3325" s="77">
        <f t="shared" si="1415"/>
        <v>73.937153419593386</v>
      </c>
      <c r="BC3325" s="77">
        <f t="shared" si="1429"/>
        <v>73.901940336500218</v>
      </c>
      <c r="BD3325" s="77">
        <f t="shared" si="1425"/>
        <v>56.529987997057226</v>
      </c>
      <c r="BE3325" s="77">
        <f t="shared" si="1423"/>
        <v>75.111453760137849</v>
      </c>
    </row>
    <row r="3326" spans="1:57" x14ac:dyDescent="0.45">
      <c r="A3326" s="6">
        <v>40214</v>
      </c>
      <c r="B3326" s="77">
        <v>178.16423</v>
      </c>
      <c r="C3326" s="77">
        <v>2.2888000000000002</v>
      </c>
      <c r="D3326" s="77">
        <v>4.6845999999999997</v>
      </c>
      <c r="E3326" s="77">
        <v>190.17256</v>
      </c>
      <c r="F3326" s="77">
        <v>5.7436999999999996</v>
      </c>
      <c r="G3326" s="77">
        <v>5.1448999999999998</v>
      </c>
      <c r="H3326" s="77">
        <v>171.23383999999999</v>
      </c>
      <c r="I3326" s="77">
        <v>2.2730999999999999</v>
      </c>
      <c r="J3326" s="77">
        <v>5.3106999999999998</v>
      </c>
      <c r="K3326" s="77">
        <v>172.34469999999999</v>
      </c>
      <c r="L3326" s="77">
        <v>2.3104</v>
      </c>
      <c r="M3326" s="77">
        <v>4.4146999999999998</v>
      </c>
      <c r="N3326" s="77">
        <v>142.9948</v>
      </c>
      <c r="O3326" s="3">
        <v>2.02</v>
      </c>
      <c r="P3326" s="34">
        <v>3.89</v>
      </c>
      <c r="Q3326" s="77">
        <v>4.21</v>
      </c>
      <c r="R3326" s="77">
        <v>4.78</v>
      </c>
      <c r="S3326" s="77">
        <v>5.32</v>
      </c>
      <c r="T3326" s="77">
        <v>5.3</v>
      </c>
      <c r="U3326" s="77">
        <v>5.7649999999999997</v>
      </c>
      <c r="V3326" s="77">
        <v>24</v>
      </c>
      <c r="W3326" s="77">
        <v>102.5</v>
      </c>
      <c r="Y3326" s="77">
        <f t="shared" si="1404"/>
        <v>4.55</v>
      </c>
      <c r="Z3326" s="77">
        <f t="shared" si="1405"/>
        <v>1.6500000000000001</v>
      </c>
      <c r="AA3326" s="77">
        <f t="shared" si="1406"/>
        <v>1.4099999999999997</v>
      </c>
      <c r="AC3326" s="77">
        <f t="shared" si="1407"/>
        <v>5.790146339070823E-4</v>
      </c>
      <c r="AD3326" s="77">
        <f t="shared" si="1428"/>
        <v>1.7816422999999972</v>
      </c>
      <c r="AE3326" s="77">
        <f t="shared" si="1408"/>
        <v>2.8003893029948657E-3</v>
      </c>
      <c r="AF3326" s="77" t="e">
        <f t="shared" si="1428"/>
        <v>#VALUE!</v>
      </c>
      <c r="AG3326" s="77">
        <f t="shared" si="1409"/>
        <v>8.2721426813381349E-4</v>
      </c>
      <c r="AH3326" s="77" t="e">
        <f t="shared" si="1428"/>
        <v>#VALUE!</v>
      </c>
      <c r="AI3326" s="77">
        <f t="shared" si="1410"/>
        <v>5.6918375079084704E-4</v>
      </c>
      <c r="AJ3326" s="77" t="e">
        <f t="shared" si="1428"/>
        <v>#VALUE!</v>
      </c>
      <c r="AK3326" s="77">
        <f t="shared" si="1411"/>
        <v>5.5319756937288744E-5</v>
      </c>
      <c r="AL3326" s="77" t="e">
        <f t="shared" si="1412"/>
        <v>#VALUE!</v>
      </c>
      <c r="AN3326" s="77">
        <f t="shared" si="1418"/>
        <v>21.609395765278741</v>
      </c>
      <c r="AO3326" s="77">
        <f t="shared" si="1416"/>
        <v>21.688667610926998</v>
      </c>
      <c r="AP3326" s="77">
        <f t="shared" si="1430"/>
        <v>21.363355969589264</v>
      </c>
      <c r="AQ3326" s="77">
        <f t="shared" si="1426"/>
        <v>22.408605886955662</v>
      </c>
      <c r="AR3326" s="77">
        <f t="shared" si="1419"/>
        <v>21.633792211119559</v>
      </c>
      <c r="AT3326" s="80">
        <f t="shared" si="1420"/>
        <v>1.6640166666666667</v>
      </c>
      <c r="AU3326" s="80">
        <f t="shared" si="1417"/>
        <v>1.6640722222222228</v>
      </c>
      <c r="AV3326" s="80">
        <f t="shared" si="1431"/>
        <v>1.6848055555555541</v>
      </c>
      <c r="AW3326" s="80">
        <f t="shared" si="1427"/>
        <v>1.6354684931506824</v>
      </c>
      <c r="AX3326" s="80">
        <f t="shared" si="1421"/>
        <v>1.6655690224159401</v>
      </c>
      <c r="BA3326" s="77">
        <f t="shared" si="1422"/>
        <v>77.140653124196461</v>
      </c>
      <c r="BB3326" s="77">
        <f t="shared" si="1415"/>
        <v>73.903154022384484</v>
      </c>
      <c r="BC3326" s="77">
        <f t="shared" si="1429"/>
        <v>73.969360247222085</v>
      </c>
      <c r="BD3326" s="77">
        <f t="shared" si="1425"/>
        <v>56.653002686749126</v>
      </c>
      <c r="BE3326" s="77">
        <f t="shared" si="1423"/>
        <v>74.893992956958172</v>
      </c>
    </row>
    <row r="3327" spans="1:57" x14ac:dyDescent="0.45">
      <c r="A3327" s="6">
        <v>40215</v>
      </c>
      <c r="B3327" s="77">
        <v>178.18702999999999</v>
      </c>
      <c r="C3327" s="77">
        <v>2.2860999999999998</v>
      </c>
      <c r="D3327" s="77">
        <v>4.6845999999999997</v>
      </c>
      <c r="E3327" s="77">
        <v>190.19947999999999</v>
      </c>
      <c r="F3327" s="77">
        <v>5.7408999999999999</v>
      </c>
      <c r="G3327" s="77">
        <v>5.1448999999999998</v>
      </c>
      <c r="H3327" s="77">
        <v>171.25879</v>
      </c>
      <c r="I3327" s="77">
        <v>2.2703000000000002</v>
      </c>
      <c r="J3327" s="77">
        <v>5.3106999999999998</v>
      </c>
      <c r="K3327" s="77">
        <v>172.36543</v>
      </c>
      <c r="L3327" s="77">
        <v>2.3077000000000001</v>
      </c>
      <c r="M3327" s="77">
        <v>4.4146999999999998</v>
      </c>
      <c r="N3327" s="77">
        <v>143.00271000000001</v>
      </c>
      <c r="O3327" s="3">
        <v>2.02</v>
      </c>
      <c r="P3327" s="34">
        <v>3.89</v>
      </c>
      <c r="Q3327" s="77">
        <v>4.21</v>
      </c>
      <c r="R3327" s="77">
        <v>4.78</v>
      </c>
      <c r="S3327" s="77">
        <v>5.32</v>
      </c>
      <c r="T3327" s="77">
        <v>5.3</v>
      </c>
      <c r="U3327" s="77">
        <v>5.7649999999999997</v>
      </c>
      <c r="V3327" s="77">
        <v>24</v>
      </c>
      <c r="W3327" s="77">
        <v>102.5</v>
      </c>
      <c r="Y3327" s="77">
        <f t="shared" si="1404"/>
        <v>4.55</v>
      </c>
      <c r="Z3327" s="77">
        <f t="shared" si="1405"/>
        <v>1.6500000000000001</v>
      </c>
      <c r="AA3327" s="77">
        <f t="shared" si="1406"/>
        <v>1.4099999999999997</v>
      </c>
      <c r="AC3327" s="77">
        <f t="shared" si="1407"/>
        <v>1.2797181566681637E-4</v>
      </c>
      <c r="AD3327" s="77">
        <f t="shared" si="1428"/>
        <v>1.7818702999999971</v>
      </c>
      <c r="AE3327" s="77">
        <f t="shared" si="1408"/>
        <v>1.415556481965119E-4</v>
      </c>
      <c r="AF3327" s="77" t="e">
        <f t="shared" si="1428"/>
        <v>#VALUE!</v>
      </c>
      <c r="AG3327" s="77">
        <f t="shared" si="1409"/>
        <v>1.4570718030970653E-4</v>
      </c>
      <c r="AH3327" s="77" t="e">
        <f t="shared" si="1428"/>
        <v>#VALUE!</v>
      </c>
      <c r="AI3327" s="77">
        <f t="shared" si="1410"/>
        <v>1.2028220188975425E-4</v>
      </c>
      <c r="AJ3327" s="77" t="e">
        <f t="shared" si="1428"/>
        <v>#VALUE!</v>
      </c>
      <c r="AK3327" s="77">
        <f t="shared" si="1411"/>
        <v>5.5316696830898238E-5</v>
      </c>
      <c r="AL3327" s="77" t="e">
        <f t="shared" si="1412"/>
        <v>#VALUE!</v>
      </c>
      <c r="AN3327" s="77">
        <f t="shared" si="1418"/>
        <v>21.62859733139156</v>
      </c>
      <c r="AO3327" s="77">
        <f t="shared" si="1416"/>
        <v>21.700381625322425</v>
      </c>
      <c r="AP3327" s="77">
        <f t="shared" si="1430"/>
        <v>21.368764327459694</v>
      </c>
      <c r="AQ3327" s="77">
        <f t="shared" si="1426"/>
        <v>22.403386164405276</v>
      </c>
      <c r="AR3327" s="77">
        <f t="shared" si="1419"/>
        <v>21.647960767064436</v>
      </c>
      <c r="AT3327" s="80">
        <f t="shared" si="1420"/>
        <v>1.6644666666666668</v>
      </c>
      <c r="AU3327" s="80">
        <f t="shared" si="1417"/>
        <v>1.6631277777777784</v>
      </c>
      <c r="AV3327" s="80">
        <f t="shared" si="1431"/>
        <v>1.6843611111111096</v>
      </c>
      <c r="AW3327" s="80">
        <f t="shared" si="1427"/>
        <v>1.6360082191780798</v>
      </c>
      <c r="AX3327" s="80">
        <f t="shared" si="1421"/>
        <v>1.665520828144458</v>
      </c>
      <c r="BA3327" s="77">
        <f t="shared" si="1422"/>
        <v>76.736155518608541</v>
      </c>
      <c r="BB3327" s="77">
        <f t="shared" si="1415"/>
        <v>73.869185879494779</v>
      </c>
      <c r="BC3327" s="77">
        <f t="shared" si="1429"/>
        <v>74.029290922775161</v>
      </c>
      <c r="BD3327" s="77">
        <f t="shared" si="1425"/>
        <v>56.77143199326818</v>
      </c>
      <c r="BE3327" s="77">
        <f t="shared" si="1423"/>
        <v>74.677649375539303</v>
      </c>
    </row>
    <row r="3328" spans="1:57" x14ac:dyDescent="0.45">
      <c r="A3328" s="6">
        <v>40216</v>
      </c>
      <c r="B3328" s="77">
        <v>178.20984000000001</v>
      </c>
      <c r="C3328" s="77">
        <v>2.2833999999999999</v>
      </c>
      <c r="D3328" s="77">
        <v>4.6845999999999997</v>
      </c>
      <c r="E3328" s="77">
        <v>190.22640000000001</v>
      </c>
      <c r="F3328" s="77">
        <v>5.7382</v>
      </c>
      <c r="G3328" s="77">
        <v>5.1448999999999998</v>
      </c>
      <c r="H3328" s="77">
        <v>171.28373999999999</v>
      </c>
      <c r="I3328" s="77">
        <v>2.2675999999999998</v>
      </c>
      <c r="J3328" s="77">
        <v>5.3106999999999998</v>
      </c>
      <c r="K3328" s="77">
        <v>172.38616999999999</v>
      </c>
      <c r="L3328" s="77">
        <v>2.3050000000000002</v>
      </c>
      <c r="M3328" s="77">
        <v>4.4146999999999998</v>
      </c>
      <c r="N3328" s="77">
        <v>143.01062999999999</v>
      </c>
      <c r="O3328" s="3">
        <v>2.02</v>
      </c>
      <c r="P3328" s="34">
        <v>3.89</v>
      </c>
      <c r="Q3328" s="77">
        <v>4.21</v>
      </c>
      <c r="R3328" s="77">
        <v>4.78</v>
      </c>
      <c r="S3328" s="77">
        <v>5.32</v>
      </c>
      <c r="T3328" s="77">
        <v>5.3</v>
      </c>
      <c r="U3328" s="77">
        <v>5.7649999999999997</v>
      </c>
      <c r="V3328" s="77">
        <v>24</v>
      </c>
      <c r="W3328" s="77">
        <v>102.5</v>
      </c>
      <c r="Y3328" s="77">
        <f t="shared" si="1404"/>
        <v>4.55</v>
      </c>
      <c r="Z3328" s="77">
        <f t="shared" si="1405"/>
        <v>1.6500000000000001</v>
      </c>
      <c r="AA3328" s="77">
        <f t="shared" si="1406"/>
        <v>1.4099999999999997</v>
      </c>
      <c r="AC3328" s="77">
        <f t="shared" si="1407"/>
        <v>1.2801156178432471E-4</v>
      </c>
      <c r="AD3328" s="77">
        <f t="shared" si="1428"/>
        <v>1.7820983999999973</v>
      </c>
      <c r="AE3328" s="77">
        <f t="shared" si="1408"/>
        <v>1.4153561303120732E-4</v>
      </c>
      <c r="AF3328" s="77" t="e">
        <f t="shared" si="1428"/>
        <v>#VALUE!</v>
      </c>
      <c r="AG3328" s="77">
        <f t="shared" si="1409"/>
        <v>1.4568595282016261E-4</v>
      </c>
      <c r="AH3328" s="77" t="e">
        <f t="shared" si="1428"/>
        <v>#VALUE!</v>
      </c>
      <c r="AI3328" s="77">
        <f t="shared" si="1410"/>
        <v>1.2032575209541818E-4</v>
      </c>
      <c r="AJ3328" s="77" t="e">
        <f t="shared" si="1428"/>
        <v>#VALUE!</v>
      </c>
      <c r="AK3328" s="77">
        <f t="shared" si="1411"/>
        <v>5.5383565807920476E-5</v>
      </c>
      <c r="AL3328" s="77" t="e">
        <f t="shared" si="1412"/>
        <v>#VALUE!</v>
      </c>
      <c r="AN3328" s="77">
        <f t="shared" si="1418"/>
        <v>21.654747532712197</v>
      </c>
      <c r="AO3328" s="77">
        <f t="shared" si="1416"/>
        <v>21.712763063695</v>
      </c>
      <c r="AP3328" s="77">
        <f t="shared" si="1430"/>
        <v>21.373179272290745</v>
      </c>
      <c r="AQ3328" s="77">
        <f t="shared" si="1426"/>
        <v>22.398168872988599</v>
      </c>
      <c r="AR3328" s="77">
        <f t="shared" si="1419"/>
        <v>21.665966157480781</v>
      </c>
      <c r="AT3328" s="80">
        <f t="shared" si="1420"/>
        <v>1.6636333333333333</v>
      </c>
      <c r="AU3328" s="80">
        <f t="shared" si="1417"/>
        <v>1.6620722222222228</v>
      </c>
      <c r="AV3328" s="80">
        <f t="shared" si="1431"/>
        <v>1.6836027777777762</v>
      </c>
      <c r="AW3328" s="80">
        <f t="shared" si="1427"/>
        <v>1.6365342465753399</v>
      </c>
      <c r="AX3328" s="80">
        <f t="shared" si="1421"/>
        <v>1.6646989051473637</v>
      </c>
      <c r="BA3328" s="77">
        <f t="shared" si="1422"/>
        <v>76.306753147653595</v>
      </c>
      <c r="BB3328" s="77">
        <f t="shared" si="1415"/>
        <v>73.859486430371049</v>
      </c>
      <c r="BC3328" s="77">
        <f t="shared" si="1429"/>
        <v>74.091453550832966</v>
      </c>
      <c r="BD3328" s="77">
        <f t="shared" si="1425"/>
        <v>56.890357474068004</v>
      </c>
      <c r="BE3328" s="77">
        <f t="shared" si="1423"/>
        <v>74.454667021847115</v>
      </c>
    </row>
    <row r="3329" spans="1:57" x14ac:dyDescent="0.45">
      <c r="A3329" s="6">
        <v>40217</v>
      </c>
      <c r="B3329" s="77">
        <v>178.07008999999999</v>
      </c>
      <c r="C3329" s="77">
        <v>2.2837999999999998</v>
      </c>
      <c r="D3329" s="77">
        <v>4.7233000000000001</v>
      </c>
      <c r="E3329" s="77">
        <v>189.97009</v>
      </c>
      <c r="F3329" s="77">
        <v>5.7331000000000003</v>
      </c>
      <c r="G3329" s="77">
        <v>5.1703000000000001</v>
      </c>
      <c r="H3329" s="77">
        <v>171.15727000000001</v>
      </c>
      <c r="I3329" s="77">
        <v>2.2765</v>
      </c>
      <c r="J3329" s="77">
        <v>5.3551000000000002</v>
      </c>
      <c r="K3329" s="77">
        <v>172.23277999999999</v>
      </c>
      <c r="L3329" s="77">
        <v>2.3031000000000001</v>
      </c>
      <c r="M3329" s="77">
        <v>4.4588000000000001</v>
      </c>
      <c r="N3329" s="77">
        <v>143.0187</v>
      </c>
      <c r="O3329" s="3">
        <v>2.06</v>
      </c>
      <c r="P3329" s="34">
        <v>3.95</v>
      </c>
      <c r="Q3329" s="77">
        <v>4.26</v>
      </c>
      <c r="R3329" s="77">
        <v>4.8</v>
      </c>
      <c r="S3329" s="77">
        <v>5.35</v>
      </c>
      <c r="T3329" s="77">
        <v>5.335</v>
      </c>
      <c r="U3329" s="77">
        <v>5.8</v>
      </c>
      <c r="V3329" s="77">
        <v>24</v>
      </c>
      <c r="W3329" s="77">
        <v>102.5</v>
      </c>
      <c r="Y3329" s="77">
        <f t="shared" si="1404"/>
        <v>4.59</v>
      </c>
      <c r="Z3329" s="77">
        <f t="shared" si="1405"/>
        <v>1.6449999999999998</v>
      </c>
      <c r="AA3329" s="77">
        <f t="shared" si="1406"/>
        <v>1.3849999999999998</v>
      </c>
      <c r="AC3329" s="77">
        <f t="shared" si="1407"/>
        <v>-7.8418789893996976E-4</v>
      </c>
      <c r="AD3329" s="77">
        <f t="shared" si="1428"/>
        <v>1.7807008999999969</v>
      </c>
      <c r="AE3329" s="77">
        <f t="shared" si="1408"/>
        <v>-1.3473944731121623E-3</v>
      </c>
      <c r="AF3329" s="77" t="e">
        <f t="shared" si="1428"/>
        <v>#VALUE!</v>
      </c>
      <c r="AG3329" s="77">
        <f t="shared" si="1409"/>
        <v>-7.3836547473793424E-4</v>
      </c>
      <c r="AH3329" s="77" t="e">
        <f t="shared" si="1428"/>
        <v>#VALUE!</v>
      </c>
      <c r="AI3329" s="77">
        <f t="shared" si="1410"/>
        <v>-8.8980455914766665E-4</v>
      </c>
      <c r="AJ3329" s="77" t="e">
        <f t="shared" si="1428"/>
        <v>#VALUE!</v>
      </c>
      <c r="AK3329" s="77">
        <f t="shared" si="1411"/>
        <v>5.6429371718680343E-5</v>
      </c>
      <c r="AL3329" s="77" t="e">
        <f t="shared" si="1412"/>
        <v>#VALUE!</v>
      </c>
      <c r="AN3329" s="77">
        <f t="shared" si="1418"/>
        <v>21.674695335063692</v>
      </c>
      <c r="AO3329" s="77">
        <f t="shared" si="1416"/>
        <v>21.720872310231989</v>
      </c>
      <c r="AP3329" s="77">
        <f t="shared" si="1430"/>
        <v>21.377297725485217</v>
      </c>
      <c r="AQ3329" s="77">
        <f t="shared" si="1426"/>
        <v>22.392404496394843</v>
      </c>
      <c r="AR3329" s="77">
        <f t="shared" si="1419"/>
        <v>21.679357979773034</v>
      </c>
      <c r="AT3329" s="80">
        <f t="shared" si="1420"/>
        <v>1.6626333333333334</v>
      </c>
      <c r="AU3329" s="80">
        <f t="shared" si="1417"/>
        <v>1.6615166666666674</v>
      </c>
      <c r="AV3329" s="80">
        <f t="shared" si="1431"/>
        <v>1.6827055555555539</v>
      </c>
      <c r="AW3329" s="80">
        <f t="shared" si="1427"/>
        <v>1.6369821917808196</v>
      </c>
      <c r="AX3329" s="80">
        <f t="shared" si="1421"/>
        <v>1.6638999481112493</v>
      </c>
      <c r="BA3329" s="77">
        <f t="shared" si="1422"/>
        <v>75.93014426727413</v>
      </c>
      <c r="BB3329" s="77">
        <f t="shared" si="1415"/>
        <v>73.872823829731374</v>
      </c>
      <c r="BC3329" s="77">
        <f t="shared" si="1429"/>
        <v>74.159219845007257</v>
      </c>
      <c r="BD3329" s="77">
        <f t="shared" si="1425"/>
        <v>57.012008447148972</v>
      </c>
      <c r="BE3329" s="77">
        <f t="shared" si="1423"/>
        <v>74.267651916720396</v>
      </c>
    </row>
    <row r="3330" spans="1:57" x14ac:dyDescent="0.45">
      <c r="A3330" s="6">
        <v>40218</v>
      </c>
      <c r="B3330" s="77">
        <v>178.13123999999999</v>
      </c>
      <c r="C3330" s="77">
        <v>2.2839999999999998</v>
      </c>
      <c r="D3330" s="77">
        <v>4.7209000000000003</v>
      </c>
      <c r="E3330" s="77">
        <v>189.88828000000001</v>
      </c>
      <c r="F3330" s="77">
        <v>5.7295999999999996</v>
      </c>
      <c r="G3330" s="77">
        <v>5.1802999999999999</v>
      </c>
      <c r="H3330" s="77">
        <v>171.19362000000001</v>
      </c>
      <c r="I3330" s="77">
        <v>2.2824</v>
      </c>
      <c r="J3330" s="77">
        <v>5.3578000000000001</v>
      </c>
      <c r="K3330" s="77">
        <v>172.29555999999999</v>
      </c>
      <c r="L3330" s="77">
        <v>2.3012999999999999</v>
      </c>
      <c r="M3330" s="77">
        <v>4.4480000000000004</v>
      </c>
      <c r="N3330" s="77">
        <v>143.02645999999999</v>
      </c>
      <c r="O3330" s="3">
        <v>1.98</v>
      </c>
      <c r="P3330" s="34">
        <v>3.94</v>
      </c>
      <c r="Q3330" s="77">
        <v>4.2699999999999996</v>
      </c>
      <c r="R3330" s="77">
        <v>4.82</v>
      </c>
      <c r="S3330" s="77">
        <v>5.36</v>
      </c>
      <c r="T3330" s="77">
        <v>5.3150000000000004</v>
      </c>
      <c r="U3330" s="77">
        <v>5.8049999999999997</v>
      </c>
      <c r="V3330" s="77">
        <v>24</v>
      </c>
      <c r="W3330" s="77">
        <v>102.5</v>
      </c>
      <c r="Y3330" s="77">
        <f t="shared" si="1404"/>
        <v>4.5975000000000001</v>
      </c>
      <c r="Z3330" s="77">
        <f t="shared" si="1405"/>
        <v>1.6900000000000002</v>
      </c>
      <c r="AA3330" s="77">
        <f t="shared" si="1406"/>
        <v>1.3750000000000004</v>
      </c>
      <c r="AC3330" s="77">
        <f t="shared" si="1407"/>
        <v>3.4340410565292245E-4</v>
      </c>
      <c r="AD3330" s="77">
        <f t="shared" si="1428"/>
        <v>1.7813123999999967</v>
      </c>
      <c r="AE3330" s="77">
        <f t="shared" si="1408"/>
        <v>-4.3064674023152172E-4</v>
      </c>
      <c r="AF3330" s="77" t="e">
        <f t="shared" si="1428"/>
        <v>#VALUE!</v>
      </c>
      <c r="AG3330" s="77">
        <f t="shared" si="1409"/>
        <v>2.1237777396199142E-4</v>
      </c>
      <c r="AH3330" s="77" t="e">
        <f t="shared" si="1428"/>
        <v>#VALUE!</v>
      </c>
      <c r="AI3330" s="77">
        <f t="shared" si="1410"/>
        <v>3.6450668682230791E-4</v>
      </c>
      <c r="AJ3330" s="77" t="e">
        <f t="shared" si="1428"/>
        <v>#VALUE!</v>
      </c>
      <c r="AK3330" s="77">
        <f t="shared" si="1411"/>
        <v>5.4258638905180234E-5</v>
      </c>
      <c r="AL3330" s="77" t="e">
        <f t="shared" si="1412"/>
        <v>#VALUE!</v>
      </c>
      <c r="AN3330" s="77">
        <f t="shared" si="1418"/>
        <v>21.693503338087826</v>
      </c>
      <c r="AO3330" s="77">
        <f t="shared" si="1416"/>
        <v>21.726941830337939</v>
      </c>
      <c r="AP3330" s="77">
        <f t="shared" si="1430"/>
        <v>21.382687744453126</v>
      </c>
      <c r="AQ3330" s="77">
        <f t="shared" si="1426"/>
        <v>22.386725469132251</v>
      </c>
      <c r="AR3330" s="77">
        <f t="shared" si="1419"/>
        <v>21.69174907916242</v>
      </c>
      <c r="AT3330" s="80">
        <f t="shared" si="1420"/>
        <v>1.6631333333333334</v>
      </c>
      <c r="AU3330" s="80">
        <f t="shared" si="1417"/>
        <v>1.6609055555555563</v>
      </c>
      <c r="AV3330" s="80">
        <f t="shared" si="1431"/>
        <v>1.6820027777777762</v>
      </c>
      <c r="AW3330" s="80">
        <f t="shared" si="1427"/>
        <v>1.6376945205479432</v>
      </c>
      <c r="AX3330" s="80">
        <f t="shared" si="1421"/>
        <v>1.6639425539643005</v>
      </c>
      <c r="BA3330" s="77">
        <f t="shared" si="1422"/>
        <v>75.576269051517855</v>
      </c>
      <c r="BB3330" s="77">
        <f t="shared" si="1415"/>
        <v>73.898299518018888</v>
      </c>
      <c r="BC3330" s="77">
        <f t="shared" si="1429"/>
        <v>74.224661556161308</v>
      </c>
      <c r="BD3330" s="77">
        <f t="shared" si="1425"/>
        <v>57.134270231010184</v>
      </c>
      <c r="BE3330" s="77">
        <f t="shared" si="1423"/>
        <v>74.096058210264616</v>
      </c>
    </row>
    <row r="3331" spans="1:57" x14ac:dyDescent="0.45">
      <c r="A3331" s="6">
        <v>40219</v>
      </c>
      <c r="B3331" s="77">
        <v>178.23302000000001</v>
      </c>
      <c r="C3331" s="77">
        <v>2.2831999999999999</v>
      </c>
      <c r="D3331" s="77">
        <v>4.7016999999999998</v>
      </c>
      <c r="E3331" s="77">
        <v>190.02415999999999</v>
      </c>
      <c r="F3331" s="77">
        <v>5.7275999999999998</v>
      </c>
      <c r="G3331" s="77">
        <v>5.1703000000000001</v>
      </c>
      <c r="H3331" s="77">
        <v>171.2946</v>
      </c>
      <c r="I3331" s="77">
        <v>2.2823000000000002</v>
      </c>
      <c r="J3331" s="77">
        <v>5.3388999999999998</v>
      </c>
      <c r="K3331" s="77">
        <v>172.37741</v>
      </c>
      <c r="L3331" s="77">
        <v>2.2993999999999999</v>
      </c>
      <c r="M3331" s="77">
        <v>4.4326999999999996</v>
      </c>
      <c r="N3331" s="77">
        <v>143.0341</v>
      </c>
      <c r="O3331" s="3">
        <v>1.95</v>
      </c>
      <c r="P3331" s="34">
        <v>3.923</v>
      </c>
      <c r="Q3331" s="77">
        <v>4.2699999999999996</v>
      </c>
      <c r="R3331" s="77">
        <v>4.82</v>
      </c>
      <c r="S3331" s="77">
        <v>5.3529999999999998</v>
      </c>
      <c r="T3331" s="77">
        <v>5.3</v>
      </c>
      <c r="U3331" s="77">
        <v>5.7949999999999999</v>
      </c>
      <c r="V3331" s="77">
        <v>24</v>
      </c>
      <c r="W3331" s="77">
        <v>102.5</v>
      </c>
      <c r="Y3331" s="77">
        <f t="shared" si="1404"/>
        <v>4.5914999999999999</v>
      </c>
      <c r="Z3331" s="77">
        <f t="shared" si="1405"/>
        <v>1.7014999999999998</v>
      </c>
      <c r="AA3331" s="77">
        <f t="shared" si="1406"/>
        <v>1.3769999999999998</v>
      </c>
      <c r="AC3331" s="77">
        <f t="shared" si="1407"/>
        <v>5.7137647500815625E-4</v>
      </c>
      <c r="AD3331" s="77">
        <f t="shared" si="1428"/>
        <v>1.782330199999997</v>
      </c>
      <c r="AE3331" s="77">
        <f t="shared" si="1408"/>
        <v>7.1557865498594886E-4</v>
      </c>
      <c r="AF3331" s="77" t="e">
        <f t="shared" si="1428"/>
        <v>#VALUE!</v>
      </c>
      <c r="AG3331" s="77">
        <f t="shared" si="1409"/>
        <v>5.89858430471768E-4</v>
      </c>
      <c r="AH3331" s="77" t="e">
        <f t="shared" si="1428"/>
        <v>#VALUE!</v>
      </c>
      <c r="AI3331" s="77">
        <f t="shared" si="1410"/>
        <v>4.7505577044471003E-4</v>
      </c>
      <c r="AJ3331" s="77" t="e">
        <f t="shared" si="1428"/>
        <v>#VALUE!</v>
      </c>
      <c r="AK3331" s="77">
        <f t="shared" si="1411"/>
        <v>5.3416689471452727E-5</v>
      </c>
      <c r="AL3331" s="77" t="e">
        <f t="shared" si="1412"/>
        <v>#VALUE!</v>
      </c>
      <c r="AN3331" s="77">
        <f t="shared" si="1418"/>
        <v>21.703704641518105</v>
      </c>
      <c r="AO3331" s="77">
        <f t="shared" si="1416"/>
        <v>21.728213844252167</v>
      </c>
      <c r="AP3331" s="77">
        <f t="shared" si="1430"/>
        <v>21.389776993750022</v>
      </c>
      <c r="AQ3331" s="77">
        <f t="shared" si="1426"/>
        <v>22.381155680099727</v>
      </c>
      <c r="AR3331" s="77">
        <f t="shared" si="1419"/>
        <v>21.698373882958183</v>
      </c>
      <c r="AT3331" s="80">
        <f t="shared" si="1420"/>
        <v>1.6636833333333336</v>
      </c>
      <c r="AU3331" s="80">
        <f t="shared" si="1417"/>
        <v>1.6610888888888897</v>
      </c>
      <c r="AV3331" s="80">
        <f t="shared" si="1431"/>
        <v>1.6812527777777762</v>
      </c>
      <c r="AW3331" s="80">
        <f t="shared" si="1427"/>
        <v>1.6384945205479431</v>
      </c>
      <c r="AX3331" s="80">
        <f t="shared" si="1421"/>
        <v>1.6642266448733916</v>
      </c>
      <c r="BA3331" s="77">
        <f t="shared" si="1422"/>
        <v>75.259645777933883</v>
      </c>
      <c r="BB3331" s="77">
        <f t="shared" si="1415"/>
        <v>73.96510490717381</v>
      </c>
      <c r="BC3331" s="77">
        <f t="shared" si="1429"/>
        <v>74.285006809458991</v>
      </c>
      <c r="BD3331" s="77">
        <f t="shared" si="1425"/>
        <v>57.256428798885516</v>
      </c>
      <c r="BE3331" s="77">
        <f t="shared" si="1423"/>
        <v>73.955355818432366</v>
      </c>
    </row>
    <row r="3332" spans="1:57" x14ac:dyDescent="0.45">
      <c r="A3332" s="6">
        <v>40220</v>
      </c>
      <c r="B3332" s="77">
        <v>178.60088999999999</v>
      </c>
      <c r="C3332" s="77">
        <v>2.2816000000000001</v>
      </c>
      <c r="D3332" s="77">
        <v>4.6174999999999997</v>
      </c>
      <c r="E3332" s="77">
        <v>190.64264</v>
      </c>
      <c r="F3332" s="77">
        <v>5.7286000000000001</v>
      </c>
      <c r="G3332" s="77">
        <v>5.1142000000000003</v>
      </c>
      <c r="H3332" s="77">
        <v>171.63247000000001</v>
      </c>
      <c r="I3332" s="77">
        <v>2.2803</v>
      </c>
      <c r="J3332" s="77">
        <v>5.2591999999999999</v>
      </c>
      <c r="K3332" s="77">
        <v>172.73570000000001</v>
      </c>
      <c r="L3332" s="77">
        <v>2.2978999999999998</v>
      </c>
      <c r="M3332" s="77">
        <v>4.3482000000000003</v>
      </c>
      <c r="N3332" s="77">
        <v>143.04201</v>
      </c>
      <c r="O3332" s="3">
        <v>2.02</v>
      </c>
      <c r="P3332" s="34">
        <v>3.8530000000000002</v>
      </c>
      <c r="Q3332" s="77">
        <v>4.17</v>
      </c>
      <c r="R3332" s="77">
        <v>4.75</v>
      </c>
      <c r="S3332" s="77">
        <v>5.31</v>
      </c>
      <c r="T3332" s="77">
        <v>5.2450000000000001</v>
      </c>
      <c r="U3332" s="77">
        <v>5.7149999999999999</v>
      </c>
      <c r="V3332" s="77">
        <v>24</v>
      </c>
      <c r="W3332" s="77">
        <v>102.5</v>
      </c>
      <c r="Y3332" s="77">
        <f t="shared" si="1404"/>
        <v>4.5207499999999996</v>
      </c>
      <c r="Z3332" s="77">
        <f t="shared" si="1405"/>
        <v>1.6449999999999998</v>
      </c>
      <c r="AA3332" s="77">
        <f t="shared" si="1406"/>
        <v>1.3919999999999999</v>
      </c>
      <c r="AC3332" s="77">
        <f t="shared" si="1407"/>
        <v>2.0639834302307314E-3</v>
      </c>
      <c r="AD3332" s="77">
        <f t="shared" si="1428"/>
        <v>1.7860088999999968</v>
      </c>
      <c r="AE3332" s="77">
        <f t="shared" si="1408"/>
        <v>3.2547440283383633E-3</v>
      </c>
      <c r="AF3332" s="77" t="e">
        <f t="shared" si="1428"/>
        <v>#VALUE!</v>
      </c>
      <c r="AG3332" s="77">
        <f t="shared" si="1409"/>
        <v>1.9724498028543813E-3</v>
      </c>
      <c r="AH3332" s="77" t="e">
        <f t="shared" si="1428"/>
        <v>#VALUE!</v>
      </c>
      <c r="AI3332" s="77">
        <f t="shared" si="1410"/>
        <v>2.0785206135769396E-3</v>
      </c>
      <c r="AJ3332" s="77" t="e">
        <f t="shared" si="1428"/>
        <v>#VALUE!</v>
      </c>
      <c r="AK3332" s="77">
        <f t="shared" si="1411"/>
        <v>5.530149803445461E-5</v>
      </c>
      <c r="AL3332" s="77" t="e">
        <f t="shared" si="1412"/>
        <v>#VALUE!</v>
      </c>
      <c r="AN3332" s="77">
        <f t="shared" si="1418"/>
        <v>21.720479153770132</v>
      </c>
      <c r="AO3332" s="77">
        <f t="shared" si="1416"/>
        <v>21.731912710150617</v>
      </c>
      <c r="AP3332" s="77">
        <f t="shared" si="1430"/>
        <v>21.398670607588507</v>
      </c>
      <c r="AQ3332" s="77">
        <f t="shared" si="1426"/>
        <v>22.375629812676152</v>
      </c>
      <c r="AR3332" s="77">
        <f t="shared" si="1419"/>
        <v>21.709493988253953</v>
      </c>
      <c r="AT3332" s="80">
        <f t="shared" si="1420"/>
        <v>1.6631833333333335</v>
      </c>
      <c r="AU3332" s="80">
        <f t="shared" si="1417"/>
        <v>1.6605166666666675</v>
      </c>
      <c r="AV3332" s="80">
        <f t="shared" si="1431"/>
        <v>1.6807249999999985</v>
      </c>
      <c r="AW3332" s="80">
        <f t="shared" si="1427"/>
        <v>1.638623287671231</v>
      </c>
      <c r="AX3332" s="80">
        <f t="shared" si="1421"/>
        <v>1.6637317403486924</v>
      </c>
      <c r="BA3332" s="77">
        <f t="shared" si="1422"/>
        <v>74.945664393314857</v>
      </c>
      <c r="BB3332" s="77">
        <f t="shared" si="1415"/>
        <v>74.027159742385493</v>
      </c>
      <c r="BC3332" s="77">
        <f t="shared" si="1429"/>
        <v>74.340844511993694</v>
      </c>
      <c r="BD3332" s="77">
        <f t="shared" si="1425"/>
        <v>57.377487274773607</v>
      </c>
      <c r="BE3332" s="77">
        <f t="shared" si="1423"/>
        <v>73.814134181129347</v>
      </c>
    </row>
    <row r="3333" spans="1:57" x14ac:dyDescent="0.45">
      <c r="A3333" s="6">
        <v>40221</v>
      </c>
      <c r="B3333" s="77">
        <v>178.88813999999999</v>
      </c>
      <c r="C3333" s="77">
        <v>2.2824</v>
      </c>
      <c r="D3333" s="77">
        <v>4.5515999999999996</v>
      </c>
      <c r="E3333" s="77">
        <v>190.93195</v>
      </c>
      <c r="F3333" s="77">
        <v>5.7275</v>
      </c>
      <c r="G3333" s="77">
        <v>5.0895999999999999</v>
      </c>
      <c r="H3333" s="77">
        <v>171.89912000000001</v>
      </c>
      <c r="I3333" s="77">
        <v>2.2831000000000001</v>
      </c>
      <c r="J3333" s="77">
        <v>5.1997999999999998</v>
      </c>
      <c r="K3333" s="77">
        <v>173.01329999999999</v>
      </c>
      <c r="L3333" s="77">
        <v>2.2968999999999999</v>
      </c>
      <c r="M3333" s="77">
        <v>4.2845000000000004</v>
      </c>
      <c r="N3333" s="77">
        <v>143.05005</v>
      </c>
      <c r="O3333" s="3">
        <v>2.0499999999999998</v>
      </c>
      <c r="P3333" s="34">
        <v>3.7730000000000001</v>
      </c>
      <c r="Q3333" s="77">
        <v>4.1100000000000003</v>
      </c>
      <c r="R3333" s="77">
        <v>4.71</v>
      </c>
      <c r="S3333" s="77">
        <v>5.29</v>
      </c>
      <c r="T3333" s="77">
        <v>5.19</v>
      </c>
      <c r="U3333" s="77">
        <v>5.66</v>
      </c>
      <c r="V3333" s="77">
        <v>24</v>
      </c>
      <c r="W3333" s="77">
        <v>102.5</v>
      </c>
      <c r="Y3333" s="77">
        <f t="shared" si="1404"/>
        <v>4.4707499999999998</v>
      </c>
      <c r="Z3333" s="77">
        <f t="shared" si="1405"/>
        <v>1.62</v>
      </c>
      <c r="AA3333" s="77">
        <f t="shared" si="1406"/>
        <v>1.4170000000000003</v>
      </c>
      <c r="AC3333" s="77">
        <f t="shared" si="1407"/>
        <v>1.608334650516019E-3</v>
      </c>
      <c r="AD3333" s="77">
        <f t="shared" si="1428"/>
        <v>1.7888813999999968</v>
      </c>
      <c r="AE3333" s="77">
        <f t="shared" si="1408"/>
        <v>1.5175513725576018E-3</v>
      </c>
      <c r="AF3333" s="77" t="e">
        <f t="shared" si="1428"/>
        <v>#VALUE!</v>
      </c>
      <c r="AG3333" s="77">
        <f t="shared" si="1409"/>
        <v>1.5536104561100217E-3</v>
      </c>
      <c r="AH3333" s="77" t="e">
        <f t="shared" si="1428"/>
        <v>#VALUE!</v>
      </c>
      <c r="AI3333" s="77">
        <f t="shared" si="1410"/>
        <v>1.6070794861744453E-3</v>
      </c>
      <c r="AJ3333" s="77" t="e">
        <f t="shared" si="1428"/>
        <v>#VALUE!</v>
      </c>
      <c r="AK3333" s="77">
        <f t="shared" si="1411"/>
        <v>5.6207263865903911E-5</v>
      </c>
      <c r="AL3333" s="77" t="e">
        <f t="shared" si="1412"/>
        <v>#VALUE!</v>
      </c>
      <c r="AN3333" s="77">
        <f t="shared" si="1418"/>
        <v>21.745945740241051</v>
      </c>
      <c r="AO3333" s="77">
        <f t="shared" si="1416"/>
        <v>21.738237801829392</v>
      </c>
      <c r="AP3333" s="77">
        <f t="shared" si="1430"/>
        <v>21.40884470737678</v>
      </c>
      <c r="AQ3333" s="77">
        <f t="shared" si="1426"/>
        <v>22.37001412988155</v>
      </c>
      <c r="AR3333" s="77">
        <f t="shared" si="1419"/>
        <v>21.72624199754004</v>
      </c>
      <c r="AT3333" s="80">
        <f t="shared" si="1420"/>
        <v>1.661516666666667</v>
      </c>
      <c r="AU3333" s="80">
        <f t="shared" si="1417"/>
        <v>1.6596666666666677</v>
      </c>
      <c r="AV3333" s="80">
        <f t="shared" si="1431"/>
        <v>1.6801888888888872</v>
      </c>
      <c r="AW3333" s="80">
        <f t="shared" si="1427"/>
        <v>1.6385876712328746</v>
      </c>
      <c r="AX3333" s="80">
        <f t="shared" si="1421"/>
        <v>1.6625161062681613</v>
      </c>
      <c r="BA3333" s="77">
        <f t="shared" si="1422"/>
        <v>74.615728995672285</v>
      </c>
      <c r="BB3333" s="77">
        <f t="shared" si="1415"/>
        <v>74.074074074074076</v>
      </c>
      <c r="BC3333" s="77">
        <f t="shared" si="1429"/>
        <v>74.389079683102551</v>
      </c>
      <c r="BD3333" s="77">
        <f t="shared" si="1425"/>
        <v>57.496794356807676</v>
      </c>
      <c r="BE3333" s="77">
        <f t="shared" si="1423"/>
        <v>73.658964809028518</v>
      </c>
    </row>
    <row r="3334" spans="1:57" x14ac:dyDescent="0.45">
      <c r="A3334" s="6">
        <v>40222</v>
      </c>
      <c r="B3334" s="77">
        <v>178.91042999999999</v>
      </c>
      <c r="C3334" s="77">
        <v>2.2797000000000001</v>
      </c>
      <c r="D3334" s="77">
        <v>4.5515999999999996</v>
      </c>
      <c r="E3334" s="77">
        <v>190.95871</v>
      </c>
      <c r="F3334" s="77">
        <v>5.7248000000000001</v>
      </c>
      <c r="G3334" s="77">
        <v>5.0895999999999999</v>
      </c>
      <c r="H3334" s="77">
        <v>171.92372</v>
      </c>
      <c r="I3334" s="77">
        <v>2.2804000000000002</v>
      </c>
      <c r="J3334" s="77">
        <v>5.1997999999999998</v>
      </c>
      <c r="K3334" s="77">
        <v>173.03353000000001</v>
      </c>
      <c r="L3334" s="77">
        <v>2.2942</v>
      </c>
      <c r="M3334" s="77">
        <v>4.2845000000000004</v>
      </c>
      <c r="N3334" s="77">
        <v>143.05807999999999</v>
      </c>
      <c r="O3334" s="3">
        <v>2.0499999999999998</v>
      </c>
      <c r="P3334" s="34">
        <v>3.7730000000000001</v>
      </c>
      <c r="Q3334" s="77">
        <v>4.1100000000000003</v>
      </c>
      <c r="R3334" s="77">
        <v>4.71</v>
      </c>
      <c r="S3334" s="77">
        <v>5.29</v>
      </c>
      <c r="T3334" s="77">
        <v>5.19</v>
      </c>
      <c r="U3334" s="77">
        <v>5.66</v>
      </c>
      <c r="V3334" s="77">
        <v>24</v>
      </c>
      <c r="W3334" s="77">
        <v>102.5</v>
      </c>
      <c r="Y3334" s="77">
        <f t="shared" ref="Y3334:Y3397" si="1432">AVERAGE(P3334:S3334)</f>
        <v>4.4707499999999998</v>
      </c>
      <c r="Z3334" s="77">
        <f t="shared" ref="Z3334:Z3397" si="1433">AVERAGE((S3334-Q3334),(Q3334-O3334))</f>
        <v>1.62</v>
      </c>
      <c r="AA3334" s="77">
        <f t="shared" ref="AA3334:AA3397" si="1434">T3334-P3334</f>
        <v>1.4170000000000003</v>
      </c>
      <c r="AC3334" s="77">
        <f t="shared" ref="AC3334:AC3397" si="1435">B3334/B3333-1</f>
        <v>1.2460300610195318E-4</v>
      </c>
      <c r="AD3334" s="77">
        <f t="shared" si="1428"/>
        <v>1.7891042999999967</v>
      </c>
      <c r="AE3334" s="77">
        <f t="shared" ref="AE3334:AE3397" si="1436">E3334/E3333-1</f>
        <v>1.4015464672101352E-4</v>
      </c>
      <c r="AF3334" s="77" t="e">
        <f t="shared" si="1428"/>
        <v>#VALUE!</v>
      </c>
      <c r="AG3334" s="77">
        <f t="shared" ref="AG3334:AG3397" si="1437">H3334/H3333-1</f>
        <v>1.4310718984478221E-4</v>
      </c>
      <c r="AH3334" s="77" t="e">
        <f t="shared" si="1428"/>
        <v>#VALUE!</v>
      </c>
      <c r="AI3334" s="77">
        <f t="shared" ref="AI3334:AI3397" si="1438">K3334/K3333-1</f>
        <v>1.1692742696678415E-4</v>
      </c>
      <c r="AJ3334" s="77" t="e">
        <f t="shared" si="1428"/>
        <v>#VALUE!</v>
      </c>
      <c r="AK3334" s="77">
        <f t="shared" ref="AK3334:AK3397" si="1439">N3334/N3333-1</f>
        <v>5.6134199184043609E-5</v>
      </c>
      <c r="AL3334" s="77" t="e">
        <f t="shared" ref="AL3334:AL3397" si="1440">AL3333*(1+AK3334)</f>
        <v>#VALUE!</v>
      </c>
      <c r="AN3334" s="77">
        <f t="shared" si="1418"/>
        <v>21.76775977100316</v>
      </c>
      <c r="AO3334" s="77">
        <f t="shared" si="1416"/>
        <v>21.744566576426717</v>
      </c>
      <c r="AP3334" s="77">
        <f t="shared" si="1430"/>
        <v>21.416059605653011</v>
      </c>
      <c r="AQ3334" s="77">
        <f t="shared" si="1426"/>
        <v>22.363514018783231</v>
      </c>
      <c r="AR3334" s="77">
        <f t="shared" si="1419"/>
        <v>21.740554979379112</v>
      </c>
      <c r="AT3334" s="80">
        <f t="shared" si="1420"/>
        <v>1.6608500000000002</v>
      </c>
      <c r="AU3334" s="80">
        <f t="shared" si="1417"/>
        <v>1.6588166666666675</v>
      </c>
      <c r="AV3334" s="80">
        <f t="shared" si="1431"/>
        <v>1.6796611111111095</v>
      </c>
      <c r="AW3334" s="80">
        <f t="shared" si="1427"/>
        <v>1.6385520547945187</v>
      </c>
      <c r="AX3334" s="80">
        <f t="shared" si="1421"/>
        <v>1.6618470630967204</v>
      </c>
      <c r="BA3334" s="77">
        <f t="shared" si="1422"/>
        <v>74.316290130796659</v>
      </c>
      <c r="BB3334" s="77">
        <f t="shared" si="1415"/>
        <v>74.121047906903982</v>
      </c>
      <c r="BC3334" s="77">
        <f t="shared" si="1429"/>
        <v>74.441379481474456</v>
      </c>
      <c r="BD3334" s="77">
        <f t="shared" si="1425"/>
        <v>57.617326240350963</v>
      </c>
      <c r="BE3334" s="77">
        <f t="shared" si="1423"/>
        <v>73.521056077079933</v>
      </c>
    </row>
    <row r="3335" spans="1:57" x14ac:dyDescent="0.45">
      <c r="A3335" s="6">
        <v>40223</v>
      </c>
      <c r="B3335" s="77">
        <v>178.93272999999999</v>
      </c>
      <c r="C3335" s="77">
        <v>2.2770000000000001</v>
      </c>
      <c r="D3335" s="77">
        <v>4.5515999999999996</v>
      </c>
      <c r="E3335" s="77">
        <v>190.98548</v>
      </c>
      <c r="F3335" s="77">
        <v>5.7221000000000002</v>
      </c>
      <c r="G3335" s="77">
        <v>5.0895999999999999</v>
      </c>
      <c r="H3335" s="77">
        <v>171.94833</v>
      </c>
      <c r="I3335" s="77">
        <v>2.2776000000000001</v>
      </c>
      <c r="J3335" s="77">
        <v>5.1997999999999998</v>
      </c>
      <c r="K3335" s="77">
        <v>173.05376999999999</v>
      </c>
      <c r="L3335" s="77">
        <v>2.2915000000000001</v>
      </c>
      <c r="M3335" s="77">
        <v>4.2845000000000004</v>
      </c>
      <c r="N3335" s="77">
        <v>143.06612000000001</v>
      </c>
      <c r="O3335" s="3">
        <v>2.0499999999999998</v>
      </c>
      <c r="P3335" s="34">
        <v>3.7730000000000001</v>
      </c>
      <c r="Q3335" s="77">
        <v>4.1100000000000003</v>
      </c>
      <c r="R3335" s="77">
        <v>4.71</v>
      </c>
      <c r="S3335" s="77">
        <v>5.29</v>
      </c>
      <c r="T3335" s="77">
        <v>5.19</v>
      </c>
      <c r="U3335" s="77">
        <v>5.66</v>
      </c>
      <c r="V3335" s="77">
        <v>24</v>
      </c>
      <c r="W3335" s="77">
        <v>102.5</v>
      </c>
      <c r="Y3335" s="77">
        <f t="shared" si="1432"/>
        <v>4.4707499999999998</v>
      </c>
      <c r="Z3335" s="77">
        <f t="shared" si="1433"/>
        <v>1.62</v>
      </c>
      <c r="AA3335" s="77">
        <f t="shared" si="1434"/>
        <v>1.4170000000000003</v>
      </c>
      <c r="AC3335" s="77">
        <f t="shared" si="1435"/>
        <v>1.2464337601780784E-4</v>
      </c>
      <c r="AD3335" s="77">
        <f t="shared" ref="AD3335:AJ3350" si="1441">AD3334*(1+AC3335)</f>
        <v>1.7893272999999967</v>
      </c>
      <c r="AE3335" s="77">
        <f t="shared" si="1436"/>
        <v>1.4018737349030808E-4</v>
      </c>
      <c r="AF3335" s="77" t="e">
        <f t="shared" si="1441"/>
        <v>#VALUE!</v>
      </c>
      <c r="AG3335" s="77">
        <f t="shared" si="1437"/>
        <v>1.4314487843791746E-4</v>
      </c>
      <c r="AH3335" s="77" t="e">
        <f t="shared" si="1441"/>
        <v>#VALUE!</v>
      </c>
      <c r="AI3335" s="77">
        <f t="shared" si="1438"/>
        <v>1.1697154880896399E-4</v>
      </c>
      <c r="AJ3335" s="77" t="e">
        <f t="shared" si="1441"/>
        <v>#VALUE!</v>
      </c>
      <c r="AK3335" s="77">
        <f t="shared" si="1439"/>
        <v>5.6200949992035731E-5</v>
      </c>
      <c r="AL3335" s="77" t="e">
        <f t="shared" si="1440"/>
        <v>#VALUE!</v>
      </c>
      <c r="AN3335" s="77">
        <f t="shared" si="1418"/>
        <v>21.793851954363671</v>
      </c>
      <c r="AO3335" s="77">
        <f t="shared" si="1416"/>
        <v>21.752804752262744</v>
      </c>
      <c r="AP3335" s="77">
        <f t="shared" si="1430"/>
        <v>21.424401321885568</v>
      </c>
      <c r="AQ3335" s="77">
        <f t="shared" si="1426"/>
        <v>22.357017684094753</v>
      </c>
      <c r="AR3335" s="77">
        <f t="shared" si="1419"/>
        <v>21.757876073440542</v>
      </c>
      <c r="AT3335" s="80">
        <f t="shared" si="1420"/>
        <v>1.6586833333333333</v>
      </c>
      <c r="AU3335" s="80">
        <f t="shared" si="1417"/>
        <v>1.6575388888888898</v>
      </c>
      <c r="AV3335" s="80">
        <f t="shared" si="1431"/>
        <v>1.6790222222222206</v>
      </c>
      <c r="AW3335" s="80">
        <f t="shared" si="1427"/>
        <v>1.6385164383561628</v>
      </c>
      <c r="AX3335" s="80">
        <f t="shared" si="1421"/>
        <v>1.6602280199252801</v>
      </c>
      <c r="BA3335" s="77">
        <f t="shared" si="1422"/>
        <v>74.032031192162478</v>
      </c>
      <c r="BB3335" s="77">
        <f t="shared" si="1415"/>
        <v>74.183976261127597</v>
      </c>
      <c r="BC3335" s="77">
        <f t="shared" si="1429"/>
        <v>74.4974526009958</v>
      </c>
      <c r="BD3335" s="77">
        <f t="shared" si="1425"/>
        <v>57.738364533141713</v>
      </c>
      <c r="BE3335" s="77">
        <f t="shared" si="1423"/>
        <v>73.396316100402018</v>
      </c>
    </row>
    <row r="3336" spans="1:57" x14ac:dyDescent="0.45">
      <c r="A3336" s="6">
        <v>40224</v>
      </c>
      <c r="B3336" s="77">
        <v>178.95502999999999</v>
      </c>
      <c r="C3336" s="77">
        <v>2.2743000000000002</v>
      </c>
      <c r="D3336" s="77">
        <v>4.5515999999999996</v>
      </c>
      <c r="E3336" s="77">
        <v>191.01226</v>
      </c>
      <c r="F3336" s="77">
        <v>5.7192999999999996</v>
      </c>
      <c r="G3336" s="77">
        <v>5.0895999999999999</v>
      </c>
      <c r="H3336" s="77">
        <v>171.97295</v>
      </c>
      <c r="I3336" s="77">
        <v>2.2749000000000001</v>
      </c>
      <c r="J3336" s="77">
        <v>5.1997999999999998</v>
      </c>
      <c r="K3336" s="77">
        <v>173.07400999999999</v>
      </c>
      <c r="L3336" s="77">
        <v>2.2888000000000002</v>
      </c>
      <c r="M3336" s="77">
        <v>4.2845000000000004</v>
      </c>
      <c r="N3336" s="77">
        <v>143.07415</v>
      </c>
      <c r="O3336" s="3">
        <v>2.0499999999999998</v>
      </c>
      <c r="P3336" s="34">
        <v>3.7730000000000001</v>
      </c>
      <c r="Q3336" s="77">
        <v>4.1100000000000003</v>
      </c>
      <c r="R3336" s="77">
        <v>4.71</v>
      </c>
      <c r="S3336" s="77">
        <v>5.29</v>
      </c>
      <c r="T3336" s="77">
        <v>5.19</v>
      </c>
      <c r="U3336" s="77">
        <v>5.66</v>
      </c>
      <c r="V3336" s="77">
        <v>24</v>
      </c>
      <c r="W3336" s="77">
        <v>102.5</v>
      </c>
      <c r="Y3336" s="77">
        <f t="shared" si="1432"/>
        <v>4.4707499999999998</v>
      </c>
      <c r="Z3336" s="77">
        <f t="shared" si="1433"/>
        <v>1.62</v>
      </c>
      <c r="AA3336" s="77">
        <f t="shared" si="1434"/>
        <v>1.4170000000000003</v>
      </c>
      <c r="AC3336" s="77">
        <f t="shared" si="1435"/>
        <v>1.2462784198286059E-4</v>
      </c>
      <c r="AD3336" s="77">
        <f t="shared" si="1441"/>
        <v>1.7895502999999968</v>
      </c>
      <c r="AE3336" s="77">
        <f t="shared" si="1436"/>
        <v>1.4022008374658945E-4</v>
      </c>
      <c r="AF3336" s="77" t="e">
        <f t="shared" si="1441"/>
        <v>#VALUE!</v>
      </c>
      <c r="AG3336" s="77">
        <f t="shared" si="1437"/>
        <v>1.4318254792011764E-4</v>
      </c>
      <c r="AH3336" s="77" t="e">
        <f t="shared" si="1441"/>
        <v>#VALUE!</v>
      </c>
      <c r="AI3336" s="77">
        <f t="shared" si="1438"/>
        <v>1.1695786806620312E-4</v>
      </c>
      <c r="AJ3336" s="77" t="e">
        <f t="shared" si="1441"/>
        <v>#VALUE!</v>
      </c>
      <c r="AK3336" s="77">
        <f t="shared" si="1439"/>
        <v>5.6127893871771306E-5</v>
      </c>
      <c r="AL3336" s="77" t="e">
        <f t="shared" si="1440"/>
        <v>#VALUE!</v>
      </c>
      <c r="AN3336" s="77">
        <f t="shared" si="1418"/>
        <v>21.820006764202095</v>
      </c>
      <c r="AO3336" s="77">
        <f t="shared" si="1416"/>
        <v>21.757629675472863</v>
      </c>
      <c r="AP3336" s="77">
        <f t="shared" si="1430"/>
        <v>21.429840636394843</v>
      </c>
      <c r="AQ3336" s="77">
        <f t="shared" si="1426"/>
        <v>22.350525122526065</v>
      </c>
      <c r="AR3336" s="77">
        <f t="shared" si="1419"/>
        <v>21.773904829771496</v>
      </c>
      <c r="AT3336" s="80">
        <f t="shared" si="1420"/>
        <v>1.6565166666666664</v>
      </c>
      <c r="AU3336" s="80">
        <f t="shared" si="1417"/>
        <v>1.6566500000000011</v>
      </c>
      <c r="AV3336" s="80">
        <f t="shared" si="1431"/>
        <v>1.678494444444443</v>
      </c>
      <c r="AW3336" s="80">
        <f t="shared" si="1427"/>
        <v>1.6381520547945188</v>
      </c>
      <c r="AX3336" s="80">
        <f t="shared" si="1421"/>
        <v>1.6587152449149023</v>
      </c>
      <c r="BA3336" s="77">
        <f t="shared" si="1422"/>
        <v>73.749938541717867</v>
      </c>
      <c r="BB3336" s="77">
        <f t="shared" si="1415"/>
        <v>74.247011557784816</v>
      </c>
      <c r="BC3336" s="77">
        <f t="shared" si="1429"/>
        <v>74.5489786789921</v>
      </c>
      <c r="BD3336" s="77">
        <f t="shared" si="1425"/>
        <v>57.859912433381716</v>
      </c>
      <c r="BE3336" s="77">
        <f t="shared" si="1423"/>
        <v>73.272190014440056</v>
      </c>
    </row>
    <row r="3337" spans="1:57" x14ac:dyDescent="0.45">
      <c r="A3337" s="6">
        <v>40225</v>
      </c>
      <c r="B3337" s="77">
        <v>178.976</v>
      </c>
      <c r="C3337" s="77">
        <v>2.2852000000000001</v>
      </c>
      <c r="D3337" s="77">
        <v>4.5567000000000002</v>
      </c>
      <c r="E3337" s="77">
        <v>190.88601</v>
      </c>
      <c r="F3337" s="77">
        <v>5.7157</v>
      </c>
      <c r="G3337" s="77">
        <v>5.1041999999999996</v>
      </c>
      <c r="H3337" s="77">
        <v>172.0171</v>
      </c>
      <c r="I3337" s="77">
        <v>2.2795000000000001</v>
      </c>
      <c r="J3337" s="77">
        <v>5.1985000000000001</v>
      </c>
      <c r="K3337" s="77">
        <v>173.08645000000001</v>
      </c>
      <c r="L3337" s="77">
        <v>2.3041999999999998</v>
      </c>
      <c r="M3337" s="77">
        <v>4.2988</v>
      </c>
      <c r="N3337" s="77">
        <v>143.08215000000001</v>
      </c>
      <c r="O3337" s="3">
        <v>2.04</v>
      </c>
      <c r="P3337" s="34">
        <v>3.78</v>
      </c>
      <c r="Q3337" s="77">
        <v>4.1100000000000003</v>
      </c>
      <c r="R3337" s="77">
        <v>4.7300000000000004</v>
      </c>
      <c r="S3337" s="77">
        <v>5.3</v>
      </c>
      <c r="T3337" s="77">
        <v>5.1749999999999998</v>
      </c>
      <c r="U3337" s="77">
        <v>5.6449999999999996</v>
      </c>
      <c r="V3337" s="77">
        <v>24</v>
      </c>
      <c r="W3337" s="77">
        <v>102.5</v>
      </c>
      <c r="Y3337" s="77">
        <f t="shared" si="1432"/>
        <v>4.4800000000000004</v>
      </c>
      <c r="Z3337" s="77">
        <f t="shared" si="1433"/>
        <v>1.63</v>
      </c>
      <c r="AA3337" s="77">
        <f t="shared" si="1434"/>
        <v>1.395</v>
      </c>
      <c r="AC3337" s="77">
        <f t="shared" si="1435"/>
        <v>1.171802770785213E-4</v>
      </c>
      <c r="AD3337" s="77">
        <f t="shared" si="1441"/>
        <v>1.7897599999999967</v>
      </c>
      <c r="AE3337" s="77">
        <f t="shared" si="1436"/>
        <v>-6.6095233887075722E-4</v>
      </c>
      <c r="AF3337" s="77" t="e">
        <f t="shared" si="1441"/>
        <v>#VALUE!</v>
      </c>
      <c r="AG3337" s="77">
        <f t="shared" si="1437"/>
        <v>2.5672642121921108E-4</v>
      </c>
      <c r="AH3337" s="77" t="e">
        <f t="shared" si="1441"/>
        <v>#VALUE!</v>
      </c>
      <c r="AI3337" s="77">
        <f t="shared" si="1438"/>
        <v>7.1876765321610137E-5</v>
      </c>
      <c r="AJ3337" s="77" t="e">
        <f t="shared" si="1441"/>
        <v>#VALUE!</v>
      </c>
      <c r="AK3337" s="77">
        <f t="shared" si="1439"/>
        <v>5.5915062224798362E-5</v>
      </c>
      <c r="AL3337" s="77" t="e">
        <f t="shared" si="1440"/>
        <v>#VALUE!</v>
      </c>
      <c r="AN3337" s="77">
        <f t="shared" si="1418"/>
        <v>21.844752981353682</v>
      </c>
      <c r="AO3337" s="77">
        <f t="shared" si="1416"/>
        <v>21.763364519428634</v>
      </c>
      <c r="AP3337" s="77">
        <f t="shared" si="1430"/>
        <v>21.436086818533411</v>
      </c>
      <c r="AQ3337" s="77">
        <f t="shared" si="1426"/>
        <v>22.345414499021185</v>
      </c>
      <c r="AR3337" s="77">
        <f t="shared" si="1419"/>
        <v>21.789586265792611</v>
      </c>
      <c r="AT3337" s="80">
        <f t="shared" si="1420"/>
        <v>1.6546833333333335</v>
      </c>
      <c r="AU3337" s="80">
        <f t="shared" si="1417"/>
        <v>1.6555944444444455</v>
      </c>
      <c r="AV3337" s="80">
        <f t="shared" si="1431"/>
        <v>1.6778111111111096</v>
      </c>
      <c r="AW3337" s="80">
        <f t="shared" si="1427"/>
        <v>1.6376273972602722</v>
      </c>
      <c r="AX3337" s="80">
        <f t="shared" si="1421"/>
        <v>1.6573103362391033</v>
      </c>
      <c r="BA3337" s="77">
        <f t="shared" si="1422"/>
        <v>73.509593001886714</v>
      </c>
      <c r="BB3337" s="77">
        <f t="shared" si="1415"/>
        <v>74.316903792639351</v>
      </c>
      <c r="BC3337" s="77">
        <f t="shared" si="1429"/>
        <v>74.607687907751739</v>
      </c>
      <c r="BD3337" s="77">
        <f t="shared" si="1425"/>
        <v>57.983539029276002</v>
      </c>
      <c r="BE3337" s="77">
        <f t="shared" si="1423"/>
        <v>73.173779160500359</v>
      </c>
    </row>
    <row r="3338" spans="1:57" x14ac:dyDescent="0.45">
      <c r="A3338" s="6">
        <v>40226</v>
      </c>
      <c r="B3338" s="77">
        <v>179.04866000000001</v>
      </c>
      <c r="C3338" s="77">
        <v>2.2858999999999998</v>
      </c>
      <c r="D3338" s="77">
        <v>4.5460000000000003</v>
      </c>
      <c r="E3338" s="77">
        <v>190.99802</v>
      </c>
      <c r="F3338" s="77">
        <v>5.7340999999999998</v>
      </c>
      <c r="G3338" s="77">
        <v>5.1005000000000003</v>
      </c>
      <c r="H3338" s="77">
        <v>172.11687000000001</v>
      </c>
      <c r="I3338" s="77">
        <v>2.2789000000000001</v>
      </c>
      <c r="J3338" s="77">
        <v>5.1806000000000001</v>
      </c>
      <c r="K3338" s="77">
        <v>173.1609</v>
      </c>
      <c r="L3338" s="77">
        <v>2.3033999999999999</v>
      </c>
      <c r="M3338" s="77">
        <v>4.2868000000000004</v>
      </c>
      <c r="N3338" s="77">
        <v>143.09013999999999</v>
      </c>
      <c r="O3338" s="3">
        <v>2.04</v>
      </c>
      <c r="P3338" s="34">
        <v>3.77</v>
      </c>
      <c r="Q3338" s="77">
        <v>4.0999999999999996</v>
      </c>
      <c r="R3338" s="77">
        <v>4.7300000000000004</v>
      </c>
      <c r="S3338" s="77">
        <v>5.3</v>
      </c>
      <c r="T3338" s="77">
        <v>5.16</v>
      </c>
      <c r="U3338" s="77">
        <v>5.6150000000000002</v>
      </c>
      <c r="V3338" s="77">
        <v>24</v>
      </c>
      <c r="W3338" s="77">
        <v>102.5</v>
      </c>
      <c r="Y3338" s="77">
        <f t="shared" si="1432"/>
        <v>4.4749999999999996</v>
      </c>
      <c r="Z3338" s="77">
        <f t="shared" si="1433"/>
        <v>1.63</v>
      </c>
      <c r="AA3338" s="77">
        <f t="shared" si="1434"/>
        <v>1.3900000000000001</v>
      </c>
      <c r="AC3338" s="77">
        <f t="shared" si="1435"/>
        <v>4.0597622027549463E-4</v>
      </c>
      <c r="AD3338" s="77">
        <f t="shared" si="1441"/>
        <v>1.790486599999997</v>
      </c>
      <c r="AE3338" s="77">
        <f t="shared" si="1436"/>
        <v>5.8678999052896863E-4</v>
      </c>
      <c r="AF3338" s="77" t="e">
        <f t="shared" si="1441"/>
        <v>#VALUE!</v>
      </c>
      <c r="AG3338" s="77">
        <f t="shared" si="1437"/>
        <v>5.8000047669692911E-4</v>
      </c>
      <c r="AH3338" s="77" t="e">
        <f t="shared" si="1441"/>
        <v>#VALUE!</v>
      </c>
      <c r="AI3338" s="77">
        <f t="shared" si="1438"/>
        <v>4.3013187918505835E-4</v>
      </c>
      <c r="AJ3338" s="77" t="e">
        <f t="shared" si="1441"/>
        <v>#VALUE!</v>
      </c>
      <c r="AK3338" s="77">
        <f t="shared" si="1439"/>
        <v>5.5842045985299293E-5</v>
      </c>
      <c r="AL3338" s="77" t="e">
        <f t="shared" si="1440"/>
        <v>#VALUE!</v>
      </c>
      <c r="AN3338" s="77">
        <f t="shared" si="1418"/>
        <v>21.875415860770271</v>
      </c>
      <c r="AO3338" s="77">
        <f t="shared" si="1416"/>
        <v>21.766562086397521</v>
      </c>
      <c r="AP3338" s="77">
        <f t="shared" si="1430"/>
        <v>21.44161507774373</v>
      </c>
      <c r="AQ3338" s="77">
        <f t="shared" si="1426"/>
        <v>22.343701218803012</v>
      </c>
      <c r="AR3338" s="77">
        <f t="shared" si="1419"/>
        <v>21.807859513621025</v>
      </c>
      <c r="AT3338" s="80">
        <f t="shared" si="1420"/>
        <v>1.6521833333333333</v>
      </c>
      <c r="AU3338" s="80">
        <f t="shared" si="1417"/>
        <v>1.6549666666666676</v>
      </c>
      <c r="AV3338" s="80">
        <f t="shared" si="1431"/>
        <v>1.6772277777777762</v>
      </c>
      <c r="AW3338" s="80">
        <f t="shared" si="1427"/>
        <v>1.6372301369863</v>
      </c>
      <c r="AX3338" s="80">
        <f t="shared" si="1421"/>
        <v>1.6556778850145286</v>
      </c>
      <c r="BA3338" s="77">
        <f t="shared" si="1422"/>
        <v>73.285128004690236</v>
      </c>
      <c r="BB3338" s="77">
        <f t="shared" si="1415"/>
        <v>74.402916594330534</v>
      </c>
      <c r="BC3338" s="77">
        <f t="shared" si="1429"/>
        <v>74.668657830875503</v>
      </c>
      <c r="BD3338" s="77">
        <f t="shared" si="1425"/>
        <v>58.110470392317175</v>
      </c>
      <c r="BE3338" s="77">
        <f t="shared" si="1423"/>
        <v>73.088885432145901</v>
      </c>
    </row>
    <row r="3339" spans="1:57" x14ac:dyDescent="0.45">
      <c r="A3339" s="6">
        <v>40227</v>
      </c>
      <c r="B3339" s="77">
        <v>179.07597999999999</v>
      </c>
      <c r="C3339" s="77">
        <v>2.2847</v>
      </c>
      <c r="D3339" s="77">
        <v>4.5486000000000004</v>
      </c>
      <c r="E3339" s="77">
        <v>191.24399</v>
      </c>
      <c r="F3339" s="77">
        <v>5.7329999999999997</v>
      </c>
      <c r="G3339" s="77">
        <v>5.0804999999999998</v>
      </c>
      <c r="H3339" s="77">
        <v>172.22686999999999</v>
      </c>
      <c r="I3339" s="77">
        <v>2.2764000000000002</v>
      </c>
      <c r="J3339" s="77">
        <v>5.1588000000000003</v>
      </c>
      <c r="K3339" s="77">
        <v>173.17991000000001</v>
      </c>
      <c r="L3339" s="77">
        <v>2.3010999999999999</v>
      </c>
      <c r="M3339" s="77">
        <v>4.2877999999999998</v>
      </c>
      <c r="N3339" s="77">
        <v>143.09822</v>
      </c>
      <c r="O3339" s="3">
        <v>2.06</v>
      </c>
      <c r="P3339" s="34">
        <v>3.7829999999999999</v>
      </c>
      <c r="Q3339" s="77">
        <v>4.0999999999999996</v>
      </c>
      <c r="R3339" s="77">
        <v>4.72</v>
      </c>
      <c r="S3339" s="77">
        <v>5.28</v>
      </c>
      <c r="T3339" s="77">
        <v>5.1449999999999996</v>
      </c>
      <c r="U3339" s="77">
        <v>5.59</v>
      </c>
      <c r="V3339" s="77">
        <v>24</v>
      </c>
      <c r="W3339" s="77">
        <v>102.5</v>
      </c>
      <c r="Y3339" s="77">
        <f t="shared" si="1432"/>
        <v>4.4707499999999998</v>
      </c>
      <c r="Z3339" s="77">
        <f t="shared" si="1433"/>
        <v>1.61</v>
      </c>
      <c r="AA3339" s="77">
        <f t="shared" si="1434"/>
        <v>1.3619999999999997</v>
      </c>
      <c r="AC3339" s="77">
        <f t="shared" si="1435"/>
        <v>1.5258421928421306E-4</v>
      </c>
      <c r="AD3339" s="77">
        <f t="shared" si="1441"/>
        <v>1.7907597999999969</v>
      </c>
      <c r="AE3339" s="77">
        <f t="shared" si="1436"/>
        <v>1.2878143972383516E-3</v>
      </c>
      <c r="AF3339" s="77" t="e">
        <f t="shared" si="1441"/>
        <v>#VALUE!</v>
      </c>
      <c r="AG3339" s="77">
        <f t="shared" si="1437"/>
        <v>6.3910062970573556E-4</v>
      </c>
      <c r="AH3339" s="77" t="e">
        <f t="shared" si="1441"/>
        <v>#VALUE!</v>
      </c>
      <c r="AI3339" s="77">
        <f t="shared" si="1438"/>
        <v>1.0978228918889776E-4</v>
      </c>
      <c r="AJ3339" s="77" t="e">
        <f t="shared" si="1441"/>
        <v>#VALUE!</v>
      </c>
      <c r="AK3339" s="77">
        <f t="shared" si="1439"/>
        <v>5.6467901981216428E-5</v>
      </c>
      <c r="AL3339" s="77" t="e">
        <f t="shared" si="1440"/>
        <v>#VALUE!</v>
      </c>
      <c r="AN3339" s="77">
        <f t="shared" si="1418"/>
        <v>21.899648510641406</v>
      </c>
      <c r="AO3339" s="77">
        <f t="shared" si="1416"/>
        <v>21.770418838669091</v>
      </c>
      <c r="AP3339" s="77">
        <f t="shared" si="1430"/>
        <v>21.447254796067888</v>
      </c>
      <c r="AQ3339" s="77">
        <f t="shared" si="1426"/>
        <v>22.34044978670229</v>
      </c>
      <c r="AR3339" s="77">
        <f t="shared" si="1419"/>
        <v>21.822750424300789</v>
      </c>
      <c r="AT3339" s="80">
        <f t="shared" si="1420"/>
        <v>1.64985</v>
      </c>
      <c r="AU3339" s="80">
        <f t="shared" si="1417"/>
        <v>1.6544111111111124</v>
      </c>
      <c r="AV3339" s="80">
        <f t="shared" si="1431"/>
        <v>1.6767277777777767</v>
      </c>
      <c r="AW3339" s="80">
        <f t="shared" si="1427"/>
        <v>1.637047945205478</v>
      </c>
      <c r="AX3339" s="80">
        <f t="shared" si="1421"/>
        <v>1.6541771793275222</v>
      </c>
      <c r="BA3339" s="77">
        <f t="shared" si="1422"/>
        <v>73.129707724934775</v>
      </c>
      <c r="BB3339" s="77">
        <f t="shared" si="1415"/>
        <v>74.515648286140106</v>
      </c>
      <c r="BC3339" s="77">
        <f t="shared" si="1429"/>
        <v>74.738415545590456</v>
      </c>
      <c r="BD3339" s="77">
        <f t="shared" si="1425"/>
        <v>58.241861697119845</v>
      </c>
      <c r="BE3339" s="77">
        <f t="shared" si="1423"/>
        <v>73.050340488634049</v>
      </c>
    </row>
    <row r="3340" spans="1:57" x14ac:dyDescent="0.45">
      <c r="A3340" s="6">
        <v>40228</v>
      </c>
      <c r="B3340" s="77">
        <v>178.81155999999999</v>
      </c>
      <c r="C3340" s="77">
        <v>2.2848000000000002</v>
      </c>
      <c r="D3340" s="77">
        <v>4.6189</v>
      </c>
      <c r="E3340" s="77">
        <v>191.00897000000001</v>
      </c>
      <c r="F3340" s="77">
        <v>5.7286999999999999</v>
      </c>
      <c r="G3340" s="77">
        <v>5.1051000000000002</v>
      </c>
      <c r="H3340" s="77">
        <v>172.09503000000001</v>
      </c>
      <c r="I3340" s="77">
        <v>2.2942999999999998</v>
      </c>
      <c r="J3340" s="77">
        <v>5.2106000000000003</v>
      </c>
      <c r="K3340" s="77">
        <v>172.89349000000001</v>
      </c>
      <c r="L3340" s="77">
        <v>2.2997000000000001</v>
      </c>
      <c r="M3340" s="77">
        <v>4.3676000000000004</v>
      </c>
      <c r="N3340" s="77">
        <v>143.10622000000001</v>
      </c>
      <c r="O3340" s="3">
        <v>2.04</v>
      </c>
      <c r="P3340" s="34">
        <v>3.883</v>
      </c>
      <c r="Q3340" s="77">
        <v>4.18</v>
      </c>
      <c r="R3340" s="77">
        <v>4.76</v>
      </c>
      <c r="S3340" s="77">
        <v>5.3</v>
      </c>
      <c r="T3340" s="77">
        <v>5.2050000000000001</v>
      </c>
      <c r="U3340" s="77">
        <v>5.64</v>
      </c>
      <c r="V3340" s="77">
        <v>24</v>
      </c>
      <c r="W3340" s="77">
        <v>102.5</v>
      </c>
      <c r="Y3340" s="77">
        <f t="shared" si="1432"/>
        <v>4.5307499999999994</v>
      </c>
      <c r="Z3340" s="77">
        <f t="shared" si="1433"/>
        <v>1.63</v>
      </c>
      <c r="AA3340" s="77">
        <f t="shared" si="1434"/>
        <v>1.3220000000000001</v>
      </c>
      <c r="AC3340" s="77">
        <f t="shared" si="1435"/>
        <v>-1.4765799410954017E-3</v>
      </c>
      <c r="AD3340" s="77">
        <f t="shared" si="1441"/>
        <v>1.7881155999999969</v>
      </c>
      <c r="AE3340" s="77">
        <f t="shared" si="1436"/>
        <v>-1.228901363122481E-3</v>
      </c>
      <c r="AF3340" s="77" t="e">
        <f t="shared" si="1441"/>
        <v>#VALUE!</v>
      </c>
      <c r="AG3340" s="77">
        <f t="shared" si="1437"/>
        <v>-7.6550192197055722E-4</v>
      </c>
      <c r="AH3340" s="77" t="e">
        <f t="shared" si="1441"/>
        <v>#VALUE!</v>
      </c>
      <c r="AI3340" s="77">
        <f t="shared" si="1438"/>
        <v>-1.6538869895473818E-3</v>
      </c>
      <c r="AJ3340" s="77" t="e">
        <f t="shared" si="1441"/>
        <v>#VALUE!</v>
      </c>
      <c r="AK3340" s="77">
        <f t="shared" si="1439"/>
        <v>5.5905656967780715E-5</v>
      </c>
      <c r="AL3340" s="77" t="e">
        <f t="shared" si="1440"/>
        <v>#VALUE!</v>
      </c>
      <c r="AN3340" s="77">
        <f t="shared" si="1418"/>
        <v>21.914726148103377</v>
      </c>
      <c r="AO3340" s="77">
        <f t="shared" si="1416"/>
        <v>21.771116622428952</v>
      </c>
      <c r="AP3340" s="77">
        <f t="shared" si="1430"/>
        <v>21.451363502292622</v>
      </c>
      <c r="AQ3340" s="77">
        <f t="shared" si="1426"/>
        <v>22.335456527552495</v>
      </c>
      <c r="AR3340" s="77">
        <f t="shared" si="1419"/>
        <v>21.831498206647481</v>
      </c>
      <c r="AT3340" s="80">
        <f t="shared" si="1420"/>
        <v>1.6476833333333334</v>
      </c>
      <c r="AU3340" s="80">
        <f t="shared" si="1417"/>
        <v>1.6540777777777789</v>
      </c>
      <c r="AV3340" s="80">
        <f t="shared" si="1431"/>
        <v>1.6763666666666652</v>
      </c>
      <c r="AW3340" s="80">
        <f t="shared" si="1427"/>
        <v>1.6371356164383548</v>
      </c>
      <c r="AX3340" s="80">
        <f t="shared" si="1421"/>
        <v>1.6528591946865923</v>
      </c>
      <c r="BA3340" s="77">
        <f t="shared" si="1422"/>
        <v>73.054912942895385</v>
      </c>
      <c r="BB3340" s="77">
        <f t="shared" si="1415"/>
        <v>74.653483414484469</v>
      </c>
      <c r="BC3340" s="77">
        <f t="shared" si="1429"/>
        <v>74.820741972357908</v>
      </c>
      <c r="BD3340" s="77">
        <f t="shared" si="1425"/>
        <v>58.381598120272344</v>
      </c>
      <c r="BE3340" s="77">
        <f t="shared" si="1423"/>
        <v>73.064712719954429</v>
      </c>
    </row>
    <row r="3341" spans="1:57" x14ac:dyDescent="0.45">
      <c r="A3341" s="6">
        <v>40229</v>
      </c>
      <c r="B3341" s="77">
        <v>178.83421999999999</v>
      </c>
      <c r="C3341" s="77">
        <v>2.2820999999999998</v>
      </c>
      <c r="D3341" s="77">
        <v>4.6189</v>
      </c>
      <c r="E3341" s="77">
        <v>191.03585000000001</v>
      </c>
      <c r="F3341" s="77">
        <v>5.7259000000000002</v>
      </c>
      <c r="G3341" s="77">
        <v>5.1051000000000002</v>
      </c>
      <c r="H3341" s="77">
        <v>172.11978999999999</v>
      </c>
      <c r="I3341" s="77">
        <v>2.2915000000000001</v>
      </c>
      <c r="J3341" s="77">
        <v>5.2106000000000003</v>
      </c>
      <c r="K3341" s="77">
        <v>172.91414</v>
      </c>
      <c r="L3341" s="77">
        <v>2.2970000000000002</v>
      </c>
      <c r="M3341" s="77">
        <v>4.3676000000000004</v>
      </c>
      <c r="N3341" s="77">
        <v>143.11421999999999</v>
      </c>
      <c r="O3341" s="3">
        <v>2.04</v>
      </c>
      <c r="P3341" s="34">
        <v>3.883</v>
      </c>
      <c r="Q3341" s="77">
        <v>4.18</v>
      </c>
      <c r="R3341" s="77">
        <v>4.76</v>
      </c>
      <c r="S3341" s="77">
        <v>5.3</v>
      </c>
      <c r="T3341" s="77">
        <v>5.2050000000000001</v>
      </c>
      <c r="U3341" s="77">
        <v>5.64</v>
      </c>
      <c r="V3341" s="77">
        <v>24</v>
      </c>
      <c r="W3341" s="77">
        <v>102.5</v>
      </c>
      <c r="Y3341" s="77">
        <f t="shared" si="1432"/>
        <v>4.5307499999999994</v>
      </c>
      <c r="Z3341" s="77">
        <f t="shared" si="1433"/>
        <v>1.63</v>
      </c>
      <c r="AA3341" s="77">
        <f t="shared" si="1434"/>
        <v>1.3220000000000001</v>
      </c>
      <c r="AC3341" s="77">
        <f t="shared" si="1435"/>
        <v>1.2672558754034391E-4</v>
      </c>
      <c r="AD3341" s="77">
        <f t="shared" si="1441"/>
        <v>1.7883421999999969</v>
      </c>
      <c r="AE3341" s="77">
        <f t="shared" si="1436"/>
        <v>1.4072637531103993E-4</v>
      </c>
      <c r="AF3341" s="77" t="e">
        <f t="shared" si="1441"/>
        <v>#VALUE!</v>
      </c>
      <c r="AG3341" s="77">
        <f t="shared" si="1437"/>
        <v>1.4387399798820866E-4</v>
      </c>
      <c r="AH3341" s="77" t="e">
        <f t="shared" si="1441"/>
        <v>#VALUE!</v>
      </c>
      <c r="AI3341" s="77">
        <f t="shared" si="1438"/>
        <v>1.1943769542743787E-4</v>
      </c>
      <c r="AJ3341" s="77" t="e">
        <f t="shared" si="1441"/>
        <v>#VALUE!</v>
      </c>
      <c r="AK3341" s="77">
        <f t="shared" si="1439"/>
        <v>5.5902531699736357E-5</v>
      </c>
      <c r="AL3341" s="77" t="e">
        <f t="shared" si="1440"/>
        <v>#VALUE!</v>
      </c>
      <c r="AN3341" s="77">
        <f t="shared" si="1418"/>
        <v>21.931026920335547</v>
      </c>
      <c r="AO3341" s="77">
        <f t="shared" si="1416"/>
        <v>21.771814450920871</v>
      </c>
      <c r="AP3341" s="77">
        <f t="shared" si="1430"/>
        <v>21.45732807986418</v>
      </c>
      <c r="AQ3341" s="77">
        <f t="shared" si="1426"/>
        <v>22.331684867499721</v>
      </c>
      <c r="AR3341" s="77">
        <f t="shared" si="1419"/>
        <v>21.841221766211092</v>
      </c>
      <c r="AT3341" s="80">
        <f t="shared" si="1420"/>
        <v>1.6468500000000001</v>
      </c>
      <c r="AU3341" s="80">
        <f t="shared" si="1417"/>
        <v>1.6537444444444453</v>
      </c>
      <c r="AV3341" s="80">
        <f t="shared" si="1431"/>
        <v>1.6759694444444431</v>
      </c>
      <c r="AW3341" s="80">
        <f t="shared" si="1427"/>
        <v>1.6372232876712314</v>
      </c>
      <c r="AX3341" s="80">
        <f t="shared" si="1421"/>
        <v>1.6522635585305105</v>
      </c>
      <c r="BA3341" s="77">
        <f t="shared" si="1422"/>
        <v>72.971395213076448</v>
      </c>
      <c r="BB3341" s="77">
        <f t="shared" si="1415"/>
        <v>74.79182940814735</v>
      </c>
      <c r="BC3341" s="77">
        <f t="shared" si="1429"/>
        <v>74.899509824319054</v>
      </c>
      <c r="BD3341" s="77">
        <f t="shared" si="1425"/>
        <v>58.529044838058816</v>
      </c>
      <c r="BE3341" s="77">
        <f t="shared" si="1423"/>
        <v>73.074331514400782</v>
      </c>
    </row>
    <row r="3342" spans="1:57" x14ac:dyDescent="0.45">
      <c r="A3342" s="6">
        <v>40230</v>
      </c>
      <c r="B3342" s="77">
        <v>178.85687999999999</v>
      </c>
      <c r="C3342" s="77">
        <v>2.2793999999999999</v>
      </c>
      <c r="D3342" s="77">
        <v>4.6189</v>
      </c>
      <c r="E3342" s="77">
        <v>191.06273999999999</v>
      </c>
      <c r="F3342" s="77">
        <v>5.7232000000000003</v>
      </c>
      <c r="G3342" s="77">
        <v>5.1051000000000002</v>
      </c>
      <c r="H3342" s="77">
        <v>172.14455000000001</v>
      </c>
      <c r="I3342" s="77">
        <v>2.2888000000000002</v>
      </c>
      <c r="J3342" s="77">
        <v>5.2106000000000003</v>
      </c>
      <c r="K3342" s="77">
        <v>172.93478999999999</v>
      </c>
      <c r="L3342" s="77">
        <v>2.2942999999999998</v>
      </c>
      <c r="M3342" s="77">
        <v>4.3676000000000004</v>
      </c>
      <c r="N3342" s="77">
        <v>143.12221</v>
      </c>
      <c r="O3342" s="3">
        <v>2.04</v>
      </c>
      <c r="P3342" s="34">
        <v>3.883</v>
      </c>
      <c r="Q3342" s="77">
        <v>4.18</v>
      </c>
      <c r="R3342" s="77">
        <v>4.76</v>
      </c>
      <c r="S3342" s="77">
        <v>5.3</v>
      </c>
      <c r="T3342" s="77">
        <v>5.2050000000000001</v>
      </c>
      <c r="U3342" s="77">
        <v>5.64</v>
      </c>
      <c r="V3342" s="77">
        <v>24</v>
      </c>
      <c r="W3342" s="77">
        <v>102.5</v>
      </c>
      <c r="Y3342" s="77">
        <f t="shared" si="1432"/>
        <v>4.5307499999999994</v>
      </c>
      <c r="Z3342" s="77">
        <f t="shared" si="1433"/>
        <v>1.63</v>
      </c>
      <c r="AA3342" s="77">
        <f t="shared" si="1434"/>
        <v>1.3220000000000001</v>
      </c>
      <c r="AC3342" s="77">
        <f t="shared" si="1435"/>
        <v>1.2670953020066378E-4</v>
      </c>
      <c r="AD3342" s="77">
        <f t="shared" si="1441"/>
        <v>1.7885687999999969</v>
      </c>
      <c r="AE3342" s="77">
        <f t="shared" si="1436"/>
        <v>1.4075892038056814E-4</v>
      </c>
      <c r="AF3342" s="77" t="e">
        <f t="shared" si="1441"/>
        <v>#VALUE!</v>
      </c>
      <c r="AG3342" s="77">
        <f t="shared" si="1437"/>
        <v>1.4385330123878326E-4</v>
      </c>
      <c r="AH3342" s="77" t="e">
        <f t="shared" si="1441"/>
        <v>#VALUE!</v>
      </c>
      <c r="AI3342" s="77">
        <f t="shared" si="1438"/>
        <v>1.1942343176785108E-4</v>
      </c>
      <c r="AJ3342" s="77" t="e">
        <f t="shared" si="1441"/>
        <v>#VALUE!</v>
      </c>
      <c r="AK3342" s="77">
        <f t="shared" si="1439"/>
        <v>5.582953252303291E-5</v>
      </c>
      <c r="AL3342" s="77" t="e">
        <f t="shared" si="1440"/>
        <v>#VALUE!</v>
      </c>
      <c r="AN3342" s="77">
        <f t="shared" si="1418"/>
        <v>21.943338642402214</v>
      </c>
      <c r="AO3342" s="77">
        <f t="shared" si="1416"/>
        <v>21.774672064365912</v>
      </c>
      <c r="AP3342" s="77">
        <f t="shared" si="1430"/>
        <v>21.462041994062179</v>
      </c>
      <c r="AQ3342" s="77">
        <f t="shared" si="1426"/>
        <v>22.327914481028948</v>
      </c>
      <c r="AR3342" s="77">
        <f t="shared" si="1419"/>
        <v>21.849188025374431</v>
      </c>
      <c r="AT3342" s="80">
        <f t="shared" si="1420"/>
        <v>1.6461833333333333</v>
      </c>
      <c r="AU3342" s="80">
        <f t="shared" si="1417"/>
        <v>1.6532444444444454</v>
      </c>
      <c r="AV3342" s="80">
        <f t="shared" si="1431"/>
        <v>1.6749055555555543</v>
      </c>
      <c r="AW3342" s="80">
        <f t="shared" si="1427"/>
        <v>1.6373109589041079</v>
      </c>
      <c r="AX3342" s="80">
        <f t="shared" si="1421"/>
        <v>1.651622467828975</v>
      </c>
      <c r="BA3342" s="77">
        <f t="shared" si="1422"/>
        <v>72.958972737663814</v>
      </c>
      <c r="BB3342" s="77">
        <f t="shared" si="1415"/>
        <v>74.933808469185564</v>
      </c>
      <c r="BC3342" s="77">
        <f t="shared" si="1429"/>
        <v>74.972197809978823</v>
      </c>
      <c r="BD3342" s="77">
        <f t="shared" si="1425"/>
        <v>58.677238215118656</v>
      </c>
      <c r="BE3342" s="77">
        <f t="shared" si="1423"/>
        <v>73.122925241460649</v>
      </c>
    </row>
    <row r="3343" spans="1:57" x14ac:dyDescent="0.45">
      <c r="A3343" s="6">
        <v>40231</v>
      </c>
      <c r="B3343" s="77">
        <v>178.79508999999999</v>
      </c>
      <c r="C3343" s="77">
        <v>2.2801</v>
      </c>
      <c r="D3343" s="77">
        <v>4.6413000000000002</v>
      </c>
      <c r="E3343" s="77">
        <v>191.15647000000001</v>
      </c>
      <c r="F3343" s="77">
        <v>5.7237</v>
      </c>
      <c r="G3343" s="77">
        <v>5.1002000000000001</v>
      </c>
      <c r="H3343" s="77">
        <v>172.26002</v>
      </c>
      <c r="I3343" s="77">
        <v>2.3060999999999998</v>
      </c>
      <c r="J3343" s="77">
        <v>5.1961000000000004</v>
      </c>
      <c r="K3343" s="77">
        <v>172.86206999999999</v>
      </c>
      <c r="L3343" s="77">
        <v>2.2949999999999999</v>
      </c>
      <c r="M3343" s="77">
        <v>4.3912000000000004</v>
      </c>
      <c r="N3343" s="77">
        <v>143.13016999999999</v>
      </c>
      <c r="O3343" s="3">
        <v>2.0299999999999998</v>
      </c>
      <c r="P3343" s="34">
        <v>3.91</v>
      </c>
      <c r="Q3343" s="77">
        <v>4.2030000000000003</v>
      </c>
      <c r="R3343" s="77">
        <v>4.7699999999999996</v>
      </c>
      <c r="S3343" s="77">
        <v>5.29</v>
      </c>
      <c r="T3343" s="77">
        <v>5.18</v>
      </c>
      <c r="U3343" s="77">
        <v>5.61</v>
      </c>
      <c r="V3343" s="77">
        <v>24</v>
      </c>
      <c r="W3343" s="77">
        <v>102.5</v>
      </c>
      <c r="Y3343" s="77">
        <f t="shared" si="1432"/>
        <v>4.5432499999999996</v>
      </c>
      <c r="Z3343" s="77">
        <f t="shared" si="1433"/>
        <v>1.6300000000000001</v>
      </c>
      <c r="AA3343" s="77">
        <f t="shared" si="1434"/>
        <v>1.2699999999999996</v>
      </c>
      <c r="AC3343" s="77">
        <f t="shared" si="1435"/>
        <v>-3.4547175372845462E-4</v>
      </c>
      <c r="AD3343" s="77">
        <f t="shared" si="1441"/>
        <v>1.7879508999999969</v>
      </c>
      <c r="AE3343" s="77">
        <f t="shared" si="1436"/>
        <v>4.9057184043332924E-4</v>
      </c>
      <c r="AF3343" s="77" t="e">
        <f t="shared" si="1441"/>
        <v>#VALUE!</v>
      </c>
      <c r="AG3343" s="77">
        <f t="shared" si="1437"/>
        <v>6.7077348658428626E-4</v>
      </c>
      <c r="AH3343" s="77" t="e">
        <f t="shared" si="1441"/>
        <v>#VALUE!</v>
      </c>
      <c r="AI3343" s="77">
        <f t="shared" si="1438"/>
        <v>-4.2050532457926781E-4</v>
      </c>
      <c r="AJ3343" s="77" t="e">
        <f t="shared" si="1441"/>
        <v>#VALUE!</v>
      </c>
      <c r="AK3343" s="77">
        <f t="shared" si="1439"/>
        <v>5.5616804687463883E-5</v>
      </c>
      <c r="AL3343" s="77" t="e">
        <f t="shared" si="1440"/>
        <v>#VALUE!</v>
      </c>
      <c r="AN3343" s="77">
        <f t="shared" si="1418"/>
        <v>21.953655832537521</v>
      </c>
      <c r="AO3343" s="77">
        <f t="shared" si="1416"/>
        <v>21.775370120804901</v>
      </c>
      <c r="AP3343" s="77">
        <f t="shared" si="1430"/>
        <v>21.466373968682362</v>
      </c>
      <c r="AQ3343" s="77">
        <f t="shared" si="1426"/>
        <v>22.323974695010197</v>
      </c>
      <c r="AR3343" s="77">
        <f t="shared" si="1419"/>
        <v>21.855417605288043</v>
      </c>
      <c r="AT3343" s="80">
        <f t="shared" si="1420"/>
        <v>1.6455166666666667</v>
      </c>
      <c r="AU3343" s="80">
        <f t="shared" si="1417"/>
        <v>1.6526888888888893</v>
      </c>
      <c r="AV3343" s="80">
        <f t="shared" si="1431"/>
        <v>1.673913888888888</v>
      </c>
      <c r="AW3343" s="80">
        <f t="shared" si="1427"/>
        <v>1.6375904109589023</v>
      </c>
      <c r="AX3343" s="80">
        <f t="shared" si="1421"/>
        <v>1.6509847914072227</v>
      </c>
      <c r="BA3343" s="77">
        <f t="shared" si="1422"/>
        <v>73.038905390271196</v>
      </c>
      <c r="BB3343" s="77">
        <f t="shared" si="1415"/>
        <v>75.102013568430465</v>
      </c>
      <c r="BC3343" s="77">
        <f t="shared" si="1429"/>
        <v>75.064430302676485</v>
      </c>
      <c r="BD3343" s="77">
        <f t="shared" si="1425"/>
        <v>58.831114406369743</v>
      </c>
      <c r="BE3343" s="77">
        <f t="shared" si="1423"/>
        <v>73.231970518556196</v>
      </c>
    </row>
    <row r="3344" spans="1:57" x14ac:dyDescent="0.45">
      <c r="A3344" s="6">
        <v>40232</v>
      </c>
      <c r="B3344" s="77">
        <v>179.01349999999999</v>
      </c>
      <c r="C3344" s="77">
        <v>2.2791000000000001</v>
      </c>
      <c r="D3344" s="77">
        <v>4.5942999999999996</v>
      </c>
      <c r="E3344" s="77">
        <v>191.42115999999999</v>
      </c>
      <c r="F3344" s="77">
        <v>5.7226999999999997</v>
      </c>
      <c r="G3344" s="77">
        <v>5.0782999999999996</v>
      </c>
      <c r="H3344" s="77">
        <v>172.60830999999999</v>
      </c>
      <c r="I3344" s="77">
        <v>2.3041</v>
      </c>
      <c r="J3344" s="77">
        <v>5.1153000000000004</v>
      </c>
      <c r="K3344" s="77">
        <v>173.05869999999999</v>
      </c>
      <c r="L3344" s="77">
        <v>2.2930000000000001</v>
      </c>
      <c r="M3344" s="77">
        <v>4.3468</v>
      </c>
      <c r="N3344" s="77">
        <v>143.13793999999999</v>
      </c>
      <c r="O3344" s="3">
        <v>1.98</v>
      </c>
      <c r="P3344" s="34">
        <v>3.8530000000000002</v>
      </c>
      <c r="Q3344" s="77">
        <v>4.1630000000000003</v>
      </c>
      <c r="R3344" s="77">
        <v>4.7430000000000003</v>
      </c>
      <c r="S3344" s="77">
        <v>5.27</v>
      </c>
      <c r="T3344" s="77">
        <v>5.1050000000000004</v>
      </c>
      <c r="U3344" s="77">
        <v>5.5350000000000001</v>
      </c>
      <c r="V3344" s="77">
        <v>24</v>
      </c>
      <c r="W3344" s="77">
        <v>102.5</v>
      </c>
      <c r="Y3344" s="77">
        <f t="shared" si="1432"/>
        <v>4.50725</v>
      </c>
      <c r="Z3344" s="77">
        <f t="shared" si="1433"/>
        <v>1.6449999999999998</v>
      </c>
      <c r="AA3344" s="77">
        <f t="shared" si="1434"/>
        <v>1.2520000000000002</v>
      </c>
      <c r="AC3344" s="77">
        <f t="shared" si="1435"/>
        <v>1.2215659837191417E-3</v>
      </c>
      <c r="AD3344" s="77">
        <f t="shared" si="1441"/>
        <v>1.7901349999999969</v>
      </c>
      <c r="AE3344" s="77">
        <f t="shared" si="1436"/>
        <v>1.3846771704875138E-3</v>
      </c>
      <c r="AF3344" s="77" t="e">
        <f t="shared" si="1441"/>
        <v>#VALUE!</v>
      </c>
      <c r="AG3344" s="77">
        <f t="shared" si="1437"/>
        <v>2.021885287137426E-3</v>
      </c>
      <c r="AH3344" s="77" t="e">
        <f t="shared" si="1441"/>
        <v>#VALUE!</v>
      </c>
      <c r="AI3344" s="77">
        <f t="shared" si="1438"/>
        <v>1.1374965022690198E-3</v>
      </c>
      <c r="AJ3344" s="77" t="e">
        <f t="shared" si="1441"/>
        <v>#VALUE!</v>
      </c>
      <c r="AK3344" s="77">
        <f t="shared" si="1439"/>
        <v>5.4286248664325853E-5</v>
      </c>
      <c r="AL3344" s="77" t="e">
        <f t="shared" si="1440"/>
        <v>#VALUE!</v>
      </c>
      <c r="AN3344" s="77">
        <f t="shared" si="1418"/>
        <v>21.969773253631885</v>
      </c>
      <c r="AO3344" s="77">
        <f t="shared" si="1416"/>
        <v>21.776384358023105</v>
      </c>
      <c r="AP3344" s="77">
        <f t="shared" si="1430"/>
        <v>21.470541224631969</v>
      </c>
      <c r="AQ3344" s="77">
        <f t="shared" si="1426"/>
        <v>22.319650724983557</v>
      </c>
      <c r="AR3344" s="77">
        <f t="shared" si="1419"/>
        <v>21.864857254118213</v>
      </c>
      <c r="AT3344" s="80">
        <f t="shared" si="1420"/>
        <v>1.6453500000000003</v>
      </c>
      <c r="AU3344" s="80">
        <f t="shared" si="1417"/>
        <v>1.6524111111111115</v>
      </c>
      <c r="AV3344" s="80">
        <f t="shared" si="1431"/>
        <v>1.6729027777777772</v>
      </c>
      <c r="AW3344" s="80">
        <f t="shared" si="1427"/>
        <v>1.6375821917808198</v>
      </c>
      <c r="AX3344" s="80">
        <f t="shared" si="1421"/>
        <v>1.650679872353674</v>
      </c>
      <c r="BA3344" s="77">
        <f t="shared" si="1422"/>
        <v>73.151105800882661</v>
      </c>
      <c r="BB3344" s="77">
        <f t="shared" si="1415"/>
        <v>75.31380753138076</v>
      </c>
      <c r="BC3344" s="77">
        <f t="shared" si="1429"/>
        <v>75.167247124852821</v>
      </c>
      <c r="BD3344" s="77">
        <f t="shared" si="1425"/>
        <v>58.988659632201546</v>
      </c>
      <c r="BE3344" s="77">
        <f t="shared" si="1423"/>
        <v>73.372114354801653</v>
      </c>
    </row>
    <row r="3345" spans="1:57" x14ac:dyDescent="0.45">
      <c r="A3345" s="6">
        <v>40233</v>
      </c>
      <c r="B3345" s="77">
        <v>179.18717000000001</v>
      </c>
      <c r="C3345" s="77">
        <v>2.2783000000000002</v>
      </c>
      <c r="D3345" s="77">
        <v>4.5576999999999996</v>
      </c>
      <c r="E3345" s="77">
        <v>191.99648999999999</v>
      </c>
      <c r="F3345" s="77">
        <v>5.7241</v>
      </c>
      <c r="G3345" s="77">
        <v>5.0282999999999998</v>
      </c>
      <c r="H3345" s="77">
        <v>172.92791</v>
      </c>
      <c r="I3345" s="77">
        <v>2.3027000000000002</v>
      </c>
      <c r="J3345" s="77">
        <v>5.0412999999999997</v>
      </c>
      <c r="K3345" s="77">
        <v>173.20819</v>
      </c>
      <c r="L3345" s="77">
        <v>2.2919999999999998</v>
      </c>
      <c r="M3345" s="77">
        <v>4.3146000000000004</v>
      </c>
      <c r="N3345" s="77">
        <v>143.14538999999999</v>
      </c>
      <c r="O3345" s="3">
        <v>1.9</v>
      </c>
      <c r="P3345" s="34">
        <v>3.84</v>
      </c>
      <c r="Q3345" s="77">
        <v>4.1399999999999997</v>
      </c>
      <c r="R3345" s="77">
        <v>4.6900000000000004</v>
      </c>
      <c r="S3345" s="77">
        <v>5.22</v>
      </c>
      <c r="T3345" s="77">
        <v>5.0449999999999999</v>
      </c>
      <c r="U3345" s="77">
        <v>5.47</v>
      </c>
      <c r="V3345" s="77">
        <v>24</v>
      </c>
      <c r="W3345" s="77">
        <v>102.5</v>
      </c>
      <c r="Y3345" s="77">
        <f t="shared" si="1432"/>
        <v>4.4725000000000001</v>
      </c>
      <c r="Z3345" s="77">
        <f t="shared" si="1433"/>
        <v>1.66</v>
      </c>
      <c r="AA3345" s="77">
        <f t="shared" si="1434"/>
        <v>1.2050000000000001</v>
      </c>
      <c r="AC3345" s="77">
        <f t="shared" si="1435"/>
        <v>9.7015029592739666E-4</v>
      </c>
      <c r="AD3345" s="77">
        <f t="shared" si="1441"/>
        <v>1.7918716999999968</v>
      </c>
      <c r="AE3345" s="77">
        <f t="shared" si="1436"/>
        <v>3.0055715888464007E-3</v>
      </c>
      <c r="AF3345" s="77" t="e">
        <f t="shared" si="1441"/>
        <v>#VALUE!</v>
      </c>
      <c r="AG3345" s="77">
        <f t="shared" si="1437"/>
        <v>1.8515910386933676E-3</v>
      </c>
      <c r="AH3345" s="77" t="e">
        <f t="shared" si="1441"/>
        <v>#VALUE!</v>
      </c>
      <c r="AI3345" s="77">
        <f t="shared" si="1438"/>
        <v>8.6381094969523176E-4</v>
      </c>
      <c r="AJ3345" s="77" t="e">
        <f t="shared" si="1441"/>
        <v>#VALUE!</v>
      </c>
      <c r="AK3345" s="77">
        <f t="shared" si="1439"/>
        <v>5.2047696089463358E-5</v>
      </c>
      <c r="AL3345" s="77" t="e">
        <f t="shared" si="1440"/>
        <v>#VALUE!</v>
      </c>
      <c r="AN3345" s="77">
        <f t="shared" si="1418"/>
        <v>21.993127147766327</v>
      </c>
      <c r="AO3345" s="77">
        <f t="shared" si="1416"/>
        <v>21.775936501369145</v>
      </c>
      <c r="AP3345" s="77">
        <f t="shared" si="1430"/>
        <v>21.476920066483011</v>
      </c>
      <c r="AQ3345" s="77">
        <f t="shared" si="1426"/>
        <v>22.316552966886388</v>
      </c>
      <c r="AR3345" s="77">
        <f t="shared" si="1419"/>
        <v>21.878202633988462</v>
      </c>
      <c r="AT3345" s="80">
        <f t="shared" si="1420"/>
        <v>1.6458500000000003</v>
      </c>
      <c r="AU3345" s="80">
        <f t="shared" si="1417"/>
        <v>1.652466666666667</v>
      </c>
      <c r="AV3345" s="80">
        <f t="shared" si="1431"/>
        <v>1.6719472222222214</v>
      </c>
      <c r="AW3345" s="80">
        <f t="shared" si="1427"/>
        <v>1.63683424657534</v>
      </c>
      <c r="AX3345" s="80">
        <f t="shared" si="1421"/>
        <v>1.6508034506019096</v>
      </c>
      <c r="BA3345" s="77">
        <f t="shared" si="1422"/>
        <v>73.374749302939847</v>
      </c>
      <c r="BB3345" s="77">
        <f t="shared" si="1415"/>
        <v>75.597853020974213</v>
      </c>
      <c r="BC3345" s="77">
        <f t="shared" si="1429"/>
        <v>75.276326849811198</v>
      </c>
      <c r="BD3345" s="77">
        <f t="shared" si="1425"/>
        <v>59.150597421033837</v>
      </c>
      <c r="BE3345" s="77">
        <f t="shared" si="1423"/>
        <v>73.593803987799575</v>
      </c>
    </row>
    <row r="3346" spans="1:57" x14ac:dyDescent="0.45">
      <c r="A3346" s="6">
        <v>40234</v>
      </c>
      <c r="B3346" s="77">
        <v>179.41773000000001</v>
      </c>
      <c r="C3346" s="77">
        <v>2.2774000000000001</v>
      </c>
      <c r="D3346" s="77">
        <v>4.5072999999999999</v>
      </c>
      <c r="E3346" s="77">
        <v>192.90574000000001</v>
      </c>
      <c r="F3346" s="77">
        <v>5.7283999999999997</v>
      </c>
      <c r="G3346" s="77">
        <v>4.9493999999999998</v>
      </c>
      <c r="H3346" s="77">
        <v>173.18876</v>
      </c>
      <c r="I3346" s="77">
        <v>2.3010999999999999</v>
      </c>
      <c r="J3346" s="77">
        <v>4.9824000000000002</v>
      </c>
      <c r="K3346" s="77">
        <v>173.43172999999999</v>
      </c>
      <c r="L3346" s="77">
        <v>2.29</v>
      </c>
      <c r="M3346" s="77">
        <v>4.2633000000000001</v>
      </c>
      <c r="N3346" s="77">
        <v>143.15342999999999</v>
      </c>
      <c r="O3346" s="3">
        <v>2.0499999999999998</v>
      </c>
      <c r="P3346" s="34">
        <v>3.78</v>
      </c>
      <c r="Q3346" s="77">
        <v>4.09</v>
      </c>
      <c r="R3346" s="77">
        <v>4.6100000000000003</v>
      </c>
      <c r="S3346" s="77">
        <v>5.13</v>
      </c>
      <c r="T3346" s="77">
        <v>4.99</v>
      </c>
      <c r="U3346" s="77">
        <v>5.4</v>
      </c>
      <c r="V3346" s="77">
        <v>24</v>
      </c>
      <c r="W3346" s="77">
        <v>102.5</v>
      </c>
      <c r="Y3346" s="77">
        <f t="shared" si="1432"/>
        <v>4.4024999999999999</v>
      </c>
      <c r="Z3346" s="77">
        <f t="shared" si="1433"/>
        <v>1.54</v>
      </c>
      <c r="AA3346" s="77">
        <f t="shared" si="1434"/>
        <v>1.2100000000000004</v>
      </c>
      <c r="AC3346" s="77">
        <f t="shared" si="1435"/>
        <v>1.2866992653548515E-3</v>
      </c>
      <c r="AD3346" s="77">
        <f t="shared" si="1441"/>
        <v>1.794177299999997</v>
      </c>
      <c r="AE3346" s="77">
        <f t="shared" si="1436"/>
        <v>4.7357636590128482E-3</v>
      </c>
      <c r="AF3346" s="77" t="e">
        <f t="shared" si="1441"/>
        <v>#VALUE!</v>
      </c>
      <c r="AG3346" s="77">
        <f t="shared" si="1437"/>
        <v>1.5084320396863138E-3</v>
      </c>
      <c r="AH3346" s="77" t="e">
        <f t="shared" si="1441"/>
        <v>#VALUE!</v>
      </c>
      <c r="AI3346" s="77">
        <f t="shared" si="1438"/>
        <v>1.2905856241554048E-3</v>
      </c>
      <c r="AJ3346" s="77" t="e">
        <f t="shared" si="1441"/>
        <v>#VALUE!</v>
      </c>
      <c r="AK3346" s="77">
        <f t="shared" si="1439"/>
        <v>5.6166670823198928E-5</v>
      </c>
      <c r="AL3346" s="77" t="e">
        <f t="shared" si="1440"/>
        <v>#VALUE!</v>
      </c>
      <c r="AN3346" s="77">
        <f t="shared" si="1418"/>
        <v>22.020247617684465</v>
      </c>
      <c r="AO3346" s="77">
        <f t="shared" si="1416"/>
        <v>21.771932954542006</v>
      </c>
      <c r="AP3346" s="77">
        <f t="shared" si="1430"/>
        <v>21.485097697513705</v>
      </c>
      <c r="AQ3346" s="77">
        <f t="shared" si="1426"/>
        <v>22.315410288688067</v>
      </c>
      <c r="AR3346" s="77">
        <f t="shared" si="1419"/>
        <v>21.892966932758853</v>
      </c>
      <c r="AT3346" s="80">
        <f t="shared" si="1420"/>
        <v>1.6430833333333337</v>
      </c>
      <c r="AU3346" s="80">
        <f t="shared" si="1417"/>
        <v>1.6518555555555559</v>
      </c>
      <c r="AV3346" s="80">
        <f t="shared" si="1431"/>
        <v>1.6711305555555549</v>
      </c>
      <c r="AW3346" s="80">
        <f t="shared" si="1427"/>
        <v>1.6367287671232851</v>
      </c>
      <c r="AX3346" s="80">
        <f t="shared" si="1421"/>
        <v>1.6490115348692407</v>
      </c>
      <c r="BA3346" s="77">
        <f t="shared" si="1422"/>
        <v>73.572689817539711</v>
      </c>
      <c r="BB3346" s="77">
        <f t="shared" si="1415"/>
        <v>75.932066111518893</v>
      </c>
      <c r="BC3346" s="77">
        <f t="shared" si="1429"/>
        <v>75.38414503909506</v>
      </c>
      <c r="BD3346" s="77">
        <f t="shared" si="1425"/>
        <v>59.314679814483057</v>
      </c>
      <c r="BE3346" s="77">
        <f t="shared" si="1423"/>
        <v>73.815081336879928</v>
      </c>
    </row>
    <row r="3347" spans="1:57" x14ac:dyDescent="0.45">
      <c r="A3347" s="6">
        <v>40235</v>
      </c>
      <c r="B3347" s="77">
        <v>179.46453</v>
      </c>
      <c r="C3347" s="77">
        <v>2.2793000000000001</v>
      </c>
      <c r="D3347" s="77">
        <v>4.5060000000000002</v>
      </c>
      <c r="E3347" s="77">
        <v>192.84519</v>
      </c>
      <c r="F3347" s="77">
        <v>5.7249999999999996</v>
      </c>
      <c r="G3347" s="77">
        <v>4.9573999999999998</v>
      </c>
      <c r="H3347" s="77">
        <v>173.33749</v>
      </c>
      <c r="I3347" s="77">
        <v>2.2987000000000002</v>
      </c>
      <c r="J3347" s="77">
        <v>4.9509999999999996</v>
      </c>
      <c r="K3347" s="77">
        <v>173.45737</v>
      </c>
      <c r="L3347" s="77">
        <v>2.2873000000000001</v>
      </c>
      <c r="M3347" s="77">
        <v>4.2621000000000002</v>
      </c>
      <c r="N3347" s="77">
        <v>143.16139000000001</v>
      </c>
      <c r="O3347" s="3">
        <v>2.0299999999999998</v>
      </c>
      <c r="P3347" s="34">
        <v>3.7930000000000001</v>
      </c>
      <c r="Q3347" s="77">
        <v>4.0999999999999996</v>
      </c>
      <c r="R3347" s="77">
        <v>4.62</v>
      </c>
      <c r="S3347" s="77">
        <v>5.1360000000000001</v>
      </c>
      <c r="T3347" s="77">
        <v>4.97</v>
      </c>
      <c r="U3347" s="77">
        <v>5.38</v>
      </c>
      <c r="V3347" s="77">
        <v>24</v>
      </c>
      <c r="W3347" s="77">
        <v>102.5</v>
      </c>
      <c r="Y3347" s="77">
        <f t="shared" si="1432"/>
        <v>4.4122500000000002</v>
      </c>
      <c r="Z3347" s="77">
        <f t="shared" si="1433"/>
        <v>1.5530000000000002</v>
      </c>
      <c r="AA3347" s="77">
        <f t="shared" si="1434"/>
        <v>1.1769999999999996</v>
      </c>
      <c r="AC3347" s="77">
        <f t="shared" si="1435"/>
        <v>2.6084378617419191E-4</v>
      </c>
      <c r="AD3347" s="77">
        <f t="shared" si="1441"/>
        <v>1.7946452999999967</v>
      </c>
      <c r="AE3347" s="77">
        <f t="shared" si="1436"/>
        <v>-3.1388386887820641E-4</v>
      </c>
      <c r="AF3347" s="77" t="e">
        <f t="shared" si="1441"/>
        <v>#VALUE!</v>
      </c>
      <c r="AG3347" s="77">
        <f t="shared" si="1437"/>
        <v>8.5877397586320292E-4</v>
      </c>
      <c r="AH3347" s="77" t="e">
        <f t="shared" si="1441"/>
        <v>#VALUE!</v>
      </c>
      <c r="AI3347" s="77">
        <f t="shared" si="1438"/>
        <v>1.4783915261640246E-4</v>
      </c>
      <c r="AJ3347" s="77" t="e">
        <f t="shared" si="1441"/>
        <v>#VALUE!</v>
      </c>
      <c r="AK3347" s="77">
        <f t="shared" si="1439"/>
        <v>5.5604675347487031E-5</v>
      </c>
      <c r="AL3347" s="77" t="e">
        <f t="shared" si="1440"/>
        <v>#VALUE!</v>
      </c>
      <c r="AN3347" s="77">
        <f t="shared" si="1418"/>
        <v>22.049014960256663</v>
      </c>
      <c r="AO3347" s="77">
        <f t="shared" si="1416"/>
        <v>21.767417561952477</v>
      </c>
      <c r="AP3347" s="77">
        <f t="shared" si="1430"/>
        <v>21.49303133236198</v>
      </c>
      <c r="AQ3347" s="77">
        <f t="shared" si="1426"/>
        <v>22.312886578401397</v>
      </c>
      <c r="AR3347" s="77">
        <f t="shared" si="1419"/>
        <v>21.908393885012824</v>
      </c>
      <c r="AT3347" s="80">
        <f t="shared" si="1420"/>
        <v>1.6400166666666671</v>
      </c>
      <c r="AU3347" s="80">
        <f t="shared" si="1417"/>
        <v>1.6513888888888892</v>
      </c>
      <c r="AV3347" s="80">
        <f t="shared" si="1431"/>
        <v>1.6704277777777772</v>
      </c>
      <c r="AW3347" s="80">
        <f t="shared" si="1427"/>
        <v>1.6365273972602714</v>
      </c>
      <c r="AX3347" s="80">
        <f t="shared" si="1421"/>
        <v>1.6471065483603156</v>
      </c>
      <c r="BA3347" s="77">
        <f t="shared" si="1422"/>
        <v>73.858880299374661</v>
      </c>
      <c r="BB3347" s="77">
        <f t="shared" si="1415"/>
        <v>76.290582351445281</v>
      </c>
      <c r="BC3347" s="77">
        <f t="shared" si="1429"/>
        <v>75.502722292598222</v>
      </c>
      <c r="BD3347" s="77">
        <f t="shared" si="1425"/>
        <v>59.487914989324658</v>
      </c>
      <c r="BE3347" s="77">
        <f t="shared" si="1423"/>
        <v>74.093006344013048</v>
      </c>
    </row>
    <row r="3348" spans="1:57" x14ac:dyDescent="0.45">
      <c r="A3348" s="6">
        <v>40236</v>
      </c>
      <c r="B3348" s="77">
        <v>179.48676</v>
      </c>
      <c r="C3348" s="77">
        <v>2.2765</v>
      </c>
      <c r="D3348" s="77">
        <v>4.5060000000000002</v>
      </c>
      <c r="E3348" s="77">
        <v>192.87156999999999</v>
      </c>
      <c r="F3348" s="77">
        <v>5.7222</v>
      </c>
      <c r="G3348" s="77">
        <v>4.9573999999999998</v>
      </c>
      <c r="H3348" s="77">
        <v>173.36129</v>
      </c>
      <c r="I3348" s="77">
        <v>2.2959000000000001</v>
      </c>
      <c r="J3348" s="77">
        <v>4.9509999999999996</v>
      </c>
      <c r="K3348" s="77">
        <v>173.47761</v>
      </c>
      <c r="L3348" s="77">
        <v>2.2846000000000002</v>
      </c>
      <c r="M3348" s="77">
        <v>4.2621000000000002</v>
      </c>
      <c r="N3348" s="77">
        <v>143.16935000000001</v>
      </c>
      <c r="O3348" s="3">
        <v>2.0299999999999998</v>
      </c>
      <c r="P3348" s="34">
        <v>3.7930000000000001</v>
      </c>
      <c r="Q3348" s="77">
        <v>4.0999999999999996</v>
      </c>
      <c r="R3348" s="77">
        <v>4.62</v>
      </c>
      <c r="S3348" s="77">
        <v>5.1360000000000001</v>
      </c>
      <c r="T3348" s="77">
        <v>4.97</v>
      </c>
      <c r="U3348" s="77">
        <v>5.38</v>
      </c>
      <c r="V3348" s="77">
        <v>24</v>
      </c>
      <c r="W3348" s="77">
        <v>102.5</v>
      </c>
      <c r="Y3348" s="77">
        <f t="shared" si="1432"/>
        <v>4.4122500000000002</v>
      </c>
      <c r="Z3348" s="77">
        <f t="shared" si="1433"/>
        <v>1.5530000000000002</v>
      </c>
      <c r="AA3348" s="77">
        <f t="shared" si="1434"/>
        <v>1.1769999999999996</v>
      </c>
      <c r="AC3348" s="77">
        <f t="shared" si="1435"/>
        <v>1.2386848810730378E-4</v>
      </c>
      <c r="AD3348" s="77">
        <f t="shared" si="1441"/>
        <v>1.7948675999999966</v>
      </c>
      <c r="AE3348" s="77">
        <f t="shared" si="1436"/>
        <v>1.3679366335228593E-4</v>
      </c>
      <c r="AF3348" s="77" t="e">
        <f t="shared" si="1441"/>
        <v>#VALUE!</v>
      </c>
      <c r="AG3348" s="77">
        <f t="shared" si="1437"/>
        <v>1.3730439964243502E-4</v>
      </c>
      <c r="AH3348" s="77" t="e">
        <f t="shared" si="1441"/>
        <v>#VALUE!</v>
      </c>
      <c r="AI3348" s="77">
        <f t="shared" si="1438"/>
        <v>1.1668573090894974E-4</v>
      </c>
      <c r="AJ3348" s="77" t="e">
        <f t="shared" si="1441"/>
        <v>#VALUE!</v>
      </c>
      <c r="AK3348" s="77">
        <f t="shared" si="1439"/>
        <v>5.5601583639264263E-5</v>
      </c>
      <c r="AL3348" s="77" t="e">
        <f t="shared" si="1440"/>
        <v>#VALUE!</v>
      </c>
      <c r="AN3348" s="77">
        <f t="shared" si="1418"/>
        <v>22.088423641239828</v>
      </c>
      <c r="AO3348" s="77">
        <f t="shared" si="1416"/>
        <v>21.762904041915348</v>
      </c>
      <c r="AP3348" s="77">
        <f t="shared" si="1430"/>
        <v>21.501722078894012</v>
      </c>
      <c r="AQ3348" s="77">
        <f t="shared" si="1426"/>
        <v>22.309841833917918</v>
      </c>
      <c r="AR3348" s="77">
        <f t="shared" si="1419"/>
        <v>21.929705273498637</v>
      </c>
      <c r="AT3348" s="80">
        <f t="shared" si="1420"/>
        <v>1.6361166666666669</v>
      </c>
      <c r="AU3348" s="80">
        <f t="shared" si="1417"/>
        <v>1.6509222222222226</v>
      </c>
      <c r="AV3348" s="80">
        <f t="shared" si="1431"/>
        <v>1.6695583333333328</v>
      </c>
      <c r="AW3348" s="80">
        <f t="shared" si="1427"/>
        <v>1.6363260273972577</v>
      </c>
      <c r="AX3348" s="80">
        <f t="shared" si="1421"/>
        <v>1.6447242891241181</v>
      </c>
      <c r="BA3348" s="77">
        <f t="shared" si="1422"/>
        <v>74.165636588380721</v>
      </c>
      <c r="BB3348" s="77">
        <f t="shared" si="1415"/>
        <v>76.652500149046531</v>
      </c>
      <c r="BC3348" s="77">
        <f t="shared" si="1429"/>
        <v>75.622626289785913</v>
      </c>
      <c r="BD3348" s="77">
        <f t="shared" si="1425"/>
        <v>59.663237801319667</v>
      </c>
      <c r="BE3348" s="77">
        <f t="shared" si="1423"/>
        <v>74.383352573887521</v>
      </c>
    </row>
    <row r="3349" spans="1:57" x14ac:dyDescent="0.45">
      <c r="A3349" s="6">
        <v>40237</v>
      </c>
      <c r="B3349" s="77">
        <v>179.50898000000001</v>
      </c>
      <c r="C3349" s="77">
        <v>2.2738</v>
      </c>
      <c r="D3349" s="77">
        <v>4.5060000000000002</v>
      </c>
      <c r="E3349" s="77">
        <v>192.89796000000001</v>
      </c>
      <c r="F3349" s="77">
        <v>5.7195</v>
      </c>
      <c r="G3349" s="77">
        <v>4.9573999999999998</v>
      </c>
      <c r="H3349" s="77">
        <v>173.38508999999999</v>
      </c>
      <c r="I3349" s="77">
        <v>2.2932000000000001</v>
      </c>
      <c r="J3349" s="77">
        <v>4.9509999999999996</v>
      </c>
      <c r="K3349" s="77">
        <v>173.49784</v>
      </c>
      <c r="L3349" s="77">
        <v>2.2818999999999998</v>
      </c>
      <c r="M3349" s="77">
        <v>4.2621000000000002</v>
      </c>
      <c r="N3349" s="77">
        <v>143.17732000000001</v>
      </c>
      <c r="O3349" s="3">
        <v>2.0299999999999998</v>
      </c>
      <c r="P3349" s="34">
        <v>3.7930000000000001</v>
      </c>
      <c r="Q3349" s="77">
        <v>4.0999999999999996</v>
      </c>
      <c r="R3349" s="77">
        <v>4.62</v>
      </c>
      <c r="S3349" s="77">
        <v>5.1360000000000001</v>
      </c>
      <c r="T3349" s="77">
        <v>4.97</v>
      </c>
      <c r="U3349" s="77">
        <v>5.38</v>
      </c>
      <c r="V3349" s="77">
        <v>24</v>
      </c>
      <c r="W3349" s="77">
        <v>102.3</v>
      </c>
      <c r="Y3349" s="77">
        <f t="shared" si="1432"/>
        <v>4.4122500000000002</v>
      </c>
      <c r="Z3349" s="77">
        <f t="shared" si="1433"/>
        <v>1.5530000000000002</v>
      </c>
      <c r="AA3349" s="77">
        <f t="shared" si="1434"/>
        <v>1.1769999999999996</v>
      </c>
      <c r="AC3349" s="77">
        <f t="shared" si="1435"/>
        <v>1.2379743218948747E-4</v>
      </c>
      <c r="AD3349" s="77">
        <f t="shared" si="1441"/>
        <v>1.7950897999999966</v>
      </c>
      <c r="AE3349" s="77">
        <f t="shared" si="1436"/>
        <v>1.3682680137883096E-4</v>
      </c>
      <c r="AF3349" s="77" t="e">
        <f t="shared" si="1441"/>
        <v>#VALUE!</v>
      </c>
      <c r="AG3349" s="77">
        <f t="shared" si="1437"/>
        <v>1.3728554973257978E-4</v>
      </c>
      <c r="AH3349" s="77" t="e">
        <f t="shared" si="1441"/>
        <v>#VALUE!</v>
      </c>
      <c r="AI3349" s="77">
        <f t="shared" si="1438"/>
        <v>1.166144726112428E-4</v>
      </c>
      <c r="AJ3349" s="77" t="e">
        <f t="shared" si="1441"/>
        <v>#VALUE!</v>
      </c>
      <c r="AK3349" s="77">
        <f t="shared" si="1439"/>
        <v>5.5668339627112928E-5</v>
      </c>
      <c r="AL3349" s="77" t="e">
        <f t="shared" si="1440"/>
        <v>#VALUE!</v>
      </c>
      <c r="AN3349" s="77">
        <f t="shared" si="1418"/>
        <v>22.119815668202772</v>
      </c>
      <c r="AO3349" s="77">
        <f t="shared" si="1416"/>
        <v>21.760549332978712</v>
      </c>
      <c r="AP3349" s="77">
        <f t="shared" si="1430"/>
        <v>21.510484120333246</v>
      </c>
      <c r="AQ3349" s="77">
        <f t="shared" si="1426"/>
        <v>22.30679792027308</v>
      </c>
      <c r="AR3349" s="77">
        <f t="shared" si="1419"/>
        <v>21.947242468071746</v>
      </c>
      <c r="AT3349" s="80">
        <f t="shared" si="1420"/>
        <v>1.6327166666666668</v>
      </c>
      <c r="AU3349" s="80">
        <f t="shared" si="1417"/>
        <v>1.6502888888888894</v>
      </c>
      <c r="AV3349" s="80">
        <f t="shared" si="1431"/>
        <v>1.6686333333333325</v>
      </c>
      <c r="AW3349" s="80">
        <f t="shared" si="1427"/>
        <v>1.6361246575342445</v>
      </c>
      <c r="AX3349" s="80">
        <f t="shared" si="1421"/>
        <v>1.6425617268576174</v>
      </c>
      <c r="BA3349" s="77">
        <f t="shared" si="1422"/>
        <v>74.474951591281453</v>
      </c>
      <c r="BB3349" s="77">
        <f t="shared" si="1415"/>
        <v>77.008642080944654</v>
      </c>
      <c r="BC3349" s="77">
        <f t="shared" si="1429"/>
        <v>75.74036203893057</v>
      </c>
      <c r="BD3349" s="77">
        <f t="shared" si="1425"/>
        <v>59.839597090975758</v>
      </c>
      <c r="BE3349" s="77">
        <f t="shared" si="1423"/>
        <v>74.673270672218763</v>
      </c>
    </row>
    <row r="3350" spans="1:57" x14ac:dyDescent="0.45">
      <c r="A3350" s="6">
        <v>40238</v>
      </c>
      <c r="B3350" s="77">
        <v>179.53120000000001</v>
      </c>
      <c r="C3350" s="77">
        <v>2.2711000000000001</v>
      </c>
      <c r="D3350" s="77">
        <v>4.5060000000000002</v>
      </c>
      <c r="E3350" s="77">
        <v>192.92435</v>
      </c>
      <c r="F3350" s="77">
        <v>5.7167000000000003</v>
      </c>
      <c r="G3350" s="77">
        <v>4.9573999999999998</v>
      </c>
      <c r="H3350" s="77">
        <v>173.40889000000001</v>
      </c>
      <c r="I3350" s="77">
        <v>2.2904</v>
      </c>
      <c r="J3350" s="77">
        <v>4.9509999999999996</v>
      </c>
      <c r="K3350" s="77">
        <v>173.51806999999999</v>
      </c>
      <c r="L3350" s="77">
        <v>2.2791999999999999</v>
      </c>
      <c r="M3350" s="77">
        <v>4.2621000000000002</v>
      </c>
      <c r="N3350" s="77">
        <v>143.18528000000001</v>
      </c>
      <c r="O3350" s="3">
        <v>2.0299999999999998</v>
      </c>
      <c r="P3350" s="34">
        <v>3.7930000000000001</v>
      </c>
      <c r="Q3350" s="77">
        <v>4.0999999999999996</v>
      </c>
      <c r="R3350" s="77">
        <v>4.62</v>
      </c>
      <c r="S3350" s="77">
        <v>5.1360000000000001</v>
      </c>
      <c r="T3350" s="77">
        <v>4.97</v>
      </c>
      <c r="U3350" s="77">
        <v>5.38</v>
      </c>
      <c r="V3350" s="77">
        <v>24</v>
      </c>
      <c r="W3350" s="77">
        <v>102.3</v>
      </c>
      <c r="Y3350" s="77">
        <f t="shared" si="1432"/>
        <v>4.4122500000000002</v>
      </c>
      <c r="Z3350" s="77">
        <f t="shared" si="1433"/>
        <v>1.5530000000000002</v>
      </c>
      <c r="AA3350" s="77">
        <f t="shared" si="1434"/>
        <v>1.1769999999999996</v>
      </c>
      <c r="AC3350" s="77">
        <f t="shared" si="1435"/>
        <v>1.2378210828223324E-4</v>
      </c>
      <c r="AD3350" s="77">
        <f t="shared" si="1441"/>
        <v>1.7953119999999965</v>
      </c>
      <c r="AE3350" s="77">
        <f t="shared" si="1436"/>
        <v>1.3680808236649078E-4</v>
      </c>
      <c r="AF3350" s="77" t="e">
        <f t="shared" si="1441"/>
        <v>#VALUE!</v>
      </c>
      <c r="AG3350" s="77">
        <f t="shared" si="1437"/>
        <v>1.3726670499769611E-4</v>
      </c>
      <c r="AH3350" s="77" t="e">
        <f t="shared" si="1441"/>
        <v>#VALUE!</v>
      </c>
      <c r="AI3350" s="77">
        <f t="shared" si="1438"/>
        <v>1.1660087526155216E-4</v>
      </c>
      <c r="AJ3350" s="77" t="e">
        <f t="shared" si="1441"/>
        <v>#VALUE!</v>
      </c>
      <c r="AK3350" s="77">
        <f t="shared" si="1439"/>
        <v>5.5595397371543953E-5</v>
      </c>
      <c r="AL3350" s="77" t="e">
        <f t="shared" si="1440"/>
        <v>#VALUE!</v>
      </c>
      <c r="AN3350" s="77">
        <f t="shared" si="1418"/>
        <v>22.151297050739394</v>
      </c>
      <c r="AO3350" s="77">
        <f t="shared" si="1416"/>
        <v>21.756262177463409</v>
      </c>
      <c r="AP3350" s="77">
        <f t="shared" si="1430"/>
        <v>21.517407582734446</v>
      </c>
      <c r="AQ3350" s="77">
        <f t="shared" si="1426"/>
        <v>22.303754837126846</v>
      </c>
      <c r="AR3350" s="77">
        <f t="shared" si="1419"/>
        <v>21.964050693590153</v>
      </c>
      <c r="AT3350" s="80">
        <f t="shared" si="1420"/>
        <v>1.6293166666666667</v>
      </c>
      <c r="AU3350" s="80">
        <f t="shared" si="1417"/>
        <v>1.6497111111111116</v>
      </c>
      <c r="AV3350" s="80">
        <f t="shared" si="1431"/>
        <v>1.6676333333333329</v>
      </c>
      <c r="AW3350" s="80">
        <f t="shared" si="1427"/>
        <v>1.6360616438356144</v>
      </c>
      <c r="AX3350" s="80">
        <f t="shared" si="1421"/>
        <v>1.640410377750104</v>
      </c>
      <c r="BA3350" s="77">
        <f t="shared" si="1422"/>
        <v>74.786857456249692</v>
      </c>
      <c r="BB3350" s="77">
        <f t="shared" si="1415"/>
        <v>77.352814782982406</v>
      </c>
      <c r="BC3350" s="77">
        <f t="shared" si="1429"/>
        <v>75.857505889492501</v>
      </c>
      <c r="BD3350" s="77">
        <f t="shared" si="1425"/>
        <v>60.01700207675259</v>
      </c>
      <c r="BE3350" s="77">
        <f t="shared" si="1423"/>
        <v>74.961304450823675</v>
      </c>
    </row>
    <row r="3351" spans="1:57" x14ac:dyDescent="0.45">
      <c r="A3351" s="6">
        <v>40239</v>
      </c>
      <c r="B3351" s="77">
        <v>179.60294999999999</v>
      </c>
      <c r="C3351" s="77">
        <v>2.2863000000000002</v>
      </c>
      <c r="D3351" s="77">
        <v>4.4981</v>
      </c>
      <c r="E3351" s="77">
        <v>193.03727000000001</v>
      </c>
      <c r="F3351" s="77">
        <v>5.7148000000000003</v>
      </c>
      <c r="G3351" s="77">
        <v>4.95</v>
      </c>
      <c r="H3351" s="77">
        <v>173.52641</v>
      </c>
      <c r="I3351" s="77">
        <v>2.2884000000000002</v>
      </c>
      <c r="J3351" s="77">
        <v>4.9273999999999996</v>
      </c>
      <c r="K3351" s="77">
        <v>173.57401999999999</v>
      </c>
      <c r="L3351" s="77">
        <v>2.2963</v>
      </c>
      <c r="M3351" s="77">
        <v>4.2603</v>
      </c>
      <c r="N3351" s="77">
        <v>143.19327999999999</v>
      </c>
      <c r="O3351" s="3">
        <v>2.04</v>
      </c>
      <c r="P3351" s="34">
        <v>3.786</v>
      </c>
      <c r="Q3351" s="77">
        <v>4.0999999999999996</v>
      </c>
      <c r="R3351" s="77">
        <v>4.63</v>
      </c>
      <c r="S3351" s="77">
        <v>5.13</v>
      </c>
      <c r="T3351" s="77">
        <v>4.9349999999999996</v>
      </c>
      <c r="U3351" s="77">
        <v>5.335</v>
      </c>
      <c r="V3351" s="77">
        <v>24</v>
      </c>
      <c r="W3351" s="77">
        <v>102.3</v>
      </c>
      <c r="Y3351" s="77">
        <f t="shared" si="1432"/>
        <v>4.4114999999999993</v>
      </c>
      <c r="Z3351" s="77">
        <f t="shared" si="1433"/>
        <v>1.5449999999999999</v>
      </c>
      <c r="AA3351" s="77">
        <f t="shared" si="1434"/>
        <v>1.1489999999999996</v>
      </c>
      <c r="AC3351" s="77">
        <f t="shared" si="1435"/>
        <v>3.9965198249647393E-4</v>
      </c>
      <c r="AD3351" s="77">
        <f t="shared" ref="AD3351:AJ3366" si="1442">AD3350*(1+AC3351)</f>
        <v>1.7960294999999962</v>
      </c>
      <c r="AE3351" s="77">
        <f t="shared" si="1436"/>
        <v>5.8530714241111781E-4</v>
      </c>
      <c r="AF3351" s="77" t="e">
        <f t="shared" si="1442"/>
        <v>#VALUE!</v>
      </c>
      <c r="AG3351" s="77">
        <f t="shared" si="1437"/>
        <v>6.7770458596427829E-4</v>
      </c>
      <c r="AH3351" s="77" t="e">
        <f t="shared" si="1442"/>
        <v>#VALUE!</v>
      </c>
      <c r="AI3351" s="77">
        <f t="shared" si="1438"/>
        <v>3.224448035872296E-4</v>
      </c>
      <c r="AJ3351" s="77" t="e">
        <f t="shared" si="1442"/>
        <v>#VALUE!</v>
      </c>
      <c r="AK3351" s="77">
        <f t="shared" si="1439"/>
        <v>5.5871665020079675E-5</v>
      </c>
      <c r="AL3351" s="77" t="e">
        <f t="shared" si="1440"/>
        <v>#VALUE!</v>
      </c>
      <c r="AN3351" s="77">
        <f t="shared" si="1418"/>
        <v>22.182991191503916</v>
      </c>
      <c r="AO3351" s="77">
        <f t="shared" si="1416"/>
        <v>21.756840713334281</v>
      </c>
      <c r="AP3351" s="77">
        <f t="shared" si="1430"/>
        <v>21.523499027406903</v>
      </c>
      <c r="AQ3351" s="77">
        <f t="shared" si="1426"/>
        <v>22.301308704949275</v>
      </c>
      <c r="AR3351" s="77">
        <f t="shared" si="1419"/>
        <v>21.982215652964666</v>
      </c>
      <c r="AT3351" s="80">
        <f t="shared" si="1420"/>
        <v>1.6256499999999998</v>
      </c>
      <c r="AU3351" s="80">
        <f t="shared" si="1417"/>
        <v>1.6487666666666667</v>
      </c>
      <c r="AV3351" s="80">
        <f t="shared" si="1431"/>
        <v>1.6665305555555554</v>
      </c>
      <c r="AW3351" s="80">
        <f t="shared" si="1427"/>
        <v>1.6358890410958886</v>
      </c>
      <c r="AX3351" s="80">
        <f t="shared" si="1421"/>
        <v>1.6379945776255704</v>
      </c>
      <c r="BA3351" s="77">
        <f t="shared" si="1422"/>
        <v>75.154065834961671</v>
      </c>
      <c r="BB3351" s="77">
        <f t="shared" si="1415"/>
        <v>77.677276807291321</v>
      </c>
      <c r="BC3351" s="77">
        <f t="shared" si="1429"/>
        <v>75.974691985936261</v>
      </c>
      <c r="BD3351" s="77">
        <f t="shared" si="1425"/>
        <v>60.197646189571351</v>
      </c>
      <c r="BE3351" s="77">
        <f t="shared" si="1423"/>
        <v>75.274280591394003</v>
      </c>
    </row>
    <row r="3352" spans="1:57" x14ac:dyDescent="0.45">
      <c r="A3352" s="6">
        <v>40240</v>
      </c>
      <c r="B3352" s="77">
        <v>179.80238</v>
      </c>
      <c r="C3352" s="77">
        <v>2.2883</v>
      </c>
      <c r="D3352" s="77">
        <v>4.4504999999999999</v>
      </c>
      <c r="E3352" s="77">
        <v>193.39484999999999</v>
      </c>
      <c r="F3352" s="77">
        <v>5.7145000000000001</v>
      </c>
      <c r="G3352" s="77">
        <v>4.92</v>
      </c>
      <c r="H3352" s="77">
        <v>173.97732999999999</v>
      </c>
      <c r="I3352" s="77">
        <v>2.2907999999999999</v>
      </c>
      <c r="J3352" s="77">
        <v>4.8198999999999996</v>
      </c>
      <c r="K3352" s="77">
        <v>173.74863999999999</v>
      </c>
      <c r="L3352" s="77">
        <v>2.2997999999999998</v>
      </c>
      <c r="M3352" s="77">
        <v>4.2178000000000004</v>
      </c>
      <c r="N3352" s="77">
        <v>143.20132000000001</v>
      </c>
      <c r="O3352" s="3">
        <v>2.0499999999999998</v>
      </c>
      <c r="P3352" s="34">
        <v>3.7330000000000001</v>
      </c>
      <c r="Q3352" s="77">
        <v>4.08</v>
      </c>
      <c r="R3352" s="77">
        <v>4.5999999999999996</v>
      </c>
      <c r="S3352" s="77">
        <v>5.0999999999999996</v>
      </c>
      <c r="T3352" s="77">
        <v>4.8650000000000002</v>
      </c>
      <c r="U3352" s="77">
        <v>5.2549999999999999</v>
      </c>
      <c r="V3352" s="77">
        <v>24</v>
      </c>
      <c r="W3352" s="77">
        <v>102.3</v>
      </c>
      <c r="Y3352" s="77">
        <f t="shared" si="1432"/>
        <v>4.3782499999999995</v>
      </c>
      <c r="Z3352" s="77">
        <f t="shared" si="1433"/>
        <v>1.5249999999999999</v>
      </c>
      <c r="AA3352" s="77">
        <f t="shared" si="1434"/>
        <v>1.1320000000000001</v>
      </c>
      <c r="AC3352" s="77">
        <f t="shared" si="1435"/>
        <v>1.1103937880754255E-3</v>
      </c>
      <c r="AD3352" s="77">
        <f t="shared" si="1442"/>
        <v>1.7980237999999964</v>
      </c>
      <c r="AE3352" s="77">
        <f t="shared" si="1436"/>
        <v>1.8523884014729486E-3</v>
      </c>
      <c r="AF3352" s="77" t="e">
        <f t="shared" si="1442"/>
        <v>#VALUE!</v>
      </c>
      <c r="AG3352" s="77">
        <f t="shared" si="1437"/>
        <v>2.5985669847028436E-3</v>
      </c>
      <c r="AH3352" s="77" t="e">
        <f t="shared" si="1442"/>
        <v>#VALUE!</v>
      </c>
      <c r="AI3352" s="77">
        <f t="shared" si="1438"/>
        <v>1.0060261322517583E-3</v>
      </c>
      <c r="AJ3352" s="77" t="e">
        <f t="shared" si="1442"/>
        <v>#VALUE!</v>
      </c>
      <c r="AK3352" s="77">
        <f t="shared" si="1439"/>
        <v>5.6147886269730662E-5</v>
      </c>
      <c r="AL3352" s="77" t="e">
        <f t="shared" si="1440"/>
        <v>#VALUE!</v>
      </c>
      <c r="AN3352" s="77">
        <f t="shared" si="1418"/>
        <v>22.223786118282398</v>
      </c>
      <c r="AO3352" s="77">
        <f t="shared" si="1416"/>
        <v>21.759431353527294</v>
      </c>
      <c r="AP3352" s="77">
        <f t="shared" si="1430"/>
        <v>21.530727038825297</v>
      </c>
      <c r="AQ3352" s="77">
        <f t="shared" si="1426"/>
        <v>22.297865269578157</v>
      </c>
      <c r="AR3352" s="77">
        <f t="shared" si="1419"/>
        <v>22.006003087573028</v>
      </c>
      <c r="AT3352" s="80">
        <f t="shared" si="1420"/>
        <v>1.6207166666666664</v>
      </c>
      <c r="AU3352" s="80">
        <f t="shared" si="1417"/>
        <v>1.6475444444444447</v>
      </c>
      <c r="AV3352" s="80">
        <f t="shared" si="1431"/>
        <v>1.6654111111111112</v>
      </c>
      <c r="AW3352" s="80">
        <f t="shared" si="1427"/>
        <v>1.6357657534246559</v>
      </c>
      <c r="AX3352" s="80">
        <f t="shared" si="1421"/>
        <v>1.6348120797011207</v>
      </c>
      <c r="BA3352" s="77">
        <f t="shared" si="1422"/>
        <v>75.585789871504161</v>
      </c>
      <c r="BB3352" s="77">
        <f t="shared" si="1415"/>
        <v>77.978789769182811</v>
      </c>
      <c r="BC3352" s="77">
        <f t="shared" si="1429"/>
        <v>76.077446840884036</v>
      </c>
      <c r="BD3352" s="77">
        <f t="shared" si="1425"/>
        <v>60.380579620479004</v>
      </c>
      <c r="BE3352" s="77">
        <f t="shared" si="1423"/>
        <v>75.614324418921726</v>
      </c>
    </row>
    <row r="3353" spans="1:57" x14ac:dyDescent="0.45">
      <c r="A3353" s="6">
        <v>40241</v>
      </c>
      <c r="B3353" s="77">
        <v>179.87825000000001</v>
      </c>
      <c r="C3353" s="77">
        <v>2.2884000000000002</v>
      </c>
      <c r="D3353" s="77">
        <v>4.4363999999999999</v>
      </c>
      <c r="E3353" s="77">
        <v>193.90657999999999</v>
      </c>
      <c r="F3353" s="77">
        <v>5.7150999999999996</v>
      </c>
      <c r="G3353" s="77">
        <v>4.8754999999999997</v>
      </c>
      <c r="H3353" s="77">
        <v>174.20500999999999</v>
      </c>
      <c r="I3353" s="77">
        <v>2.2991999999999999</v>
      </c>
      <c r="J3353" s="77">
        <v>4.7733999999999996</v>
      </c>
      <c r="K3353" s="77">
        <v>173.80744999999999</v>
      </c>
      <c r="L3353" s="77">
        <v>2.2974000000000001</v>
      </c>
      <c r="M3353" s="77">
        <v>4.2080000000000002</v>
      </c>
      <c r="N3353" s="77">
        <v>143.20929000000001</v>
      </c>
      <c r="O3353" s="3">
        <v>2.0299999999999998</v>
      </c>
      <c r="P3353" s="34">
        <v>3.7330000000000001</v>
      </c>
      <c r="Q3353" s="77">
        <v>4.08</v>
      </c>
      <c r="R3353" s="77">
        <v>4.5599999999999996</v>
      </c>
      <c r="S3353" s="77">
        <v>5.0599999999999996</v>
      </c>
      <c r="T3353" s="77">
        <v>4.8049999999999997</v>
      </c>
      <c r="U3353" s="77">
        <v>5.19</v>
      </c>
      <c r="V3353" s="77">
        <v>24</v>
      </c>
      <c r="W3353" s="77">
        <v>102.3</v>
      </c>
      <c r="Y3353" s="77">
        <f t="shared" si="1432"/>
        <v>4.35825</v>
      </c>
      <c r="Z3353" s="77">
        <f t="shared" si="1433"/>
        <v>1.5149999999999999</v>
      </c>
      <c r="AA3353" s="77">
        <f t="shared" si="1434"/>
        <v>1.0719999999999996</v>
      </c>
      <c r="AC3353" s="77">
        <f t="shared" si="1435"/>
        <v>4.219632687842978E-4</v>
      </c>
      <c r="AD3353" s="77">
        <f t="shared" si="1442"/>
        <v>1.7987824999999964</v>
      </c>
      <c r="AE3353" s="77">
        <f t="shared" si="1436"/>
        <v>2.6460373686270078E-3</v>
      </c>
      <c r="AF3353" s="77" t="e">
        <f t="shared" si="1442"/>
        <v>#VALUE!</v>
      </c>
      <c r="AG3353" s="77">
        <f t="shared" si="1437"/>
        <v>1.3086762510954308E-3</v>
      </c>
      <c r="AH3353" s="77" t="e">
        <f t="shared" si="1442"/>
        <v>#VALUE!</v>
      </c>
      <c r="AI3353" s="77">
        <f t="shared" si="1438"/>
        <v>3.3847746952142543E-4</v>
      </c>
      <c r="AJ3353" s="77" t="e">
        <f t="shared" si="1442"/>
        <v>#VALUE!</v>
      </c>
      <c r="AK3353" s="77">
        <f t="shared" si="1439"/>
        <v>5.5655911551655279E-5</v>
      </c>
      <c r="AL3353" s="77" t="e">
        <f t="shared" si="1440"/>
        <v>#VALUE!</v>
      </c>
      <c r="AN3353" s="77">
        <f t="shared" si="1418"/>
        <v>22.263657362313193</v>
      </c>
      <c r="AO3353" s="77">
        <f t="shared" si="1416"/>
        <v>21.765259260513222</v>
      </c>
      <c r="AP3353" s="77">
        <f t="shared" si="1430"/>
        <v>21.538475345176519</v>
      </c>
      <c r="AQ3353" s="77">
        <f t="shared" si="1426"/>
        <v>22.294450132583286</v>
      </c>
      <c r="AR3353" s="77">
        <f t="shared" si="1419"/>
        <v>22.030241821770474</v>
      </c>
      <c r="AT3353" s="80">
        <f t="shared" si="1420"/>
        <v>1.6160499999999993</v>
      </c>
      <c r="AU3353" s="80">
        <f t="shared" si="1417"/>
        <v>1.6462666666666668</v>
      </c>
      <c r="AV3353" s="80">
        <f t="shared" si="1431"/>
        <v>1.6643944444444445</v>
      </c>
      <c r="AW3353" s="80">
        <f t="shared" si="1427"/>
        <v>1.6354780821917791</v>
      </c>
      <c r="AX3353" s="80">
        <f t="shared" si="1421"/>
        <v>1.6317664279784139</v>
      </c>
      <c r="BA3353" s="77">
        <f t="shared" si="1422"/>
        <v>76.196281621456876</v>
      </c>
      <c r="BB3353" s="77">
        <f t="shared" si="1415"/>
        <v>78.278567328265552</v>
      </c>
      <c r="BC3353" s="77">
        <f t="shared" si="1429"/>
        <v>76.199829820380089</v>
      </c>
      <c r="BD3353" s="77">
        <f t="shared" si="1425"/>
        <v>60.569251397241274</v>
      </c>
      <c r="BE3353" s="77">
        <f t="shared" si="1423"/>
        <v>76.05434201297534</v>
      </c>
    </row>
    <row r="3354" spans="1:57" x14ac:dyDescent="0.45">
      <c r="A3354" s="6">
        <v>40242</v>
      </c>
      <c r="B3354" s="77">
        <v>179.88425000000001</v>
      </c>
      <c r="C3354" s="77">
        <v>2.2919</v>
      </c>
      <c r="D3354" s="77">
        <v>4.4400000000000004</v>
      </c>
      <c r="E3354" s="77">
        <v>194.24152000000001</v>
      </c>
      <c r="F3354" s="77">
        <v>5.7148000000000003</v>
      </c>
      <c r="G3354" s="77">
        <v>4.8482000000000003</v>
      </c>
      <c r="H3354" s="77">
        <v>174.34389999999999</v>
      </c>
      <c r="I3354" s="77">
        <v>2.2997999999999998</v>
      </c>
      <c r="J3354" s="77">
        <v>4.7455999999999996</v>
      </c>
      <c r="K3354" s="77">
        <v>173.78785999999999</v>
      </c>
      <c r="L3354" s="77">
        <v>2.2959999999999998</v>
      </c>
      <c r="M3354" s="77">
        <v>4.2183999999999999</v>
      </c>
      <c r="N3354" s="77">
        <v>143.21725000000001</v>
      </c>
      <c r="O3354" s="3">
        <v>2.0299999999999998</v>
      </c>
      <c r="P3354" s="34">
        <v>3.75</v>
      </c>
      <c r="Q3354" s="77">
        <v>4.0999999999999996</v>
      </c>
      <c r="R3354" s="77">
        <v>4.5599999999999996</v>
      </c>
      <c r="S3354" s="77">
        <v>5.0330000000000004</v>
      </c>
      <c r="T3354" s="77">
        <v>4.7750000000000004</v>
      </c>
      <c r="U3354" s="77">
        <v>5.165</v>
      </c>
      <c r="V3354" s="77">
        <v>24</v>
      </c>
      <c r="W3354" s="77">
        <v>102.3</v>
      </c>
      <c r="Y3354" s="77">
        <f t="shared" si="1432"/>
        <v>4.3607500000000003</v>
      </c>
      <c r="Z3354" s="77">
        <f t="shared" si="1433"/>
        <v>1.5015000000000003</v>
      </c>
      <c r="AA3354" s="77">
        <f t="shared" si="1434"/>
        <v>1.0250000000000004</v>
      </c>
      <c r="AC3354" s="77">
        <f t="shared" si="1435"/>
        <v>3.3355894889952609E-5</v>
      </c>
      <c r="AD3354" s="77">
        <f t="shared" si="1442"/>
        <v>1.7988424999999963</v>
      </c>
      <c r="AE3354" s="77">
        <f t="shared" si="1436"/>
        <v>1.7273266332684667E-3</v>
      </c>
      <c r="AF3354" s="77" t="e">
        <f t="shared" si="1442"/>
        <v>#VALUE!</v>
      </c>
      <c r="AG3354" s="77">
        <f t="shared" si="1437"/>
        <v>7.9727902199833167E-4</v>
      </c>
      <c r="AH3354" s="77" t="e">
        <f t="shared" si="1442"/>
        <v>#VALUE!</v>
      </c>
      <c r="AI3354" s="77">
        <f t="shared" si="1438"/>
        <v>-1.1271093385234465E-4</v>
      </c>
      <c r="AJ3354" s="77" t="e">
        <f t="shared" si="1442"/>
        <v>#VALUE!</v>
      </c>
      <c r="AK3354" s="77">
        <f t="shared" si="1439"/>
        <v>5.5582986271396351E-5</v>
      </c>
      <c r="AL3354" s="77" t="e">
        <f t="shared" si="1440"/>
        <v>#VALUE!</v>
      </c>
      <c r="AN3354" s="77">
        <f t="shared" si="1418"/>
        <v>22.302096768797878</v>
      </c>
      <c r="AO3354" s="77">
        <f t="shared" si="1416"/>
        <v>21.770958629735862</v>
      </c>
      <c r="AP3354" s="77">
        <f t="shared" si="1430"/>
        <v>21.546164752748794</v>
      </c>
      <c r="AQ3354" s="77">
        <f t="shared" si="1426"/>
        <v>22.291362768721637</v>
      </c>
      <c r="AR3354" s="77">
        <f t="shared" si="1419"/>
        <v>22.053671365043531</v>
      </c>
      <c r="AT3354" s="80">
        <f t="shared" si="1420"/>
        <v>1.6104999999999994</v>
      </c>
      <c r="AU3354" s="80">
        <f t="shared" si="1417"/>
        <v>1.644838888888889</v>
      </c>
      <c r="AV3354" s="80">
        <f t="shared" si="1431"/>
        <v>1.6631444444444448</v>
      </c>
      <c r="AW3354" s="80">
        <f t="shared" si="1427"/>
        <v>1.6353041095890395</v>
      </c>
      <c r="AX3354" s="80">
        <f t="shared" si="1421"/>
        <v>1.6281713989207136</v>
      </c>
      <c r="BA3354" s="77">
        <f t="shared" si="1422"/>
        <v>76.94675284702987</v>
      </c>
      <c r="BB3354" s="77">
        <f t="shared" si="1415"/>
        <v>78.612918722976815</v>
      </c>
      <c r="BC3354" s="77">
        <f t="shared" si="1429"/>
        <v>76.337820300771028</v>
      </c>
      <c r="BD3354" s="77">
        <f t="shared" si="1425"/>
        <v>60.764871578022017</v>
      </c>
      <c r="BE3354" s="77">
        <f t="shared" si="1423"/>
        <v>76.582585408297916</v>
      </c>
    </row>
    <row r="3355" spans="1:57" x14ac:dyDescent="0.45">
      <c r="A3355" s="6">
        <v>40243</v>
      </c>
      <c r="B3355" s="77">
        <v>179.90619000000001</v>
      </c>
      <c r="C3355" s="77">
        <v>2.2892000000000001</v>
      </c>
      <c r="D3355" s="77">
        <v>4.4400000000000004</v>
      </c>
      <c r="E3355" s="77">
        <v>194.26752999999999</v>
      </c>
      <c r="F3355" s="77">
        <v>5.7121000000000004</v>
      </c>
      <c r="G3355" s="77">
        <v>4.8482000000000003</v>
      </c>
      <c r="H3355" s="77">
        <v>174.36681999999999</v>
      </c>
      <c r="I3355" s="77">
        <v>2.2970999999999999</v>
      </c>
      <c r="J3355" s="77">
        <v>4.7455999999999996</v>
      </c>
      <c r="K3355" s="77">
        <v>173.80792</v>
      </c>
      <c r="L3355" s="77">
        <v>2.2932000000000001</v>
      </c>
      <c r="M3355" s="77">
        <v>4.2183999999999999</v>
      </c>
      <c r="N3355" s="77">
        <v>143.22522000000001</v>
      </c>
      <c r="O3355" s="3">
        <v>2.0299999999999998</v>
      </c>
      <c r="P3355" s="34">
        <v>3.75</v>
      </c>
      <c r="Q3355" s="77">
        <v>4.0999999999999996</v>
      </c>
      <c r="R3355" s="77">
        <v>4.5599999999999996</v>
      </c>
      <c r="S3355" s="77">
        <v>5.0330000000000004</v>
      </c>
      <c r="T3355" s="77">
        <v>4.7750000000000004</v>
      </c>
      <c r="U3355" s="77">
        <v>5.165</v>
      </c>
      <c r="V3355" s="77">
        <v>24</v>
      </c>
      <c r="W3355" s="77">
        <v>102.3</v>
      </c>
      <c r="Y3355" s="77">
        <f t="shared" si="1432"/>
        <v>4.3607500000000003</v>
      </c>
      <c r="Z3355" s="77">
        <f t="shared" si="1433"/>
        <v>1.5015000000000003</v>
      </c>
      <c r="AA3355" s="77">
        <f t="shared" si="1434"/>
        <v>1.0250000000000004</v>
      </c>
      <c r="AC3355" s="77">
        <f t="shared" si="1435"/>
        <v>1.2196732065206106E-4</v>
      </c>
      <c r="AD3355" s="77">
        <f t="shared" si="1442"/>
        <v>1.7990618999999963</v>
      </c>
      <c r="AE3355" s="77">
        <f t="shared" si="1436"/>
        <v>1.3390545955349609E-4</v>
      </c>
      <c r="AF3355" s="77" t="e">
        <f t="shared" si="1442"/>
        <v>#VALUE!</v>
      </c>
      <c r="AG3355" s="77">
        <f t="shared" si="1437"/>
        <v>1.3146430703914191E-4</v>
      </c>
      <c r="AH3355" s="77" t="e">
        <f t="shared" si="1442"/>
        <v>#VALUE!</v>
      </c>
      <c r="AI3355" s="77">
        <f t="shared" si="1438"/>
        <v>1.154280857131873E-4</v>
      </c>
      <c r="AJ3355" s="77" t="e">
        <f t="shared" si="1442"/>
        <v>#VALUE!</v>
      </c>
      <c r="AK3355" s="77">
        <f t="shared" si="1439"/>
        <v>5.5649720965833538E-5</v>
      </c>
      <c r="AL3355" s="77" t="e">
        <f t="shared" si="1440"/>
        <v>#VALUE!</v>
      </c>
      <c r="AN3355" s="77">
        <f t="shared" si="1418"/>
        <v>22.338922407614596</v>
      </c>
      <c r="AO3355" s="77">
        <f t="shared" si="1416"/>
        <v>21.77666098457123</v>
      </c>
      <c r="AP3355" s="77">
        <f t="shared" si="1430"/>
        <v>21.554421021308354</v>
      </c>
      <c r="AQ3355" s="77">
        <f t="shared" si="1426"/>
        <v>22.287405249905184</v>
      </c>
      <c r="AR3355" s="77">
        <f t="shared" si="1419"/>
        <v>22.076259232392399</v>
      </c>
      <c r="AT3355" s="80">
        <f t="shared" si="1420"/>
        <v>1.6048833333333328</v>
      </c>
      <c r="AU3355" s="80">
        <f t="shared" si="1417"/>
        <v>1.6434111111111112</v>
      </c>
      <c r="AV3355" s="80">
        <f t="shared" si="1431"/>
        <v>1.6620611111111114</v>
      </c>
      <c r="AW3355" s="80">
        <f t="shared" si="1427"/>
        <v>1.6351301369862998</v>
      </c>
      <c r="AX3355" s="80">
        <f t="shared" si="1421"/>
        <v>1.6245627334993771</v>
      </c>
      <c r="BA3355" s="77">
        <f t="shared" si="1422"/>
        <v>77.744376490100578</v>
      </c>
      <c r="BB3355" s="77">
        <f t="shared" si="1415"/>
        <v>78.950138601354439</v>
      </c>
      <c r="BC3355" s="77">
        <f t="shared" si="1429"/>
        <v>76.477936115430708</v>
      </c>
      <c r="BD3355" s="77">
        <f t="shared" si="1425"/>
        <v>60.963286739566442</v>
      </c>
      <c r="BE3355" s="77">
        <f t="shared" si="1423"/>
        <v>77.13774748069055</v>
      </c>
    </row>
    <row r="3356" spans="1:57" x14ac:dyDescent="0.45">
      <c r="A3356" s="6">
        <v>40244</v>
      </c>
      <c r="B3356" s="77">
        <v>179.92813000000001</v>
      </c>
      <c r="C3356" s="77">
        <v>2.2864</v>
      </c>
      <c r="D3356" s="77">
        <v>4.4400000000000004</v>
      </c>
      <c r="E3356" s="77">
        <v>194.29355000000001</v>
      </c>
      <c r="F3356" s="77">
        <v>5.7092999999999998</v>
      </c>
      <c r="G3356" s="77">
        <v>4.8482000000000003</v>
      </c>
      <c r="H3356" s="77">
        <v>174.38974999999999</v>
      </c>
      <c r="I3356" s="77">
        <v>2.2942999999999998</v>
      </c>
      <c r="J3356" s="77">
        <v>4.7455999999999996</v>
      </c>
      <c r="K3356" s="77">
        <v>173.82798</v>
      </c>
      <c r="L3356" s="77">
        <v>2.2905000000000002</v>
      </c>
      <c r="M3356" s="77">
        <v>4.2183999999999999</v>
      </c>
      <c r="N3356" s="77">
        <v>143.23318</v>
      </c>
      <c r="O3356" s="3">
        <v>2.0299999999999998</v>
      </c>
      <c r="P3356" s="34">
        <v>3.75</v>
      </c>
      <c r="Q3356" s="77">
        <v>4.0999999999999996</v>
      </c>
      <c r="R3356" s="77">
        <v>4.5599999999999996</v>
      </c>
      <c r="S3356" s="77">
        <v>5.0330000000000004</v>
      </c>
      <c r="T3356" s="77">
        <v>4.7750000000000004</v>
      </c>
      <c r="U3356" s="77">
        <v>5.165</v>
      </c>
      <c r="V3356" s="77">
        <v>24</v>
      </c>
      <c r="W3356" s="77">
        <v>102.3</v>
      </c>
      <c r="Y3356" s="77">
        <f t="shared" si="1432"/>
        <v>4.3607500000000003</v>
      </c>
      <c r="Z3356" s="77">
        <f t="shared" si="1433"/>
        <v>1.5015000000000003</v>
      </c>
      <c r="AA3356" s="77">
        <f t="shared" si="1434"/>
        <v>1.0250000000000004</v>
      </c>
      <c r="AC3356" s="77">
        <f t="shared" si="1435"/>
        <v>1.219524464388666E-4</v>
      </c>
      <c r="AD3356" s="77">
        <f t="shared" si="1442"/>
        <v>1.7992812999999963</v>
      </c>
      <c r="AE3356" s="77">
        <f t="shared" si="1436"/>
        <v>1.3393900668834391E-4</v>
      </c>
      <c r="AF3356" s="77" t="e">
        <f t="shared" si="1442"/>
        <v>#VALUE!</v>
      </c>
      <c r="AG3356" s="77">
        <f t="shared" si="1437"/>
        <v>1.3150437680753413E-4</v>
      </c>
      <c r="AH3356" s="77" t="e">
        <f t="shared" si="1442"/>
        <v>#VALUE!</v>
      </c>
      <c r="AI3356" s="77">
        <f t="shared" si="1438"/>
        <v>1.1541476360799052E-4</v>
      </c>
      <c r="AJ3356" s="77" t="e">
        <f t="shared" si="1442"/>
        <v>#VALUE!</v>
      </c>
      <c r="AK3356" s="77">
        <f t="shared" si="1439"/>
        <v>5.5576804141033165E-5</v>
      </c>
      <c r="AL3356" s="77" t="e">
        <f t="shared" si="1440"/>
        <v>#VALUE!</v>
      </c>
      <c r="AN3356" s="77">
        <f t="shared" si="1418"/>
        <v>22.370447147954408</v>
      </c>
      <c r="AO3356" s="77">
        <f t="shared" si="1416"/>
        <v>21.78716481808625</v>
      </c>
      <c r="AP3356" s="77">
        <f t="shared" si="1430"/>
        <v>21.561928103547576</v>
      </c>
      <c r="AQ3356" s="77">
        <f t="shared" si="1426"/>
        <v>22.28344913604322</v>
      </c>
      <c r="AR3356" s="77">
        <f t="shared" si="1419"/>
        <v>22.097163096848014</v>
      </c>
      <c r="AT3356" s="80">
        <f t="shared" si="1420"/>
        <v>1.599933333333333</v>
      </c>
      <c r="AU3356" s="80">
        <f t="shared" si="1417"/>
        <v>1.6417055555555553</v>
      </c>
      <c r="AV3356" s="80">
        <f t="shared" si="1431"/>
        <v>1.6605055555555559</v>
      </c>
      <c r="AW3356" s="80">
        <f t="shared" si="1427"/>
        <v>1.6349657534246558</v>
      </c>
      <c r="AX3356" s="80">
        <f t="shared" si="1421"/>
        <v>1.6211779887920299</v>
      </c>
      <c r="BA3356" s="77">
        <f t="shared" si="1422"/>
        <v>78.527864303850507</v>
      </c>
      <c r="BB3356" s="77">
        <f t="shared" si="1415"/>
        <v>79.245582058800252</v>
      </c>
      <c r="BC3356" s="77">
        <f t="shared" si="1429"/>
        <v>76.616284365595888</v>
      </c>
      <c r="BD3356" s="77">
        <f t="shared" si="1425"/>
        <v>61.16300191364784</v>
      </c>
      <c r="BE3356" s="77">
        <f t="shared" si="1423"/>
        <v>77.673623591338327</v>
      </c>
    </row>
    <row r="3357" spans="1:57" x14ac:dyDescent="0.45">
      <c r="A3357" s="6">
        <v>40245</v>
      </c>
      <c r="B3357" s="77">
        <v>179.93486999999999</v>
      </c>
      <c r="C3357" s="77">
        <v>2.2867000000000002</v>
      </c>
      <c r="D3357" s="77">
        <v>4.4451999999999998</v>
      </c>
      <c r="E3357" s="77">
        <v>194.22781000000001</v>
      </c>
      <c r="F3357" s="77">
        <v>5.7058</v>
      </c>
      <c r="G3357" s="77">
        <v>4.8563000000000001</v>
      </c>
      <c r="H3357" s="77">
        <v>174.54424</v>
      </c>
      <c r="I3357" s="77">
        <v>2.2978000000000001</v>
      </c>
      <c r="J3357" s="77">
        <v>4.7145000000000001</v>
      </c>
      <c r="K3357" s="77">
        <v>173.80368000000001</v>
      </c>
      <c r="L3357" s="77">
        <v>2.2902</v>
      </c>
      <c r="M3357" s="77">
        <v>4.2294</v>
      </c>
      <c r="N3357" s="77">
        <v>143.24115</v>
      </c>
      <c r="O3357" s="3">
        <v>2.0299999999999998</v>
      </c>
      <c r="P3357" s="34">
        <v>3.76</v>
      </c>
      <c r="Q3357" s="77">
        <v>4.12</v>
      </c>
      <c r="R3357" s="77">
        <v>4.58</v>
      </c>
      <c r="S3357" s="77">
        <v>5.04</v>
      </c>
      <c r="T3357" s="77">
        <v>4.7549999999999999</v>
      </c>
      <c r="U3357" s="77">
        <v>5.15</v>
      </c>
      <c r="V3357" s="77">
        <v>24</v>
      </c>
      <c r="W3357" s="77">
        <v>102.3</v>
      </c>
      <c r="Y3357" s="77">
        <f t="shared" si="1432"/>
        <v>4.375</v>
      </c>
      <c r="Z3357" s="77">
        <f t="shared" si="1433"/>
        <v>1.5050000000000001</v>
      </c>
      <c r="AA3357" s="77">
        <f t="shared" si="1434"/>
        <v>0.99500000000000011</v>
      </c>
      <c r="AC3357" s="77">
        <f t="shared" si="1435"/>
        <v>3.7459401150741201E-5</v>
      </c>
      <c r="AD3357" s="77">
        <f t="shared" si="1442"/>
        <v>1.7993486999999961</v>
      </c>
      <c r="AE3357" s="77">
        <f t="shared" si="1436"/>
        <v>-3.3835400094339718E-4</v>
      </c>
      <c r="AF3357" s="77" t="e">
        <f t="shared" si="1442"/>
        <v>#VALUE!</v>
      </c>
      <c r="AG3357" s="77">
        <f t="shared" si="1437"/>
        <v>8.8588922227361699E-4</v>
      </c>
      <c r="AH3357" s="77" t="e">
        <f t="shared" si="1442"/>
        <v>#VALUE!</v>
      </c>
      <c r="AI3357" s="77">
        <f t="shared" si="1438"/>
        <v>-1.3979337503655653E-4</v>
      </c>
      <c r="AJ3357" s="77" t="e">
        <f t="shared" si="1442"/>
        <v>#VALUE!</v>
      </c>
      <c r="AK3357" s="77">
        <f t="shared" si="1439"/>
        <v>5.5643531757132436E-5</v>
      </c>
      <c r="AL3357" s="77" t="e">
        <f t="shared" si="1440"/>
        <v>#VALUE!</v>
      </c>
      <c r="AN3357" s="77">
        <f t="shared" si="1418"/>
        <v>22.399677444644798</v>
      </c>
      <c r="AO3357" s="77">
        <f t="shared" si="1416"/>
        <v>21.796794539176407</v>
      </c>
      <c r="AP3357" s="77">
        <f t="shared" si="1430"/>
        <v>21.568232150865004</v>
      </c>
      <c r="AQ3357" s="77">
        <f t="shared" si="1426"/>
        <v>22.279300637493211</v>
      </c>
      <c r="AR3357" s="77">
        <f t="shared" si="1419"/>
        <v>22.116404257312926</v>
      </c>
      <c r="AT3357" s="80">
        <f t="shared" si="1420"/>
        <v>1.5950999999999995</v>
      </c>
      <c r="AU3357" s="80">
        <f t="shared" si="1417"/>
        <v>1.6402055555555555</v>
      </c>
      <c r="AV3357" s="80">
        <f t="shared" si="1431"/>
        <v>1.6588111111111115</v>
      </c>
      <c r="AW3357" s="80">
        <f t="shared" si="1427"/>
        <v>1.6345684931506832</v>
      </c>
      <c r="AX3357" s="80">
        <f t="shared" si="1421"/>
        <v>1.6178834163553335</v>
      </c>
      <c r="BA3357" s="77">
        <f t="shared" si="1422"/>
        <v>79.390282629406187</v>
      </c>
      <c r="BB3357" s="77">
        <f t="shared" si="1415"/>
        <v>79.399387742498973</v>
      </c>
      <c r="BC3357" s="77">
        <f t="shared" si="1429"/>
        <v>76.761680569059934</v>
      </c>
      <c r="BD3357" s="77">
        <f t="shared" si="1425"/>
        <v>61.367125042662721</v>
      </c>
      <c r="BE3357" s="77">
        <f t="shared" si="1423"/>
        <v>78.215085670805024</v>
      </c>
    </row>
    <row r="3358" spans="1:57" x14ac:dyDescent="0.45">
      <c r="A3358" s="6">
        <v>40246</v>
      </c>
      <c r="B3358" s="77">
        <v>180.11476999999999</v>
      </c>
      <c r="C3358" s="77">
        <v>2.2871999999999999</v>
      </c>
      <c r="D3358" s="77">
        <v>4.4086999999999996</v>
      </c>
      <c r="E3358" s="77">
        <v>194.43268</v>
      </c>
      <c r="F3358" s="77">
        <v>5.7046000000000001</v>
      </c>
      <c r="G3358" s="77">
        <v>4.8407999999999998</v>
      </c>
      <c r="H3358" s="77">
        <v>174.73605000000001</v>
      </c>
      <c r="I3358" s="77">
        <v>2.3024</v>
      </c>
      <c r="J3358" s="77">
        <v>4.6750999999999996</v>
      </c>
      <c r="K3358" s="77">
        <v>173.97255000000001</v>
      </c>
      <c r="L3358" s="77">
        <v>2.2884000000000002</v>
      </c>
      <c r="M3358" s="77">
        <v>4.1914999999999996</v>
      </c>
      <c r="N3358" s="77">
        <v>143.24907999999999</v>
      </c>
      <c r="O3358" s="3">
        <v>2.02</v>
      </c>
      <c r="P3358" s="34">
        <v>3.7130000000000001</v>
      </c>
      <c r="Q3358" s="77">
        <v>4.09</v>
      </c>
      <c r="R3358" s="77">
        <v>4.59</v>
      </c>
      <c r="S3358" s="77">
        <v>5.0199999999999996</v>
      </c>
      <c r="T3358" s="77">
        <v>4.7149999999999999</v>
      </c>
      <c r="U3358" s="77">
        <v>5.1150000000000002</v>
      </c>
      <c r="V3358" s="77">
        <v>24</v>
      </c>
      <c r="W3358" s="77">
        <v>102.3</v>
      </c>
      <c r="Y3358" s="77">
        <f t="shared" si="1432"/>
        <v>4.3532500000000001</v>
      </c>
      <c r="Z3358" s="77">
        <f t="shared" si="1433"/>
        <v>1.4999999999999998</v>
      </c>
      <c r="AA3358" s="77">
        <f t="shared" si="1434"/>
        <v>1.0019999999999998</v>
      </c>
      <c r="AC3358" s="77">
        <f t="shared" si="1435"/>
        <v>9.9980620765727224E-4</v>
      </c>
      <c r="AD3358" s="77">
        <f t="shared" si="1442"/>
        <v>1.8011476999999962</v>
      </c>
      <c r="AE3358" s="77">
        <f t="shared" si="1436"/>
        <v>1.0547923080634902E-3</v>
      </c>
      <c r="AF3358" s="77" t="e">
        <f t="shared" si="1442"/>
        <v>#VALUE!</v>
      </c>
      <c r="AG3358" s="77">
        <f t="shared" si="1437"/>
        <v>1.0989191049788349E-3</v>
      </c>
      <c r="AH3358" s="77" t="e">
        <f t="shared" si="1442"/>
        <v>#VALUE!</v>
      </c>
      <c r="AI3358" s="77">
        <f t="shared" si="1438"/>
        <v>9.7161348942664816E-4</v>
      </c>
      <c r="AJ3358" s="77" t="e">
        <f t="shared" si="1442"/>
        <v>#VALUE!</v>
      </c>
      <c r="AK3358" s="77">
        <f t="shared" si="1439"/>
        <v>5.5361186362956616E-5</v>
      </c>
      <c r="AL3358" s="77" t="e">
        <f t="shared" si="1440"/>
        <v>#VALUE!</v>
      </c>
      <c r="AN3358" s="77">
        <f t="shared" si="1418"/>
        <v>22.432632002018938</v>
      </c>
      <c r="AO3358" s="77">
        <f t="shared" si="1416"/>
        <v>21.806657330186717</v>
      </c>
      <c r="AP3358" s="77">
        <f t="shared" si="1430"/>
        <v>21.579932820470255</v>
      </c>
      <c r="AQ3358" s="77">
        <f t="shared" si="1426"/>
        <v>22.275857197108245</v>
      </c>
      <c r="AR3358" s="77">
        <f t="shared" si="1419"/>
        <v>22.138508348357572</v>
      </c>
      <c r="AT3358" s="80">
        <f t="shared" si="1420"/>
        <v>1.5900999999999998</v>
      </c>
      <c r="AU3358" s="80">
        <f t="shared" si="1417"/>
        <v>1.6387611111111109</v>
      </c>
      <c r="AV3358" s="80">
        <f t="shared" si="1431"/>
        <v>1.6570888888888893</v>
      </c>
      <c r="AW3358" s="80">
        <f t="shared" si="1427"/>
        <v>1.6346506849315054</v>
      </c>
      <c r="AX3358" s="80">
        <f t="shared" si="1421"/>
        <v>1.614531091739311</v>
      </c>
      <c r="BA3358" s="77">
        <f t="shared" si="1422"/>
        <v>80.256821829855554</v>
      </c>
      <c r="BB3358" s="77">
        <f t="shared" ref="BB3358:BB3421" si="1443">100/AVERAGE(AA3269:AA3358)</f>
        <v>79.555901279966065</v>
      </c>
      <c r="BC3358" s="77">
        <f t="shared" si="1429"/>
        <v>76.896130415837192</v>
      </c>
      <c r="BD3358" s="77">
        <f t="shared" si="1425"/>
        <v>61.571888131470295</v>
      </c>
      <c r="BE3358" s="77">
        <f t="shared" si="1423"/>
        <v>78.758070409865681</v>
      </c>
    </row>
    <row r="3359" spans="1:57" x14ac:dyDescent="0.45">
      <c r="A3359" s="6">
        <v>40247</v>
      </c>
      <c r="B3359" s="77">
        <v>180.23154</v>
      </c>
      <c r="C3359" s="77">
        <v>2.3472</v>
      </c>
      <c r="D3359" s="77">
        <v>4.4067999999999996</v>
      </c>
      <c r="E3359" s="77">
        <v>194.61088000000001</v>
      </c>
      <c r="F3359" s="77">
        <v>5.8522999999999996</v>
      </c>
      <c r="G3359" s="77">
        <v>4.8262999999999998</v>
      </c>
      <c r="H3359" s="77">
        <v>174.88043999999999</v>
      </c>
      <c r="I3359" s="77">
        <v>2.3020999999999998</v>
      </c>
      <c r="J3359" s="77">
        <v>4.6456</v>
      </c>
      <c r="K3359" s="77">
        <v>174.08064999999999</v>
      </c>
      <c r="L3359" s="77">
        <v>2.3826999999999998</v>
      </c>
      <c r="M3359" s="77">
        <v>4.2027999999999999</v>
      </c>
      <c r="N3359" s="77">
        <v>143.25689</v>
      </c>
      <c r="O3359" s="3">
        <v>1.99</v>
      </c>
      <c r="P3359" s="34">
        <v>3.68</v>
      </c>
      <c r="Q3359" s="77">
        <v>4.08</v>
      </c>
      <c r="R3359" s="77">
        <v>4.57</v>
      </c>
      <c r="S3359" s="77">
        <v>5.01</v>
      </c>
      <c r="T3359" s="77">
        <v>4.6849999999999996</v>
      </c>
      <c r="U3359" s="77">
        <v>5.09</v>
      </c>
      <c r="V3359" s="77">
        <v>24</v>
      </c>
      <c r="W3359" s="77">
        <v>102.3</v>
      </c>
      <c r="Y3359" s="77">
        <f t="shared" si="1432"/>
        <v>4.335</v>
      </c>
      <c r="Z3359" s="77">
        <f t="shared" si="1433"/>
        <v>1.5099999999999998</v>
      </c>
      <c r="AA3359" s="77">
        <f t="shared" si="1434"/>
        <v>1.0049999999999994</v>
      </c>
      <c r="AC3359" s="77">
        <f t="shared" si="1435"/>
        <v>6.4830885329403287E-4</v>
      </c>
      <c r="AD3359" s="77">
        <f t="shared" si="1442"/>
        <v>1.8023153999999963</v>
      </c>
      <c r="AE3359" s="77">
        <f t="shared" si="1436"/>
        <v>9.1651259448766176E-4</v>
      </c>
      <c r="AF3359" s="77" t="e">
        <f t="shared" si="1442"/>
        <v>#VALUE!</v>
      </c>
      <c r="AG3359" s="77">
        <f t="shared" si="1437"/>
        <v>8.2633205912574503E-4</v>
      </c>
      <c r="AH3359" s="77" t="e">
        <f t="shared" si="1442"/>
        <v>#VALUE!</v>
      </c>
      <c r="AI3359" s="77">
        <f t="shared" si="1438"/>
        <v>6.2136239308996366E-4</v>
      </c>
      <c r="AJ3359" s="77" t="e">
        <f t="shared" si="1442"/>
        <v>#VALUE!</v>
      </c>
      <c r="AK3359" s="77">
        <f t="shared" si="1439"/>
        <v>5.4520419956682886E-5</v>
      </c>
      <c r="AL3359" s="77" t="e">
        <f t="shared" si="1440"/>
        <v>#VALUE!</v>
      </c>
      <c r="AN3359" s="77">
        <f t="shared" si="1418"/>
        <v>22.475487671258534</v>
      </c>
      <c r="AO3359" s="77">
        <f t="shared" ref="AO3359:AO3422" si="1444">100/AVERAGE(Y3270:Y3359)</f>
        <v>21.822519870616709</v>
      </c>
      <c r="AP3359" s="77">
        <f t="shared" si="1430"/>
        <v>21.591451944175311</v>
      </c>
      <c r="AQ3359" s="77">
        <f t="shared" si="1426"/>
        <v>22.271358194372528</v>
      </c>
      <c r="AR3359" s="77">
        <f t="shared" si="1419"/>
        <v>22.167576604804598</v>
      </c>
      <c r="AT3359" s="80">
        <f t="shared" si="1420"/>
        <v>1.5855999999999997</v>
      </c>
      <c r="AU3359" s="80">
        <f t="shared" ref="AU3359:AU3422" si="1445">AVERAGE(Z3270:Z3359)</f>
        <v>1.6372611111111111</v>
      </c>
      <c r="AV3359" s="80">
        <f t="shared" si="1431"/>
        <v>1.6554138888888892</v>
      </c>
      <c r="AW3359" s="80">
        <f t="shared" si="1427"/>
        <v>1.6342397260273955</v>
      </c>
      <c r="AX3359" s="80">
        <f t="shared" si="1421"/>
        <v>1.6114203663345785</v>
      </c>
      <c r="BA3359" s="77">
        <f t="shared" si="1422"/>
        <v>81.081081081081095</v>
      </c>
      <c r="BB3359" s="77">
        <f t="shared" si="1443"/>
        <v>79.710915081305146</v>
      </c>
      <c r="BC3359" s="77">
        <f t="shared" si="1429"/>
        <v>77.019515889554015</v>
      </c>
      <c r="BD3359" s="77">
        <f t="shared" si="1425"/>
        <v>61.777604010635905</v>
      </c>
      <c r="BE3359" s="77">
        <f t="shared" si="1423"/>
        <v>79.276118870004638</v>
      </c>
    </row>
    <row r="3360" spans="1:57" x14ac:dyDescent="0.45">
      <c r="A3360" s="6">
        <v>40248</v>
      </c>
      <c r="B3360" s="77">
        <v>180.80074999999999</v>
      </c>
      <c r="C3360" s="77">
        <v>2.3466</v>
      </c>
      <c r="D3360" s="77">
        <v>4.2770000000000001</v>
      </c>
      <c r="E3360" s="77">
        <v>195.96359000000001</v>
      </c>
      <c r="F3360" s="77">
        <v>5.8586999999999998</v>
      </c>
      <c r="G3360" s="77">
        <v>4.7107999999999999</v>
      </c>
      <c r="H3360" s="77">
        <v>175.41735</v>
      </c>
      <c r="I3360" s="77">
        <v>2.3018999999999998</v>
      </c>
      <c r="J3360" s="77">
        <v>4.5176999999999996</v>
      </c>
      <c r="K3360" s="77">
        <v>174.62251000000001</v>
      </c>
      <c r="L3360" s="77">
        <v>2.3820999999999999</v>
      </c>
      <c r="M3360" s="77">
        <v>4.0759999999999996</v>
      </c>
      <c r="N3360" s="77">
        <v>143.26489000000001</v>
      </c>
      <c r="O3360" s="3">
        <v>2.04</v>
      </c>
      <c r="P3360" s="34">
        <v>3.54</v>
      </c>
      <c r="Q3360" s="77">
        <v>3.97</v>
      </c>
      <c r="R3360" s="77">
        <v>4.45</v>
      </c>
      <c r="S3360" s="77">
        <v>4.8899999999999997</v>
      </c>
      <c r="T3360" s="77">
        <v>4.55</v>
      </c>
      <c r="U3360" s="77">
        <v>4.97</v>
      </c>
      <c r="V3360" s="77">
        <v>24</v>
      </c>
      <c r="W3360" s="77">
        <v>102.3</v>
      </c>
      <c r="Y3360" s="77">
        <f t="shared" si="1432"/>
        <v>4.2125000000000004</v>
      </c>
      <c r="Z3360" s="77">
        <f t="shared" si="1433"/>
        <v>1.4249999999999998</v>
      </c>
      <c r="AA3360" s="77">
        <f t="shared" si="1434"/>
        <v>1.0099999999999998</v>
      </c>
      <c r="AC3360" s="77">
        <f t="shared" si="1435"/>
        <v>3.1582152602147584E-3</v>
      </c>
      <c r="AD3360" s="77">
        <f t="shared" si="1442"/>
        <v>1.8080074999999964</v>
      </c>
      <c r="AE3360" s="77">
        <f t="shared" si="1436"/>
        <v>6.9508446804207313E-3</v>
      </c>
      <c r="AF3360" s="77" t="e">
        <f t="shared" si="1442"/>
        <v>#VALUE!</v>
      </c>
      <c r="AG3360" s="77">
        <f t="shared" si="1437"/>
        <v>3.0701546725293571E-3</v>
      </c>
      <c r="AH3360" s="77" t="e">
        <f t="shared" si="1442"/>
        <v>#VALUE!</v>
      </c>
      <c r="AI3360" s="77">
        <f t="shared" si="1438"/>
        <v>3.1126951789299806E-3</v>
      </c>
      <c r="AJ3360" s="77" t="e">
        <f t="shared" si="1442"/>
        <v>#VALUE!</v>
      </c>
      <c r="AK3360" s="77">
        <f t="shared" si="1439"/>
        <v>5.58437363815667E-5</v>
      </c>
      <c r="AL3360" s="77" t="e">
        <f t="shared" si="1440"/>
        <v>#VALUE!</v>
      </c>
      <c r="AN3360" s="77">
        <f t="shared" si="1418"/>
        <v>22.540502465367457</v>
      </c>
      <c r="AO3360" s="77">
        <f t="shared" si="1444"/>
        <v>21.843732365736894</v>
      </c>
      <c r="AP3360" s="77">
        <f t="shared" si="1430"/>
        <v>21.606159916192119</v>
      </c>
      <c r="AQ3360" s="77">
        <f t="shared" si="1426"/>
        <v>22.269136547786605</v>
      </c>
      <c r="AR3360" s="77">
        <f t="shared" si="1419"/>
        <v>22.210729094326993</v>
      </c>
      <c r="AT3360" s="80">
        <f t="shared" si="1420"/>
        <v>1.5767666666666664</v>
      </c>
      <c r="AU3360" s="80">
        <f t="shared" si="1445"/>
        <v>1.6349499999999999</v>
      </c>
      <c r="AV3360" s="80">
        <f t="shared" si="1431"/>
        <v>1.6538416666666671</v>
      </c>
      <c r="AW3360" s="80">
        <f t="shared" si="1427"/>
        <v>1.6340301369863</v>
      </c>
      <c r="AX3360" s="80">
        <f t="shared" si="1421"/>
        <v>1.6057479607721044</v>
      </c>
      <c r="BA3360" s="77">
        <f t="shared" si="1422"/>
        <v>81.888904053500781</v>
      </c>
      <c r="BB3360" s="77">
        <f t="shared" si="1443"/>
        <v>79.862281931602425</v>
      </c>
      <c r="BC3360" s="77">
        <f t="shared" si="1429"/>
        <v>77.141644917008449</v>
      </c>
      <c r="BD3360" s="77">
        <f t="shared" si="1425"/>
        <v>61.986278106106937</v>
      </c>
      <c r="BE3360" s="77">
        <f t="shared" si="1423"/>
        <v>79.784170594943461</v>
      </c>
    </row>
    <row r="3361" spans="1:57" x14ac:dyDescent="0.45">
      <c r="A3361" s="6">
        <v>40249</v>
      </c>
      <c r="B3361" s="77">
        <v>181.01569000000001</v>
      </c>
      <c r="C3361" s="77">
        <v>2.3458999999999999</v>
      </c>
      <c r="D3361" s="77">
        <v>4.2321999999999997</v>
      </c>
      <c r="E3361" s="77">
        <v>196.56300999999999</v>
      </c>
      <c r="F3361" s="77">
        <v>5.8598999999999997</v>
      </c>
      <c r="G3361" s="77">
        <v>4.6608000000000001</v>
      </c>
      <c r="H3361" s="77">
        <v>175.69515999999999</v>
      </c>
      <c r="I3361" s="77">
        <v>2.3016999999999999</v>
      </c>
      <c r="J3361" s="77">
        <v>4.4553000000000003</v>
      </c>
      <c r="K3361" s="77">
        <v>174.82472000000001</v>
      </c>
      <c r="L3361" s="77">
        <v>2.3801000000000001</v>
      </c>
      <c r="M3361" s="77">
        <v>4.0321999999999996</v>
      </c>
      <c r="N3361" s="77">
        <v>143.27289999999999</v>
      </c>
      <c r="O3361" s="3">
        <v>2.04</v>
      </c>
      <c r="P3361" s="34">
        <v>3.5</v>
      </c>
      <c r="Q3361" s="77">
        <v>3.93</v>
      </c>
      <c r="R3361" s="77">
        <v>4.3899999999999997</v>
      </c>
      <c r="S3361" s="77">
        <v>4.84</v>
      </c>
      <c r="T3361" s="77">
        <v>4.5149999999999997</v>
      </c>
      <c r="U3361" s="77">
        <v>4.93</v>
      </c>
      <c r="V3361" s="77">
        <v>24</v>
      </c>
      <c r="W3361" s="77">
        <v>102.3</v>
      </c>
      <c r="Y3361" s="77">
        <f t="shared" si="1432"/>
        <v>4.165</v>
      </c>
      <c r="Z3361" s="77">
        <f t="shared" si="1433"/>
        <v>1.4</v>
      </c>
      <c r="AA3361" s="77">
        <f t="shared" si="1434"/>
        <v>1.0149999999999997</v>
      </c>
      <c r="AC3361" s="77">
        <f t="shared" si="1435"/>
        <v>1.1888225021190468E-3</v>
      </c>
      <c r="AD3361" s="77">
        <f t="shared" si="1442"/>
        <v>1.8101568999999964</v>
      </c>
      <c r="AE3361" s="77">
        <f t="shared" si="1436"/>
        <v>3.0588335312695669E-3</v>
      </c>
      <c r="AF3361" s="77" t="e">
        <f t="shared" si="1442"/>
        <v>#VALUE!</v>
      </c>
      <c r="AG3361" s="77">
        <f t="shared" si="1437"/>
        <v>1.583708795053651E-3</v>
      </c>
      <c r="AH3361" s="77" t="e">
        <f t="shared" si="1442"/>
        <v>#VALUE!</v>
      </c>
      <c r="AI3361" s="77">
        <f t="shared" si="1438"/>
        <v>1.1579835841324382E-3</v>
      </c>
      <c r="AJ3361" s="77" t="e">
        <f t="shared" si="1442"/>
        <v>#VALUE!</v>
      </c>
      <c r="AK3361" s="77">
        <f t="shared" si="1439"/>
        <v>5.5910418805149575E-5</v>
      </c>
      <c r="AL3361" s="77" t="e">
        <f t="shared" si="1440"/>
        <v>#VALUE!</v>
      </c>
      <c r="AN3361" s="77">
        <f t="shared" si="1418"/>
        <v>22.612965897763019</v>
      </c>
      <c r="AO3361" s="77">
        <f t="shared" si="1444"/>
        <v>21.867509618667082</v>
      </c>
      <c r="AP3361" s="77">
        <f t="shared" si="1430"/>
        <v>21.622121592601403</v>
      </c>
      <c r="AQ3361" s="77">
        <f t="shared" si="1426"/>
        <v>22.266439915003218</v>
      </c>
      <c r="AR3361" s="77">
        <f t="shared" si="1419"/>
        <v>22.258793326271189</v>
      </c>
      <c r="AT3361" s="80">
        <f t="shared" si="1420"/>
        <v>1.5667166666666665</v>
      </c>
      <c r="AU3361" s="80">
        <f t="shared" si="1445"/>
        <v>1.6323611111111112</v>
      </c>
      <c r="AV3361" s="80">
        <f t="shared" si="1431"/>
        <v>1.6523055555555559</v>
      </c>
      <c r="AW3361" s="80">
        <f t="shared" si="1427"/>
        <v>1.6338931506849299</v>
      </c>
      <c r="AX3361" s="80">
        <f t="shared" si="1421"/>
        <v>1.5993443856371934</v>
      </c>
      <c r="BA3361" s="77">
        <f t="shared" si="1422"/>
        <v>82.706145066578458</v>
      </c>
      <c r="BB3361" s="77">
        <f t="shared" si="1443"/>
        <v>80.010668089078564</v>
      </c>
      <c r="BC3361" s="77">
        <f t="shared" si="1429"/>
        <v>77.262503648507121</v>
      </c>
      <c r="BD3361" s="77">
        <f t="shared" si="1425"/>
        <v>62.198804419693715</v>
      </c>
      <c r="BE3361" s="77">
        <f t="shared" si="1423"/>
        <v>80.296548395392179</v>
      </c>
    </row>
    <row r="3362" spans="1:57" x14ac:dyDescent="0.45">
      <c r="A3362" s="6">
        <v>40250</v>
      </c>
      <c r="B3362" s="77">
        <v>181.03665000000001</v>
      </c>
      <c r="C3362" s="77">
        <v>2.3431999999999999</v>
      </c>
      <c r="D3362" s="77">
        <v>4.2321999999999997</v>
      </c>
      <c r="E3362" s="77">
        <v>196.58735999999999</v>
      </c>
      <c r="F3362" s="77">
        <v>5.8573000000000004</v>
      </c>
      <c r="G3362" s="77">
        <v>4.6608000000000001</v>
      </c>
      <c r="H3362" s="77">
        <v>175.71681000000001</v>
      </c>
      <c r="I3362" s="77">
        <v>2.2989999999999999</v>
      </c>
      <c r="J3362" s="77">
        <v>4.4553000000000003</v>
      </c>
      <c r="K3362" s="77">
        <v>174.84388999999999</v>
      </c>
      <c r="L3362" s="77">
        <v>2.3774000000000002</v>
      </c>
      <c r="M3362" s="77">
        <v>4.0321999999999996</v>
      </c>
      <c r="N3362" s="77">
        <v>143.28091000000001</v>
      </c>
      <c r="O3362" s="3">
        <v>2.04</v>
      </c>
      <c r="P3362" s="34">
        <v>3.5</v>
      </c>
      <c r="Q3362" s="77">
        <v>3.93</v>
      </c>
      <c r="R3362" s="77">
        <v>4.3899999999999997</v>
      </c>
      <c r="S3362" s="77">
        <v>4.84</v>
      </c>
      <c r="T3362" s="77">
        <v>4.5149999999999997</v>
      </c>
      <c r="U3362" s="77">
        <v>4.93</v>
      </c>
      <c r="V3362" s="77">
        <v>24</v>
      </c>
      <c r="W3362" s="77">
        <v>102.3</v>
      </c>
      <c r="Y3362" s="77">
        <f t="shared" si="1432"/>
        <v>4.165</v>
      </c>
      <c r="Z3362" s="77">
        <f t="shared" si="1433"/>
        <v>1.4</v>
      </c>
      <c r="AA3362" s="77">
        <f t="shared" si="1434"/>
        <v>1.0149999999999997</v>
      </c>
      <c r="AC3362" s="77">
        <f t="shared" si="1435"/>
        <v>1.1579106761416824E-4</v>
      </c>
      <c r="AD3362" s="77">
        <f t="shared" si="1442"/>
        <v>1.8103664999999967</v>
      </c>
      <c r="AE3362" s="77">
        <f t="shared" si="1436"/>
        <v>1.2387885187559178E-4</v>
      </c>
      <c r="AF3362" s="77" t="e">
        <f t="shared" si="1442"/>
        <v>#VALUE!</v>
      </c>
      <c r="AG3362" s="77">
        <f t="shared" si="1437"/>
        <v>1.2322479458193314E-4</v>
      </c>
      <c r="AH3362" s="77" t="e">
        <f t="shared" si="1442"/>
        <v>#VALUE!</v>
      </c>
      <c r="AI3362" s="77">
        <f t="shared" si="1438"/>
        <v>1.0965268527218797E-4</v>
      </c>
      <c r="AJ3362" s="77" t="e">
        <f t="shared" si="1442"/>
        <v>#VALUE!</v>
      </c>
      <c r="AK3362" s="77">
        <f t="shared" si="1439"/>
        <v>5.5907293005308389E-5</v>
      </c>
      <c r="AL3362" s="77" t="e">
        <f t="shared" si="1440"/>
        <v>#VALUE!</v>
      </c>
      <c r="AN3362" s="77">
        <f t="shared" si="1418"/>
        <v>22.673766074755413</v>
      </c>
      <c r="AO3362" s="77">
        <f t="shared" si="1444"/>
        <v>21.89133869184657</v>
      </c>
      <c r="AP3362" s="77">
        <f t="shared" si="1430"/>
        <v>21.638497050101847</v>
      </c>
      <c r="AQ3362" s="77">
        <f t="shared" si="1426"/>
        <v>22.264728537297323</v>
      </c>
      <c r="AR3362" s="77">
        <f t="shared" si="1419"/>
        <v>22.300611124352152</v>
      </c>
      <c r="AT3362" s="80">
        <f t="shared" si="1420"/>
        <v>1.5585499999999997</v>
      </c>
      <c r="AU3362" s="80">
        <f t="shared" si="1445"/>
        <v>1.6297722222222222</v>
      </c>
      <c r="AV3362" s="80">
        <f t="shared" si="1431"/>
        <v>1.650825</v>
      </c>
      <c r="AW3362" s="80">
        <f t="shared" si="1427"/>
        <v>1.6337561643835599</v>
      </c>
      <c r="AX3362" s="80">
        <f t="shared" si="1421"/>
        <v>1.5939756589871314</v>
      </c>
      <c r="BA3362" s="77">
        <f t="shared" si="1422"/>
        <v>83.574771562291076</v>
      </c>
      <c r="BB3362" s="77">
        <f t="shared" si="1443"/>
        <v>80.159606683529901</v>
      </c>
      <c r="BC3362" s="77">
        <f t="shared" si="1429"/>
        <v>77.367111241011457</v>
      </c>
      <c r="BD3362" s="77">
        <f t="shared" si="1425"/>
        <v>62.410658714579831</v>
      </c>
      <c r="BE3362" s="77">
        <f t="shared" si="1423"/>
        <v>80.834858694831198</v>
      </c>
    </row>
    <row r="3363" spans="1:57" x14ac:dyDescent="0.45">
      <c r="A3363" s="6">
        <v>40251</v>
      </c>
      <c r="B3363" s="77">
        <v>181.05759</v>
      </c>
      <c r="C3363" s="77">
        <v>2.3405</v>
      </c>
      <c r="D3363" s="77">
        <v>4.2321999999999997</v>
      </c>
      <c r="E3363" s="77">
        <v>196.61170999999999</v>
      </c>
      <c r="F3363" s="77">
        <v>5.8547000000000002</v>
      </c>
      <c r="G3363" s="77">
        <v>4.6608000000000001</v>
      </c>
      <c r="H3363" s="77">
        <v>175.73845</v>
      </c>
      <c r="I3363" s="77">
        <v>2.2961999999999998</v>
      </c>
      <c r="J3363" s="77">
        <v>4.4553000000000003</v>
      </c>
      <c r="K3363" s="77">
        <v>174.86303000000001</v>
      </c>
      <c r="L3363" s="77">
        <v>2.3746999999999998</v>
      </c>
      <c r="M3363" s="77">
        <v>4.0321999999999996</v>
      </c>
      <c r="N3363" s="77">
        <v>143.28891999999999</v>
      </c>
      <c r="O3363" s="3">
        <v>2.04</v>
      </c>
      <c r="P3363" s="34">
        <v>3.5</v>
      </c>
      <c r="Q3363" s="77">
        <v>3.93</v>
      </c>
      <c r="R3363" s="77">
        <v>4.3899999999999997</v>
      </c>
      <c r="S3363" s="77">
        <v>4.84</v>
      </c>
      <c r="T3363" s="77">
        <v>4.5149999999999997</v>
      </c>
      <c r="U3363" s="77">
        <v>4.93</v>
      </c>
      <c r="V3363" s="77">
        <v>24</v>
      </c>
      <c r="W3363" s="77">
        <v>102.3</v>
      </c>
      <c r="Y3363" s="77">
        <f t="shared" si="1432"/>
        <v>4.165</v>
      </c>
      <c r="Z3363" s="77">
        <f t="shared" si="1433"/>
        <v>1.4</v>
      </c>
      <c r="AA3363" s="77">
        <f t="shared" si="1434"/>
        <v>1.0149999999999997</v>
      </c>
      <c r="AC3363" s="77">
        <f t="shared" si="1435"/>
        <v>1.1566718672706422E-4</v>
      </c>
      <c r="AD3363" s="77">
        <f t="shared" si="1442"/>
        <v>1.8105758999999966</v>
      </c>
      <c r="AE3363" s="77">
        <f t="shared" si="1436"/>
        <v>1.2386350780646538E-4</v>
      </c>
      <c r="AF3363" s="77" t="e">
        <f t="shared" si="1442"/>
        <v>#VALUE!</v>
      </c>
      <c r="AG3363" s="77">
        <f t="shared" si="1437"/>
        <v>1.231527023508594E-4</v>
      </c>
      <c r="AH3363" s="77" t="e">
        <f t="shared" si="1442"/>
        <v>#VALUE!</v>
      </c>
      <c r="AI3363" s="77">
        <f t="shared" si="1438"/>
        <v>1.0946908124731536E-4</v>
      </c>
      <c r="AJ3363" s="77" t="e">
        <f t="shared" si="1442"/>
        <v>#VALUE!</v>
      </c>
      <c r="AK3363" s="77">
        <f t="shared" si="1439"/>
        <v>5.5904167554299278E-5</v>
      </c>
      <c r="AL3363" s="77" t="e">
        <f t="shared" si="1440"/>
        <v>#VALUE!</v>
      </c>
      <c r="AN3363" s="77">
        <f t="shared" ref="AN3363:AN3426" si="1446">100/AVERAGE(Y3334:Y3363)</f>
        <v>22.726282756622343</v>
      </c>
      <c r="AO3363" s="77">
        <f t="shared" si="1444"/>
        <v>21.915726725498217</v>
      </c>
      <c r="AP3363" s="77">
        <f t="shared" si="1430"/>
        <v>21.654200463760802</v>
      </c>
      <c r="AQ3363" s="77">
        <f t="shared" si="1426"/>
        <v>22.263017422640981</v>
      </c>
      <c r="AR3363" s="77">
        <f t="shared" ref="AR3363:AR3426" si="1447">(AN3363*12+AO3363*6+AP3363*3+AQ3363*1)/(NOT(ISBLANK(AN3363)) * 12+NOT(ISBLANK(AO3363)) * 6 + NOT(ISBLANK(AP3363)) * 3 + NOT(ISBLANK(AQ3363)) * 1)</f>
        <v>22.337971465744584</v>
      </c>
      <c r="AT3363" s="80">
        <f t="shared" ref="AT3363:AT3426" si="1448">AVERAGE(Z3334:Z3363)</f>
        <v>1.5512166666666662</v>
      </c>
      <c r="AU3363" s="80">
        <f t="shared" si="1445"/>
        <v>1.6271611111111111</v>
      </c>
      <c r="AV3363" s="80">
        <f t="shared" si="1431"/>
        <v>1.6491777777777779</v>
      </c>
      <c r="AW3363" s="80">
        <f t="shared" si="1427"/>
        <v>1.6336465753424638</v>
      </c>
      <c r="AX3363" s="80">
        <f t="shared" ref="AX3363:AX3426" si="1449">(AT3363*12+AU3363*6+AV3363*3+AW3363*1)/(NOT(ISBLANK(AT3363)) * 12+NOT(ISBLANK(AU3363)) * 6 + NOT(ISBLANK(AV3363)) * 3 + NOT(ISBLANK(AW3363)) * 1)</f>
        <v>1.5890339352428391</v>
      </c>
      <c r="BA3363" s="77">
        <f t="shared" ref="BA3363:BA3426" si="1450">100/AVERAGE(AA3334:AA3363)</f>
        <v>84.521327548318027</v>
      </c>
      <c r="BB3363" s="77">
        <f t="shared" si="1443"/>
        <v>80.309817429015084</v>
      </c>
      <c r="BC3363" s="77">
        <f t="shared" si="1429"/>
        <v>77.458667194533135</v>
      </c>
      <c r="BD3363" s="77">
        <f t="shared" si="1425"/>
        <v>62.623961128535257</v>
      </c>
      <c r="BE3363" s="77">
        <f t="shared" ref="BE3363:BE3426" si="1451">(BA3363*12+BB3363*6+BC3363*3+BD3363*1)/(NOT(ISBLANK(BA3363)) * 12+NOT(ISBLANK(BB3363)) * 6 + NOT(ISBLANK(BC3363)) * 3 + NOT(ISBLANK(BD3363)) * 1)</f>
        <v>81.414308993910979</v>
      </c>
    </row>
    <row r="3364" spans="1:57" x14ac:dyDescent="0.45">
      <c r="A3364" s="6">
        <v>40252</v>
      </c>
      <c r="B3364" s="77">
        <v>181.12594000000001</v>
      </c>
      <c r="C3364" s="77">
        <v>2.3426999999999998</v>
      </c>
      <c r="D3364" s="77">
        <v>4.2272999999999996</v>
      </c>
      <c r="E3364" s="77">
        <v>196.52104</v>
      </c>
      <c r="F3364" s="77">
        <v>5.8513000000000002</v>
      </c>
      <c r="G3364" s="77">
        <v>4.6707999999999998</v>
      </c>
      <c r="H3364" s="77">
        <v>175.81446</v>
      </c>
      <c r="I3364" s="77">
        <v>2.2938999999999998</v>
      </c>
      <c r="J3364" s="77">
        <v>4.4419000000000004</v>
      </c>
      <c r="K3364" s="77">
        <v>174.92012</v>
      </c>
      <c r="L3364" s="77">
        <v>2.3742000000000001</v>
      </c>
      <c r="M3364" s="77">
        <v>4.0228999999999999</v>
      </c>
      <c r="N3364" s="77">
        <v>143.29688999999999</v>
      </c>
      <c r="O3364" s="3">
        <v>2.0299999999999998</v>
      </c>
      <c r="P3364" s="34">
        <v>3.4830000000000001</v>
      </c>
      <c r="Q3364" s="77">
        <v>3.93</v>
      </c>
      <c r="R3364" s="77">
        <v>4.42</v>
      </c>
      <c r="S3364" s="77">
        <v>4.8499999999999996</v>
      </c>
      <c r="T3364" s="77">
        <v>4.5049999999999999</v>
      </c>
      <c r="U3364" s="77">
        <v>4.9249999999999998</v>
      </c>
      <c r="V3364" s="77">
        <v>24</v>
      </c>
      <c r="W3364" s="77">
        <v>102.3</v>
      </c>
      <c r="Y3364" s="77">
        <f t="shared" si="1432"/>
        <v>4.17075</v>
      </c>
      <c r="Z3364" s="77">
        <f t="shared" si="1433"/>
        <v>1.41</v>
      </c>
      <c r="AA3364" s="77">
        <f t="shared" si="1434"/>
        <v>1.0219999999999998</v>
      </c>
      <c r="AC3364" s="77">
        <f t="shared" si="1435"/>
        <v>3.7750419631676913E-4</v>
      </c>
      <c r="AD3364" s="77">
        <f t="shared" si="1442"/>
        <v>1.8112593999999966</v>
      </c>
      <c r="AE3364" s="77">
        <f t="shared" si="1436"/>
        <v>-4.6116276594099226E-4</v>
      </c>
      <c r="AF3364" s="77" t="e">
        <f t="shared" si="1442"/>
        <v>#VALUE!</v>
      </c>
      <c r="AG3364" s="77">
        <f t="shared" si="1437"/>
        <v>4.3251775579000729E-4</v>
      </c>
      <c r="AH3364" s="77" t="e">
        <f t="shared" si="1442"/>
        <v>#VALUE!</v>
      </c>
      <c r="AI3364" s="77">
        <f t="shared" si="1438"/>
        <v>3.2648410587410304E-4</v>
      </c>
      <c r="AJ3364" s="77" t="e">
        <f t="shared" si="1442"/>
        <v>#VALUE!</v>
      </c>
      <c r="AK3364" s="77">
        <f t="shared" si="1439"/>
        <v>5.5621886186241198E-5</v>
      </c>
      <c r="AL3364" s="77" t="e">
        <f t="shared" si="1440"/>
        <v>#VALUE!</v>
      </c>
      <c r="AN3364" s="77">
        <f t="shared" si="1446"/>
        <v>22.778048794376861</v>
      </c>
      <c r="AO3364" s="77">
        <f t="shared" si="1444"/>
        <v>21.936145100287789</v>
      </c>
      <c r="AP3364" s="77">
        <f t="shared" si="1430"/>
        <v>21.66818544596136</v>
      </c>
      <c r="AQ3364" s="77">
        <f t="shared" si="1426"/>
        <v>22.261228502667091</v>
      </c>
      <c r="AR3364" s="77">
        <f t="shared" si="1447"/>
        <v>22.373601862490922</v>
      </c>
      <c r="AT3364" s="80">
        <f t="shared" si="1448"/>
        <v>1.5442166666666663</v>
      </c>
      <c r="AU3364" s="80">
        <f t="shared" si="1445"/>
        <v>1.6248833333333332</v>
      </c>
      <c r="AV3364" s="80">
        <f t="shared" si="1431"/>
        <v>1.6474472222222225</v>
      </c>
      <c r="AW3364" s="80">
        <f t="shared" si="1427"/>
        <v>1.6334643835616418</v>
      </c>
      <c r="AX3364" s="80">
        <f t="shared" si="1449"/>
        <v>1.5843502750103775</v>
      </c>
      <c r="BA3364" s="77">
        <f t="shared" si="1450"/>
        <v>85.472520584632051</v>
      </c>
      <c r="BB3364" s="77">
        <f t="shared" si="1443"/>
        <v>80.465627766005994</v>
      </c>
      <c r="BC3364" s="77">
        <f t="shared" si="1429"/>
        <v>77.546430925516674</v>
      </c>
      <c r="BD3364" s="77">
        <f t="shared" si="1425"/>
        <v>62.837969283423334</v>
      </c>
      <c r="BE3364" s="77">
        <f t="shared" si="1451"/>
        <v>81.997330712345175</v>
      </c>
    </row>
    <row r="3365" spans="1:57" x14ac:dyDescent="0.45">
      <c r="A3365" s="6">
        <v>40253</v>
      </c>
      <c r="B3365" s="77">
        <v>181.54462000000001</v>
      </c>
      <c r="C3365" s="77">
        <v>2.343</v>
      </c>
      <c r="D3365" s="77">
        <v>4.1361999999999997</v>
      </c>
      <c r="E3365" s="77">
        <v>196.95921000000001</v>
      </c>
      <c r="F3365" s="77">
        <v>5.8784000000000001</v>
      </c>
      <c r="G3365" s="77">
        <v>4.6399999999999997</v>
      </c>
      <c r="H3365" s="77">
        <v>176.2167</v>
      </c>
      <c r="I3365" s="77">
        <v>2.2919999999999998</v>
      </c>
      <c r="J3365" s="77">
        <v>4.3479000000000001</v>
      </c>
      <c r="K3365" s="77">
        <v>175.33009999999999</v>
      </c>
      <c r="L3365" s="77">
        <v>2.3738999999999999</v>
      </c>
      <c r="M3365" s="77">
        <v>3.9279000000000002</v>
      </c>
      <c r="N3365" s="77">
        <v>143.30482000000001</v>
      </c>
      <c r="O3365" s="3">
        <v>2.02</v>
      </c>
      <c r="P3365" s="34">
        <v>3.4</v>
      </c>
      <c r="Q3365" s="77">
        <v>3.8359999999999999</v>
      </c>
      <c r="R3365" s="77">
        <v>4.3760000000000003</v>
      </c>
      <c r="S3365" s="77">
        <v>4.82</v>
      </c>
      <c r="T3365" s="77">
        <v>4.415</v>
      </c>
      <c r="U3365" s="77">
        <v>4.8499999999999996</v>
      </c>
      <c r="V3365" s="77">
        <v>24</v>
      </c>
      <c r="W3365" s="77">
        <v>102.3</v>
      </c>
      <c r="Y3365" s="77">
        <f t="shared" si="1432"/>
        <v>4.1080000000000005</v>
      </c>
      <c r="Z3365" s="77">
        <f t="shared" si="1433"/>
        <v>1.4000000000000001</v>
      </c>
      <c r="AA3365" s="77">
        <f t="shared" si="1434"/>
        <v>1.0150000000000001</v>
      </c>
      <c r="AC3365" s="77">
        <f t="shared" si="1435"/>
        <v>2.3115407986287195E-3</v>
      </c>
      <c r="AD3365" s="77">
        <f t="shared" si="1442"/>
        <v>1.8154461999999965</v>
      </c>
      <c r="AE3365" s="77">
        <f t="shared" si="1436"/>
        <v>2.2296340381671165E-3</v>
      </c>
      <c r="AF3365" s="77" t="e">
        <f t="shared" si="1442"/>
        <v>#VALUE!</v>
      </c>
      <c r="AG3365" s="77">
        <f t="shared" si="1437"/>
        <v>2.2878664246388514E-3</v>
      </c>
      <c r="AH3365" s="77" t="e">
        <f t="shared" si="1442"/>
        <v>#VALUE!</v>
      </c>
      <c r="AI3365" s="77">
        <f t="shared" si="1438"/>
        <v>2.3438127071944148E-3</v>
      </c>
      <c r="AJ3365" s="77" t="e">
        <f t="shared" si="1442"/>
        <v>#VALUE!</v>
      </c>
      <c r="AK3365" s="77">
        <f t="shared" si="1439"/>
        <v>5.5339651823693714E-5</v>
      </c>
      <c r="AL3365" s="77" t="e">
        <f t="shared" si="1440"/>
        <v>#VALUE!</v>
      </c>
      <c r="AN3365" s="77">
        <f t="shared" si="1446"/>
        <v>22.840958406614742</v>
      </c>
      <c r="AO3365" s="77">
        <f t="shared" si="1444"/>
        <v>21.963232328901842</v>
      </c>
      <c r="AP3365" s="77">
        <f t="shared" si="1430"/>
        <v>21.68348140340311</v>
      </c>
      <c r="AQ3365" s="77">
        <f t="shared" si="1426"/>
        <v>22.260990906842643</v>
      </c>
      <c r="AR3365" s="77">
        <f t="shared" si="1447"/>
        <v>22.417378634992726</v>
      </c>
      <c r="AT3365" s="80">
        <f t="shared" si="1448"/>
        <v>1.5368833333333329</v>
      </c>
      <c r="AU3365" s="80">
        <f t="shared" si="1445"/>
        <v>1.6222722222222223</v>
      </c>
      <c r="AV3365" s="80">
        <f t="shared" si="1431"/>
        <v>1.6455694444444451</v>
      </c>
      <c r="AW3365" s="80">
        <f t="shared" si="1427"/>
        <v>1.63324520547945</v>
      </c>
      <c r="AX3365" s="80">
        <f t="shared" si="1449"/>
        <v>1.579372130552096</v>
      </c>
      <c r="BA3365" s="77">
        <f t="shared" si="1450"/>
        <v>86.462806582701674</v>
      </c>
      <c r="BB3365" s="77">
        <f t="shared" si="1443"/>
        <v>80.620599458946231</v>
      </c>
      <c r="BC3365" s="77">
        <f t="shared" si="1429"/>
        <v>77.63740742817464</v>
      </c>
      <c r="BD3365" s="77">
        <f t="shared" si="1425"/>
        <v>63.05910970902972</v>
      </c>
      <c r="BE3365" s="77">
        <f t="shared" si="1451"/>
        <v>82.602209442711427</v>
      </c>
    </row>
    <row r="3366" spans="1:57" x14ac:dyDescent="0.45">
      <c r="A3366" s="6">
        <v>40254</v>
      </c>
      <c r="B3366" s="77">
        <v>181.72943000000001</v>
      </c>
      <c r="C3366" s="77">
        <v>2.3418000000000001</v>
      </c>
      <c r="D3366" s="77">
        <v>4.0975000000000001</v>
      </c>
      <c r="E3366" s="77">
        <v>197.35499999999999</v>
      </c>
      <c r="F3366" s="77">
        <v>5.8783000000000003</v>
      </c>
      <c r="G3366" s="77">
        <v>4.6079999999999997</v>
      </c>
      <c r="H3366" s="77">
        <v>176.38228000000001</v>
      </c>
      <c r="I3366" s="77">
        <v>2.2934000000000001</v>
      </c>
      <c r="J3366" s="77">
        <v>4.3125</v>
      </c>
      <c r="K3366" s="77">
        <v>175.50708</v>
      </c>
      <c r="L3366" s="77">
        <v>2.3717999999999999</v>
      </c>
      <c r="M3366" s="77">
        <v>3.8896999999999999</v>
      </c>
      <c r="N3366" s="77">
        <v>143.31267</v>
      </c>
      <c r="O3366" s="3">
        <v>2</v>
      </c>
      <c r="P3366" s="34">
        <v>3.37</v>
      </c>
      <c r="Q3366" s="77">
        <v>3.8</v>
      </c>
      <c r="R3366" s="77">
        <v>4.3499999999999996</v>
      </c>
      <c r="S3366" s="77">
        <v>4.79</v>
      </c>
      <c r="T3366" s="77">
        <v>4.3600000000000003</v>
      </c>
      <c r="U3366" s="77">
        <v>4.8099999999999996</v>
      </c>
      <c r="V3366" s="77">
        <v>24</v>
      </c>
      <c r="W3366" s="77">
        <v>102.3</v>
      </c>
      <c r="Y3366" s="77">
        <f t="shared" si="1432"/>
        <v>4.0774999999999997</v>
      </c>
      <c r="Z3366" s="77">
        <f t="shared" si="1433"/>
        <v>1.395</v>
      </c>
      <c r="AA3366" s="77">
        <f t="shared" si="1434"/>
        <v>0.99000000000000021</v>
      </c>
      <c r="AC3366" s="77">
        <f t="shared" si="1435"/>
        <v>1.0179866525374948E-3</v>
      </c>
      <c r="AD3366" s="77">
        <f t="shared" si="1442"/>
        <v>1.8172942999999964</v>
      </c>
      <c r="AE3366" s="77">
        <f t="shared" si="1436"/>
        <v>2.0095023736130813E-3</v>
      </c>
      <c r="AF3366" s="77" t="e">
        <f t="shared" si="1442"/>
        <v>#VALUE!</v>
      </c>
      <c r="AG3366" s="77">
        <f t="shared" si="1437"/>
        <v>9.396385246120964E-4</v>
      </c>
      <c r="AH3366" s="77" t="e">
        <f t="shared" si="1442"/>
        <v>#VALUE!</v>
      </c>
      <c r="AI3366" s="77">
        <f t="shared" si="1438"/>
        <v>1.0094102495807888E-3</v>
      </c>
      <c r="AJ3366" s="77" t="e">
        <f t="shared" si="1442"/>
        <v>#VALUE!</v>
      </c>
      <c r="AK3366" s="77">
        <f t="shared" si="1439"/>
        <v>5.4778338928196391E-5</v>
      </c>
      <c r="AL3366" s="77" t="e">
        <f t="shared" si="1440"/>
        <v>#VALUE!</v>
      </c>
      <c r="AN3366" s="77">
        <f t="shared" si="1446"/>
        <v>22.909551182801035</v>
      </c>
      <c r="AO3366" s="77">
        <f t="shared" si="1444"/>
        <v>21.992253839480988</v>
      </c>
      <c r="AP3366" s="77">
        <f t="shared" si="1430"/>
        <v>21.69876627445143</v>
      </c>
      <c r="AQ3366" s="77">
        <f t="shared" si="1426"/>
        <v>22.259881062101265</v>
      </c>
      <c r="AR3366" s="77">
        <f t="shared" si="1447"/>
        <v>22.464741687088814</v>
      </c>
      <c r="AT3366" s="80">
        <f t="shared" si="1448"/>
        <v>1.5293833333333331</v>
      </c>
      <c r="AU3366" s="80">
        <f t="shared" si="1445"/>
        <v>1.6194388888888891</v>
      </c>
      <c r="AV3366" s="80">
        <f t="shared" si="1431"/>
        <v>1.643708333333334</v>
      </c>
      <c r="AW3366" s="80">
        <f t="shared" si="1427"/>
        <v>1.6328616438356143</v>
      </c>
      <c r="AX3366" s="80">
        <f t="shared" si="1449"/>
        <v>1.5742372716894977</v>
      </c>
      <c r="BA3366" s="77">
        <f t="shared" si="1450"/>
        <v>87.540122556171568</v>
      </c>
      <c r="BB3366" s="77">
        <f t="shared" si="1443"/>
        <v>80.787045348461476</v>
      </c>
      <c r="BC3366" s="77">
        <f t="shared" si="1429"/>
        <v>77.732625678541055</v>
      </c>
      <c r="BD3366" s="77">
        <f t="shared" si="1425"/>
        <v>63.285103726885765</v>
      </c>
      <c r="BE3366" s="77">
        <f t="shared" si="1451"/>
        <v>83.258487433060751</v>
      </c>
    </row>
    <row r="3367" spans="1:57" x14ac:dyDescent="0.45">
      <c r="A3367" s="6">
        <v>40255</v>
      </c>
      <c r="B3367" s="77">
        <v>181.94281000000001</v>
      </c>
      <c r="C3367" s="77">
        <v>2.3414999999999999</v>
      </c>
      <c r="D3367" s="77">
        <v>4.0522</v>
      </c>
      <c r="E3367" s="77">
        <v>198.07669999999999</v>
      </c>
      <c r="F3367" s="77">
        <v>5.8815999999999997</v>
      </c>
      <c r="G3367" s="77">
        <v>4.5483000000000002</v>
      </c>
      <c r="H3367" s="77">
        <v>176.57176999999999</v>
      </c>
      <c r="I3367" s="77">
        <v>2.2911000000000001</v>
      </c>
      <c r="J3367" s="77">
        <v>4.2709000000000001</v>
      </c>
      <c r="K3367" s="77">
        <v>175.71143000000001</v>
      </c>
      <c r="L3367" s="77">
        <v>2.37</v>
      </c>
      <c r="M3367" s="77">
        <v>3.8452999999999999</v>
      </c>
      <c r="N3367" s="77">
        <v>143.32051999999999</v>
      </c>
      <c r="O3367" s="3">
        <v>2</v>
      </c>
      <c r="P3367" s="34">
        <v>3.3330000000000002</v>
      </c>
      <c r="Q3367" s="77">
        <v>3.76</v>
      </c>
      <c r="R3367" s="77">
        <v>4.3</v>
      </c>
      <c r="S3367" s="77">
        <v>4.7300000000000004</v>
      </c>
      <c r="T3367" s="77">
        <v>4.3150000000000004</v>
      </c>
      <c r="U3367" s="77">
        <v>4.7699999999999996</v>
      </c>
      <c r="V3367" s="77">
        <v>24</v>
      </c>
      <c r="W3367" s="77">
        <v>102.3</v>
      </c>
      <c r="Y3367" s="77">
        <f t="shared" si="1432"/>
        <v>4.0307500000000003</v>
      </c>
      <c r="Z3367" s="77">
        <f t="shared" si="1433"/>
        <v>1.3650000000000002</v>
      </c>
      <c r="AA3367" s="77">
        <f t="shared" si="1434"/>
        <v>0.98200000000000021</v>
      </c>
      <c r="AC3367" s="77">
        <f t="shared" si="1435"/>
        <v>1.1741631501291927E-3</v>
      </c>
      <c r="AD3367" s="77">
        <f t="shared" ref="AD3367:AJ3382" si="1452">AD3366*(1+AC3367)</f>
        <v>1.8194280999999961</v>
      </c>
      <c r="AE3367" s="77">
        <f t="shared" si="1436"/>
        <v>3.6568619999493013E-3</v>
      </c>
      <c r="AF3367" s="77" t="e">
        <f t="shared" si="1452"/>
        <v>#VALUE!</v>
      </c>
      <c r="AG3367" s="77">
        <f t="shared" si="1437"/>
        <v>1.0743142678504292E-3</v>
      </c>
      <c r="AH3367" s="77" t="e">
        <f t="shared" si="1452"/>
        <v>#VALUE!</v>
      </c>
      <c r="AI3367" s="77">
        <f t="shared" si="1438"/>
        <v>1.1643404927026424E-3</v>
      </c>
      <c r="AJ3367" s="77" t="e">
        <f t="shared" si="1452"/>
        <v>#VALUE!</v>
      </c>
      <c r="AK3367" s="77">
        <f t="shared" si="1439"/>
        <v>5.4775338426127362E-5</v>
      </c>
      <c r="AL3367" s="77" t="e">
        <f t="shared" si="1440"/>
        <v>#VALUE!</v>
      </c>
      <c r="AN3367" s="77">
        <f t="shared" si="1446"/>
        <v>22.988417668897821</v>
      </c>
      <c r="AO3367" s="77">
        <f t="shared" si="1444"/>
        <v>22.021540737097677</v>
      </c>
      <c r="AP3367" s="77">
        <f t="shared" si="1430"/>
        <v>21.715297371393422</v>
      </c>
      <c r="AQ3367" s="77">
        <f t="shared" si="1426"/>
        <v>22.259891243660139</v>
      </c>
      <c r="AR3367" s="77">
        <f t="shared" si="1447"/>
        <v>22.518001809418195</v>
      </c>
      <c r="AT3367" s="80">
        <f t="shared" si="1448"/>
        <v>1.5205499999999996</v>
      </c>
      <c r="AU3367" s="80">
        <f t="shared" si="1445"/>
        <v>1.6165500000000006</v>
      </c>
      <c r="AV3367" s="80">
        <f t="shared" si="1431"/>
        <v>1.6410138888888894</v>
      </c>
      <c r="AW3367" s="80">
        <f t="shared" si="1427"/>
        <v>1.6326150684931484</v>
      </c>
      <c r="AX3367" s="80">
        <f t="shared" si="1449"/>
        <v>1.5682525788709005</v>
      </c>
      <c r="BA3367" s="77">
        <f t="shared" si="1450"/>
        <v>88.607968809994972</v>
      </c>
      <c r="BB3367" s="77">
        <f t="shared" si="1443"/>
        <v>80.967289215157095</v>
      </c>
      <c r="BC3367" s="77">
        <f t="shared" si="1429"/>
        <v>77.830769962511539</v>
      </c>
      <c r="BD3367" s="77">
        <f t="shared" si="1425"/>
        <v>63.520460549443314</v>
      </c>
      <c r="BE3367" s="77">
        <f t="shared" si="1451"/>
        <v>83.914187793084551</v>
      </c>
    </row>
    <row r="3368" spans="1:57" x14ac:dyDescent="0.45">
      <c r="A3368" s="6">
        <v>40256</v>
      </c>
      <c r="B3368" s="77">
        <v>181.93845999999999</v>
      </c>
      <c r="C3368" s="77">
        <v>2.3405999999999998</v>
      </c>
      <c r="D3368" s="77">
        <v>4.0586000000000002</v>
      </c>
      <c r="E3368" s="77">
        <v>198.08349000000001</v>
      </c>
      <c r="F3368" s="77">
        <v>5.8826999999999998</v>
      </c>
      <c r="G3368" s="77">
        <v>4.5522</v>
      </c>
      <c r="H3368" s="77">
        <v>176.56290000000001</v>
      </c>
      <c r="I3368" s="77">
        <v>2.2911999999999999</v>
      </c>
      <c r="J3368" s="77">
        <v>4.2786</v>
      </c>
      <c r="K3368" s="77">
        <v>175.69797</v>
      </c>
      <c r="L3368" s="77">
        <v>2.3672</v>
      </c>
      <c r="M3368" s="77">
        <v>3.8527999999999998</v>
      </c>
      <c r="N3368" s="77">
        <v>143.32845</v>
      </c>
      <c r="O3368" s="3">
        <v>2.02</v>
      </c>
      <c r="P3368" s="34">
        <v>3.25</v>
      </c>
      <c r="Q3368" s="77">
        <v>3.786</v>
      </c>
      <c r="R3368" s="77">
        <v>4.32</v>
      </c>
      <c r="S3368" s="77">
        <v>4.72</v>
      </c>
      <c r="T3368" s="77">
        <v>4.3250000000000002</v>
      </c>
      <c r="U3368" s="77">
        <v>4.7949999999999999</v>
      </c>
      <c r="V3368" s="77">
        <v>24</v>
      </c>
      <c r="W3368" s="77">
        <v>102.3</v>
      </c>
      <c r="Y3368" s="77">
        <f t="shared" si="1432"/>
        <v>4.0190000000000001</v>
      </c>
      <c r="Z3368" s="77">
        <f t="shared" si="1433"/>
        <v>1.3499999999999999</v>
      </c>
      <c r="AA3368" s="77">
        <f t="shared" si="1434"/>
        <v>1.0750000000000002</v>
      </c>
      <c r="AC3368" s="77">
        <f t="shared" si="1435"/>
        <v>-2.3908611722633921E-5</v>
      </c>
      <c r="AD3368" s="77">
        <f t="shared" si="1452"/>
        <v>1.819384599999996</v>
      </c>
      <c r="AE3368" s="77">
        <f t="shared" si="1436"/>
        <v>3.4279650256818783E-5</v>
      </c>
      <c r="AF3368" s="77" t="e">
        <f t="shared" si="1452"/>
        <v>#VALUE!</v>
      </c>
      <c r="AG3368" s="77">
        <f t="shared" si="1437"/>
        <v>-5.0234530695192348E-5</v>
      </c>
      <c r="AH3368" s="77" t="e">
        <f t="shared" si="1452"/>
        <v>#VALUE!</v>
      </c>
      <c r="AI3368" s="77">
        <f t="shared" si="1438"/>
        <v>-7.6602870968667247E-5</v>
      </c>
      <c r="AJ3368" s="77" t="e">
        <f t="shared" si="1452"/>
        <v>#VALUE!</v>
      </c>
      <c r="AK3368" s="77">
        <f t="shared" si="1439"/>
        <v>5.5330527687358355E-5</v>
      </c>
      <c r="AL3368" s="77" t="e">
        <f t="shared" si="1440"/>
        <v>#VALUE!</v>
      </c>
      <c r="AN3368" s="77">
        <f t="shared" si="1446"/>
        <v>23.06902637174198</v>
      </c>
      <c r="AO3368" s="77">
        <f t="shared" si="1444"/>
        <v>22.051540575753481</v>
      </c>
      <c r="AP3368" s="77">
        <f t="shared" si="1430"/>
        <v>21.732161969803165</v>
      </c>
      <c r="AQ3368" s="77">
        <f t="shared" si="1426"/>
        <v>22.258340360210092</v>
      </c>
      <c r="AR3368" s="77">
        <f t="shared" si="1447"/>
        <v>22.572381190229279</v>
      </c>
      <c r="AT3368" s="80">
        <f t="shared" si="1448"/>
        <v>1.5112166666666667</v>
      </c>
      <c r="AU3368" s="80">
        <f t="shared" si="1445"/>
        <v>1.613494444444445</v>
      </c>
      <c r="AV3368" s="80">
        <f t="shared" si="1431"/>
        <v>1.6394027777777782</v>
      </c>
      <c r="AW3368" s="80">
        <f t="shared" si="1427"/>
        <v>1.6323232876712308</v>
      </c>
      <c r="AX3368" s="80">
        <f t="shared" si="1449"/>
        <v>1.5620953767123289</v>
      </c>
      <c r="BA3368" s="77">
        <f t="shared" si="1450"/>
        <v>89.440104943056454</v>
      </c>
      <c r="BB3368" s="77">
        <f t="shared" si="1443"/>
        <v>81.080350627471844</v>
      </c>
      <c r="BC3368" s="77">
        <f t="shared" si="1429"/>
        <v>77.897798088907393</v>
      </c>
      <c r="BD3368" s="77">
        <f t="shared" si="1425"/>
        <v>63.746662032662769</v>
      </c>
      <c r="BE3368" s="77">
        <f t="shared" si="1451"/>
        <v>84.418337244586056</v>
      </c>
    </row>
    <row r="3369" spans="1:57" x14ac:dyDescent="0.45">
      <c r="A3369" s="6">
        <v>40257</v>
      </c>
      <c r="B3369" s="77">
        <v>181.95863</v>
      </c>
      <c r="C3369" s="77">
        <v>2.3378999999999999</v>
      </c>
      <c r="D3369" s="77">
        <v>4.0586000000000002</v>
      </c>
      <c r="E3369" s="77">
        <v>198.10749000000001</v>
      </c>
      <c r="F3369" s="77">
        <v>5.8800999999999997</v>
      </c>
      <c r="G3369" s="77">
        <v>4.5522</v>
      </c>
      <c r="H3369" s="77">
        <v>176.58374000000001</v>
      </c>
      <c r="I3369" s="77">
        <v>2.2884000000000002</v>
      </c>
      <c r="J3369" s="77">
        <v>4.2786</v>
      </c>
      <c r="K3369" s="77">
        <v>175.71637000000001</v>
      </c>
      <c r="L3369" s="77">
        <v>2.3645</v>
      </c>
      <c r="M3369" s="77">
        <v>3.8527999999999998</v>
      </c>
      <c r="N3369" s="77">
        <v>143.33638999999999</v>
      </c>
      <c r="O3369" s="3">
        <v>2.02</v>
      </c>
      <c r="P3369" s="34">
        <v>3.25</v>
      </c>
      <c r="Q3369" s="77">
        <v>3.786</v>
      </c>
      <c r="R3369" s="77">
        <v>4.32</v>
      </c>
      <c r="S3369" s="77">
        <v>4.72</v>
      </c>
      <c r="T3369" s="77">
        <v>4.3250000000000002</v>
      </c>
      <c r="U3369" s="77">
        <v>4.7949999999999999</v>
      </c>
      <c r="V3369" s="77">
        <v>24</v>
      </c>
      <c r="W3369" s="77">
        <v>102.3</v>
      </c>
      <c r="Y3369" s="77">
        <f t="shared" si="1432"/>
        <v>4.0190000000000001</v>
      </c>
      <c r="Z3369" s="77">
        <f t="shared" si="1433"/>
        <v>1.3499999999999999</v>
      </c>
      <c r="AA3369" s="77">
        <f t="shared" si="1434"/>
        <v>1.0750000000000002</v>
      </c>
      <c r="AC3369" s="77">
        <f t="shared" si="1435"/>
        <v>1.1086166168494671E-4</v>
      </c>
      <c r="AD3369" s="77">
        <f t="shared" si="1452"/>
        <v>1.8195862999999961</v>
      </c>
      <c r="AE3369" s="77">
        <f t="shared" si="1436"/>
        <v>1.2116103164383496E-4</v>
      </c>
      <c r="AF3369" s="77" t="e">
        <f t="shared" si="1452"/>
        <v>#VALUE!</v>
      </c>
      <c r="AG3369" s="77">
        <f t="shared" si="1437"/>
        <v>1.1803159100809424E-4</v>
      </c>
      <c r="AH3369" s="77" t="e">
        <f t="shared" si="1452"/>
        <v>#VALUE!</v>
      </c>
      <c r="AI3369" s="77">
        <f t="shared" si="1438"/>
        <v>1.0472517126980385E-4</v>
      </c>
      <c r="AJ3369" s="77" t="e">
        <f t="shared" si="1452"/>
        <v>#VALUE!</v>
      </c>
      <c r="AK3369" s="77">
        <f t="shared" si="1439"/>
        <v>5.5397236208065692E-5</v>
      </c>
      <c r="AL3369" s="77" t="e">
        <f t="shared" si="1440"/>
        <v>#VALUE!</v>
      </c>
      <c r="AN3369" s="77">
        <f t="shared" si="1446"/>
        <v>23.149443159436</v>
      </c>
      <c r="AO3369" s="77">
        <f t="shared" si="1444"/>
        <v>22.081622263182272</v>
      </c>
      <c r="AP3369" s="77">
        <f t="shared" si="1430"/>
        <v>21.750846470441815</v>
      </c>
      <c r="AQ3369" s="77">
        <f t="shared" si="1426"/>
        <v>22.257264710222628</v>
      </c>
      <c r="AR3369" s="77">
        <f t="shared" si="1447"/>
        <v>22.626947982448801</v>
      </c>
      <c r="AT3369" s="80">
        <f t="shared" si="1448"/>
        <v>1.5025499999999998</v>
      </c>
      <c r="AU3369" s="80">
        <f t="shared" si="1445"/>
        <v>1.6104388888888896</v>
      </c>
      <c r="AV3369" s="80">
        <f t="shared" si="1431"/>
        <v>1.6383472222222226</v>
      </c>
      <c r="AW3369" s="80">
        <f t="shared" si="1427"/>
        <v>1.632031506849313</v>
      </c>
      <c r="AX3369" s="80">
        <f t="shared" si="1449"/>
        <v>1.5563775684931509</v>
      </c>
      <c r="BA3369" s="77">
        <f t="shared" si="1450"/>
        <v>90.211998195760032</v>
      </c>
      <c r="BB3369" s="77">
        <f t="shared" si="1443"/>
        <v>81.193728235570092</v>
      </c>
      <c r="BC3369" s="77">
        <f t="shared" si="1429"/>
        <v>77.967643427977436</v>
      </c>
      <c r="BD3369" s="77">
        <f t="shared" si="1425"/>
        <v>63.974592446791569</v>
      </c>
      <c r="BE3369" s="77">
        <f t="shared" si="1451"/>
        <v>84.890175931512033</v>
      </c>
    </row>
    <row r="3370" spans="1:57" x14ac:dyDescent="0.45">
      <c r="A3370" s="6">
        <v>40258</v>
      </c>
      <c r="B3370" s="77">
        <v>181.97880000000001</v>
      </c>
      <c r="C3370" s="77">
        <v>2.3351999999999999</v>
      </c>
      <c r="D3370" s="77">
        <v>4.0586000000000002</v>
      </c>
      <c r="E3370" s="77">
        <v>198.13149999999999</v>
      </c>
      <c r="F3370" s="77">
        <v>5.8775000000000004</v>
      </c>
      <c r="G3370" s="77">
        <v>4.5522</v>
      </c>
      <c r="H3370" s="77">
        <v>176.60453999999999</v>
      </c>
      <c r="I3370" s="77">
        <v>2.2856999999999998</v>
      </c>
      <c r="J3370" s="77">
        <v>4.2786</v>
      </c>
      <c r="K3370" s="77">
        <v>175.73477</v>
      </c>
      <c r="L3370" s="77">
        <v>2.3618000000000001</v>
      </c>
      <c r="M3370" s="77">
        <v>3.8527999999999998</v>
      </c>
      <c r="N3370" s="77">
        <v>143.34432000000001</v>
      </c>
      <c r="O3370" s="3">
        <v>2.02</v>
      </c>
      <c r="P3370" s="34">
        <v>3.25</v>
      </c>
      <c r="Q3370" s="77">
        <v>3.786</v>
      </c>
      <c r="R3370" s="77">
        <v>4.32</v>
      </c>
      <c r="S3370" s="77">
        <v>4.72</v>
      </c>
      <c r="T3370" s="77">
        <v>4.3250000000000002</v>
      </c>
      <c r="U3370" s="77">
        <v>4.7949999999999999</v>
      </c>
      <c r="V3370" s="77">
        <v>24</v>
      </c>
      <c r="W3370" s="77">
        <v>102.3</v>
      </c>
      <c r="Y3370" s="77">
        <f t="shared" si="1432"/>
        <v>4.0190000000000001</v>
      </c>
      <c r="Z3370" s="77">
        <f t="shared" si="1433"/>
        <v>1.3499999999999999</v>
      </c>
      <c r="AA3370" s="77">
        <f t="shared" si="1434"/>
        <v>1.0750000000000002</v>
      </c>
      <c r="AC3370" s="77">
        <f t="shared" si="1435"/>
        <v>1.1084937273930784E-4</v>
      </c>
      <c r="AD3370" s="77">
        <f t="shared" si="1452"/>
        <v>1.8197879999999962</v>
      </c>
      <c r="AE3370" s="77">
        <f t="shared" si="1436"/>
        <v>1.2119683107369994E-4</v>
      </c>
      <c r="AF3370" s="77" t="e">
        <f t="shared" si="1452"/>
        <v>#VALUE!</v>
      </c>
      <c r="AG3370" s="77">
        <f t="shared" si="1437"/>
        <v>1.1779113977294919E-4</v>
      </c>
      <c r="AH3370" s="77" t="e">
        <f t="shared" si="1452"/>
        <v>#VALUE!</v>
      </c>
      <c r="AI3370" s="77">
        <f t="shared" si="1438"/>
        <v>1.0471420505653306E-4</v>
      </c>
      <c r="AJ3370" s="77" t="e">
        <f t="shared" si="1452"/>
        <v>#VALUE!</v>
      </c>
      <c r="AK3370" s="77">
        <f t="shared" si="1439"/>
        <v>5.5324401570411297E-5</v>
      </c>
      <c r="AL3370" s="77" t="e">
        <f t="shared" si="1440"/>
        <v>#VALUE!</v>
      </c>
      <c r="AN3370" s="77">
        <f t="shared" si="1446"/>
        <v>23.241220628907428</v>
      </c>
      <c r="AO3370" s="77">
        <f t="shared" si="1444"/>
        <v>22.112465226612844</v>
      </c>
      <c r="AP3370" s="77">
        <f t="shared" si="1430"/>
        <v>21.770866468390523</v>
      </c>
      <c r="AQ3370" s="77">
        <f t="shared" si="1426"/>
        <v>22.256189164193227</v>
      </c>
      <c r="AR3370" s="77">
        <f t="shared" si="1447"/>
        <v>22.688101248905955</v>
      </c>
      <c r="AT3370" s="80">
        <f t="shared" si="1448"/>
        <v>1.4932166666666669</v>
      </c>
      <c r="AU3370" s="80">
        <f t="shared" si="1445"/>
        <v>1.6072166666666674</v>
      </c>
      <c r="AV3370" s="80">
        <f t="shared" si="1431"/>
        <v>1.6369750000000005</v>
      </c>
      <c r="AW3370" s="80">
        <f t="shared" si="1427"/>
        <v>1.6316164383561622</v>
      </c>
      <c r="AX3370" s="80">
        <f t="shared" si="1449"/>
        <v>1.550201883561644</v>
      </c>
      <c r="BA3370" s="77">
        <f t="shared" si="1450"/>
        <v>90.88705768298594</v>
      </c>
      <c r="BB3370" s="77">
        <f t="shared" si="1443"/>
        <v>81.300078590076012</v>
      </c>
      <c r="BC3370" s="77">
        <f t="shared" si="1429"/>
        <v>78.038629121415141</v>
      </c>
      <c r="BD3370" s="77">
        <f t="shared" si="1425"/>
        <v>64.204158670463826</v>
      </c>
      <c r="BE3370" s="77">
        <f t="shared" si="1451"/>
        <v>85.307509535045313</v>
      </c>
    </row>
    <row r="3371" spans="1:57" x14ac:dyDescent="0.45">
      <c r="A3371" s="6">
        <v>40259</v>
      </c>
      <c r="B3371" s="77">
        <v>182.13211999999999</v>
      </c>
      <c r="C3371" s="77">
        <v>2.3365</v>
      </c>
      <c r="D3371" s="77">
        <v>4.0308999999999999</v>
      </c>
      <c r="E3371" s="77">
        <v>198.57881</v>
      </c>
      <c r="F3371" s="77">
        <v>5.8780000000000001</v>
      </c>
      <c r="G3371" s="77">
        <v>4.5166000000000004</v>
      </c>
      <c r="H3371" s="77">
        <v>176.71782999999999</v>
      </c>
      <c r="I3371" s="77">
        <v>2.2907999999999999</v>
      </c>
      <c r="J3371" s="77">
        <v>4.2577999999999996</v>
      </c>
      <c r="K3371" s="77">
        <v>175.87726000000001</v>
      </c>
      <c r="L3371" s="77">
        <v>2.3603000000000001</v>
      </c>
      <c r="M3371" s="77">
        <v>3.8229000000000002</v>
      </c>
      <c r="N3371" s="77">
        <v>143.35245</v>
      </c>
      <c r="O3371" s="3">
        <v>2.0699999999999998</v>
      </c>
      <c r="P3371" s="34">
        <v>3.24</v>
      </c>
      <c r="Q3371" s="77">
        <v>3.76</v>
      </c>
      <c r="R3371" s="77">
        <v>4.26</v>
      </c>
      <c r="S3371" s="77">
        <v>4.68</v>
      </c>
      <c r="T3371" s="77">
        <v>4.3</v>
      </c>
      <c r="U3371" s="77">
        <v>4.7649999999999997</v>
      </c>
      <c r="V3371" s="77">
        <v>24</v>
      </c>
      <c r="W3371" s="77">
        <v>102.3</v>
      </c>
      <c r="Y3371" s="77">
        <f t="shared" si="1432"/>
        <v>3.9849999999999999</v>
      </c>
      <c r="Z3371" s="77">
        <f t="shared" si="1433"/>
        <v>1.3049999999999999</v>
      </c>
      <c r="AA3371" s="77">
        <f t="shared" si="1434"/>
        <v>1.0599999999999996</v>
      </c>
      <c r="AC3371" s="77">
        <f t="shared" si="1435"/>
        <v>8.4251572161142541E-4</v>
      </c>
      <c r="AD3371" s="77">
        <f t="shared" si="1452"/>
        <v>1.8213211999999961</v>
      </c>
      <c r="AE3371" s="77">
        <f t="shared" si="1436"/>
        <v>2.2576420205773218E-3</v>
      </c>
      <c r="AF3371" s="77" t="e">
        <f t="shared" si="1452"/>
        <v>#VALUE!</v>
      </c>
      <c r="AG3371" s="77">
        <f t="shared" si="1437"/>
        <v>6.4148973746647187E-4</v>
      </c>
      <c r="AH3371" s="77" t="e">
        <f t="shared" si="1452"/>
        <v>#VALUE!</v>
      </c>
      <c r="AI3371" s="77">
        <f t="shared" si="1438"/>
        <v>8.1082417554600994E-4</v>
      </c>
      <c r="AJ3371" s="77" t="e">
        <f t="shared" si="1452"/>
        <v>#VALUE!</v>
      </c>
      <c r="AK3371" s="77">
        <f t="shared" si="1439"/>
        <v>5.6716582840454777E-5</v>
      </c>
      <c r="AL3371" s="77" t="e">
        <f t="shared" si="1440"/>
        <v>#VALUE!</v>
      </c>
      <c r="AN3371" s="77">
        <f t="shared" si="1446"/>
        <v>23.339900922120577</v>
      </c>
      <c r="AO3371" s="77">
        <f t="shared" si="1444"/>
        <v>22.151460611934098</v>
      </c>
      <c r="AP3371" s="77">
        <f t="shared" si="1430"/>
        <v>21.791134398032028</v>
      </c>
      <c r="AQ3371" s="77">
        <f t="shared" si="1426"/>
        <v>22.255575097779733</v>
      </c>
      <c r="AR3371" s="77">
        <f t="shared" si="1447"/>
        <v>22.755297864951245</v>
      </c>
      <c r="AT3371" s="80">
        <f t="shared" si="1448"/>
        <v>1.4823833333333336</v>
      </c>
      <c r="AU3371" s="80">
        <f t="shared" si="1445"/>
        <v>1.6029944444444453</v>
      </c>
      <c r="AV3371" s="80">
        <f t="shared" si="1431"/>
        <v>1.6357611111111114</v>
      </c>
      <c r="AW3371" s="80">
        <f t="shared" si="1427"/>
        <v>1.6312876712328748</v>
      </c>
      <c r="AX3371" s="80">
        <f t="shared" si="1449"/>
        <v>1.5429608032378583</v>
      </c>
      <c r="BA3371" s="77">
        <f t="shared" si="1450"/>
        <v>91.614242960972334</v>
      </c>
      <c r="BB3371" s="77">
        <f t="shared" si="1443"/>
        <v>81.410389774855062</v>
      </c>
      <c r="BC3371" s="77">
        <f t="shared" si="1429"/>
        <v>78.113811823827362</v>
      </c>
      <c r="BD3371" s="77">
        <f t="shared" si="1425"/>
        <v>64.437084689748687</v>
      </c>
      <c r="BE3371" s="77">
        <f t="shared" si="1451"/>
        <v>85.755080651910419</v>
      </c>
    </row>
    <row r="3372" spans="1:57" x14ac:dyDescent="0.45">
      <c r="A3372" s="6">
        <v>40260</v>
      </c>
      <c r="B3372" s="77">
        <v>181.63329999999999</v>
      </c>
      <c r="C3372" s="77">
        <v>2.3336000000000001</v>
      </c>
      <c r="D3372" s="77">
        <v>4.1529999999999996</v>
      </c>
      <c r="E3372" s="77">
        <v>197.09190000000001</v>
      </c>
      <c r="F3372" s="77">
        <v>5.8689999999999998</v>
      </c>
      <c r="G3372" s="77">
        <v>4.6471999999999998</v>
      </c>
      <c r="H3372" s="77">
        <v>176.25039000000001</v>
      </c>
      <c r="I3372" s="77">
        <v>2.2942999999999998</v>
      </c>
      <c r="J3372" s="77">
        <v>4.3814000000000002</v>
      </c>
      <c r="K3372" s="77">
        <v>175.3646</v>
      </c>
      <c r="L3372" s="77">
        <v>2.3570000000000002</v>
      </c>
      <c r="M3372" s="77">
        <v>3.9508000000000001</v>
      </c>
      <c r="N3372" s="77">
        <v>143.36045999999999</v>
      </c>
      <c r="O3372" s="3">
        <v>2.04</v>
      </c>
      <c r="P3372" s="34">
        <v>3.3660000000000001</v>
      </c>
      <c r="Q3372" s="77">
        <v>3.8959999999999999</v>
      </c>
      <c r="R3372" s="77">
        <v>4.4000000000000004</v>
      </c>
      <c r="S3372" s="77">
        <v>4.8099999999999996</v>
      </c>
      <c r="T3372" s="77">
        <v>4.4349999999999996</v>
      </c>
      <c r="U3372" s="77">
        <v>4.8949999999999996</v>
      </c>
      <c r="V3372" s="77">
        <v>24</v>
      </c>
      <c r="W3372" s="77">
        <v>102.3</v>
      </c>
      <c r="Y3372" s="77">
        <f t="shared" si="1432"/>
        <v>4.1180000000000003</v>
      </c>
      <c r="Z3372" s="77">
        <f t="shared" si="1433"/>
        <v>1.3849999999999998</v>
      </c>
      <c r="AA3372" s="77">
        <f t="shared" si="1434"/>
        <v>1.0689999999999995</v>
      </c>
      <c r="AC3372" s="77">
        <f t="shared" si="1435"/>
        <v>-2.7387810563013204E-3</v>
      </c>
      <c r="AD3372" s="77">
        <f t="shared" si="1452"/>
        <v>1.8163329999999962</v>
      </c>
      <c r="AE3372" s="77">
        <f t="shared" si="1436"/>
        <v>-7.4877576313403527E-3</v>
      </c>
      <c r="AF3372" s="77" t="e">
        <f t="shared" si="1452"/>
        <v>#VALUE!</v>
      </c>
      <c r="AG3372" s="77">
        <f t="shared" si="1437"/>
        <v>-2.6451207555003853E-3</v>
      </c>
      <c r="AH3372" s="77" t="e">
        <f t="shared" si="1452"/>
        <v>#VALUE!</v>
      </c>
      <c r="AI3372" s="77">
        <f t="shared" si="1438"/>
        <v>-2.9148737022626214E-3</v>
      </c>
      <c r="AJ3372" s="77" t="e">
        <f t="shared" si="1452"/>
        <v>#VALUE!</v>
      </c>
      <c r="AK3372" s="77">
        <f t="shared" si="1439"/>
        <v>5.5876268595156375E-5</v>
      </c>
      <c r="AL3372" s="77" t="e">
        <f t="shared" si="1440"/>
        <v>#VALUE!</v>
      </c>
      <c r="AN3372" s="77">
        <f t="shared" si="1446"/>
        <v>23.415091026166351</v>
      </c>
      <c r="AO3372" s="77">
        <f t="shared" si="1444"/>
        <v>22.181364696139948</v>
      </c>
      <c r="AP3372" s="77">
        <f t="shared" si="1430"/>
        <v>21.807331018929375</v>
      </c>
      <c r="AQ3372" s="77">
        <f t="shared" si="1426"/>
        <v>22.25443526321969</v>
      </c>
      <c r="AR3372" s="77">
        <f t="shared" si="1447"/>
        <v>22.806623127765622</v>
      </c>
      <c r="AT3372" s="80">
        <f t="shared" si="1448"/>
        <v>1.4742166666666667</v>
      </c>
      <c r="AU3372" s="80">
        <f t="shared" si="1445"/>
        <v>1.599755555555556</v>
      </c>
      <c r="AV3372" s="80">
        <f t="shared" si="1431"/>
        <v>1.6345194444444449</v>
      </c>
      <c r="AW3372" s="80">
        <f t="shared" si="1427"/>
        <v>1.6309958904109569</v>
      </c>
      <c r="AX3372" s="80">
        <f t="shared" si="1449"/>
        <v>1.5374403435035284</v>
      </c>
      <c r="BA3372" s="77">
        <f t="shared" si="1450"/>
        <v>92.327578247622554</v>
      </c>
      <c r="BB3372" s="77">
        <f t="shared" si="1443"/>
        <v>81.518047189891789</v>
      </c>
      <c r="BC3372" s="77">
        <f t="shared" si="1429"/>
        <v>78.183366054519922</v>
      </c>
      <c r="BD3372" s="77">
        <f t="shared" si="1425"/>
        <v>64.668842374569053</v>
      </c>
      <c r="BE3372" s="77">
        <f t="shared" si="1451"/>
        <v>86.193552847679555</v>
      </c>
    </row>
    <row r="3373" spans="1:57" x14ac:dyDescent="0.45">
      <c r="A3373" s="6">
        <v>40261</v>
      </c>
      <c r="B3373" s="77">
        <v>181.51407</v>
      </c>
      <c r="C3373" s="77">
        <v>2.3340999999999998</v>
      </c>
      <c r="D3373" s="77">
        <v>4.1858000000000004</v>
      </c>
      <c r="E3373" s="77">
        <v>195.61506</v>
      </c>
      <c r="F3373" s="77">
        <v>5.8562000000000003</v>
      </c>
      <c r="G3373" s="77">
        <v>4.7767999999999997</v>
      </c>
      <c r="H3373" s="77">
        <v>176.14623</v>
      </c>
      <c r="I3373" s="77">
        <v>2.2965</v>
      </c>
      <c r="J3373" s="77">
        <v>4.4139999999999997</v>
      </c>
      <c r="K3373" s="77">
        <v>175.23634999999999</v>
      </c>
      <c r="L3373" s="77">
        <v>2.3546999999999998</v>
      </c>
      <c r="M3373" s="77">
        <v>3.9862000000000002</v>
      </c>
      <c r="N3373" s="77">
        <v>143.36828</v>
      </c>
      <c r="O3373" s="3">
        <v>1.99</v>
      </c>
      <c r="P3373" s="34">
        <v>3.3959999999999999</v>
      </c>
      <c r="Q3373" s="77">
        <v>3.94</v>
      </c>
      <c r="R3373" s="77">
        <v>4.4930000000000003</v>
      </c>
      <c r="S3373" s="77">
        <v>4.9400000000000004</v>
      </c>
      <c r="T3373" s="77">
        <v>4.46</v>
      </c>
      <c r="U3373" s="77">
        <v>4.9400000000000004</v>
      </c>
      <c r="V3373" s="77">
        <v>24</v>
      </c>
      <c r="W3373" s="77">
        <v>102.3</v>
      </c>
      <c r="Y3373" s="77">
        <f t="shared" si="1432"/>
        <v>4.1922500000000005</v>
      </c>
      <c r="Z3373" s="77">
        <f t="shared" si="1433"/>
        <v>1.4750000000000001</v>
      </c>
      <c r="AA3373" s="77">
        <f t="shared" si="1434"/>
        <v>1.0640000000000001</v>
      </c>
      <c r="AC3373" s="77">
        <f t="shared" si="1435"/>
        <v>-6.5643249338087628E-4</v>
      </c>
      <c r="AD3373" s="77">
        <f t="shared" si="1452"/>
        <v>1.8151406999999962</v>
      </c>
      <c r="AE3373" s="77">
        <f t="shared" si="1436"/>
        <v>-7.4931542087727232E-3</v>
      </c>
      <c r="AF3373" s="77" t="e">
        <f t="shared" si="1452"/>
        <v>#VALUE!</v>
      </c>
      <c r="AG3373" s="77">
        <f t="shared" si="1437"/>
        <v>-5.9097741570957041E-4</v>
      </c>
      <c r="AH3373" s="77" t="e">
        <f t="shared" si="1452"/>
        <v>#VALUE!</v>
      </c>
      <c r="AI3373" s="77">
        <f t="shared" si="1438"/>
        <v>-7.3133346182763237E-4</v>
      </c>
      <c r="AJ3373" s="77" t="e">
        <f t="shared" si="1452"/>
        <v>#VALUE!</v>
      </c>
      <c r="AK3373" s="77">
        <f t="shared" si="1439"/>
        <v>5.4547816043637454E-5</v>
      </c>
      <c r="AL3373" s="77" t="e">
        <f t="shared" si="1440"/>
        <v>#VALUE!</v>
      </c>
      <c r="AN3373" s="77">
        <f t="shared" si="1446"/>
        <v>23.479414423404275</v>
      </c>
      <c r="AO3373" s="77">
        <f t="shared" si="1444"/>
        <v>22.209431234973938</v>
      </c>
      <c r="AP3373" s="77">
        <f t="shared" si="1430"/>
        <v>21.821322766155745</v>
      </c>
      <c r="AQ3373" s="77">
        <f t="shared" si="1426"/>
        <v>22.253441395638312</v>
      </c>
      <c r="AR3373" s="77">
        <f t="shared" si="1447"/>
        <v>22.851225917490932</v>
      </c>
      <c r="AT3373" s="80">
        <f t="shared" si="1448"/>
        <v>1.4690500000000002</v>
      </c>
      <c r="AU3373" s="80">
        <f t="shared" si="1445"/>
        <v>1.5975888888888894</v>
      </c>
      <c r="AV3373" s="80">
        <f t="shared" si="1431"/>
        <v>1.6332222222222226</v>
      </c>
      <c r="AW3373" s="80">
        <f t="shared" si="1427"/>
        <v>1.6305246575342445</v>
      </c>
      <c r="AX3373" s="80">
        <f t="shared" si="1449"/>
        <v>1.5338329389788294</v>
      </c>
      <c r="BA3373" s="77">
        <f t="shared" si="1450"/>
        <v>92.916653761575887</v>
      </c>
      <c r="BB3373" s="77">
        <f t="shared" si="1443"/>
        <v>81.6259897151253</v>
      </c>
      <c r="BC3373" s="77">
        <f t="shared" si="1429"/>
        <v>78.248281798145555</v>
      </c>
      <c r="BD3373" s="77">
        <f t="shared" si="1425"/>
        <v>64.902619398592805</v>
      </c>
      <c r="BE3373" s="77">
        <f t="shared" si="1451"/>
        <v>86.563784010122362</v>
      </c>
    </row>
    <row r="3374" spans="1:57" x14ac:dyDescent="0.45">
      <c r="A3374" s="6">
        <v>40262</v>
      </c>
      <c r="B3374" s="77">
        <v>182.07400000000001</v>
      </c>
      <c r="C3374" s="77">
        <v>2.3344</v>
      </c>
      <c r="D3374" s="77">
        <v>4.0570000000000004</v>
      </c>
      <c r="E3374" s="77">
        <v>196.82945000000001</v>
      </c>
      <c r="F3374" s="77">
        <v>5.8608000000000002</v>
      </c>
      <c r="G3374" s="77">
        <v>4.6715999999999998</v>
      </c>
      <c r="H3374" s="77">
        <v>176.60835</v>
      </c>
      <c r="I3374" s="77">
        <v>2.2949000000000002</v>
      </c>
      <c r="J3374" s="77">
        <v>4.3053999999999997</v>
      </c>
      <c r="K3374" s="77">
        <v>175.77995999999999</v>
      </c>
      <c r="L3374" s="77">
        <v>2.3546</v>
      </c>
      <c r="M3374" s="77">
        <v>3.8595000000000002</v>
      </c>
      <c r="N3374" s="77">
        <v>143.37620999999999</v>
      </c>
      <c r="O3374" s="3">
        <v>2.02</v>
      </c>
      <c r="P3374" s="34">
        <v>3.27</v>
      </c>
      <c r="Q3374" s="77">
        <v>3.82</v>
      </c>
      <c r="R3374" s="77">
        <v>4.38</v>
      </c>
      <c r="S3374" s="77">
        <v>4.8559999999999999</v>
      </c>
      <c r="T3374" s="77">
        <v>4.3499999999999996</v>
      </c>
      <c r="U3374" s="77">
        <v>4.83</v>
      </c>
      <c r="V3374" s="77">
        <v>24</v>
      </c>
      <c r="W3374" s="77">
        <v>102.3</v>
      </c>
      <c r="Y3374" s="77">
        <f t="shared" si="1432"/>
        <v>4.0815000000000001</v>
      </c>
      <c r="Z3374" s="77">
        <f t="shared" si="1433"/>
        <v>1.4179999999999999</v>
      </c>
      <c r="AA3374" s="77">
        <f t="shared" si="1434"/>
        <v>1.0799999999999996</v>
      </c>
      <c r="AC3374" s="77">
        <f t="shared" si="1435"/>
        <v>3.0847746403350751E-3</v>
      </c>
      <c r="AD3374" s="77">
        <f t="shared" si="1452"/>
        <v>1.8207399999999963</v>
      </c>
      <c r="AE3374" s="77">
        <f t="shared" si="1436"/>
        <v>6.2080598497886719E-3</v>
      </c>
      <c r="AF3374" s="77" t="e">
        <f t="shared" si="1452"/>
        <v>#VALUE!</v>
      </c>
      <c r="AG3374" s="77">
        <f t="shared" si="1437"/>
        <v>2.6235020755198679E-3</v>
      </c>
      <c r="AH3374" s="77" t="e">
        <f t="shared" si="1452"/>
        <v>#VALUE!</v>
      </c>
      <c r="AI3374" s="77">
        <f t="shared" si="1438"/>
        <v>3.1021531776940225E-3</v>
      </c>
      <c r="AJ3374" s="77" t="e">
        <f t="shared" si="1452"/>
        <v>#VALUE!</v>
      </c>
      <c r="AK3374" s="77">
        <f t="shared" si="1439"/>
        <v>5.5312095534665318E-5</v>
      </c>
      <c r="AL3374" s="77" t="e">
        <f t="shared" si="1440"/>
        <v>#VALUE!</v>
      </c>
      <c r="AN3374" s="77">
        <f t="shared" si="1446"/>
        <v>23.557912219292742</v>
      </c>
      <c r="AO3374" s="77">
        <f t="shared" si="1444"/>
        <v>22.243655769540901</v>
      </c>
      <c r="AP3374" s="77">
        <f t="shared" si="1430"/>
        <v>21.838266405618516</v>
      </c>
      <c r="AQ3374" s="77">
        <f t="shared" si="1426"/>
        <v>22.253746669749688</v>
      </c>
      <c r="AR3374" s="77">
        <f t="shared" si="1447"/>
        <v>22.905701233425614</v>
      </c>
      <c r="AT3374" s="80">
        <f t="shared" si="1448"/>
        <v>1.4614833333333335</v>
      </c>
      <c r="AU3374" s="80">
        <f t="shared" si="1445"/>
        <v>1.5947888888888893</v>
      </c>
      <c r="AV3374" s="80">
        <f t="shared" si="1431"/>
        <v>1.6322972222222227</v>
      </c>
      <c r="AW3374" s="80">
        <f t="shared" si="1427"/>
        <v>1.6299999999999979</v>
      </c>
      <c r="AX3374" s="80">
        <f t="shared" si="1449"/>
        <v>1.5287920454545456</v>
      </c>
      <c r="BA3374" s="77">
        <f t="shared" si="1450"/>
        <v>93.414292386735184</v>
      </c>
      <c r="BB3374" s="77">
        <f t="shared" si="1443"/>
        <v>81.722343796820113</v>
      </c>
      <c r="BC3374" s="77">
        <f t="shared" si="1429"/>
        <v>78.307854277784102</v>
      </c>
      <c r="BD3374" s="77">
        <f t="shared" si="1425"/>
        <v>65.140534009605133</v>
      </c>
      <c r="BE3374" s="77">
        <f t="shared" si="1451"/>
        <v>86.880439466577286</v>
      </c>
    </row>
    <row r="3375" spans="1:57" x14ac:dyDescent="0.45">
      <c r="A3375" s="6">
        <v>40263</v>
      </c>
      <c r="B3375" s="77">
        <v>182.05420000000001</v>
      </c>
      <c r="C3375" s="77">
        <v>2.3441999999999998</v>
      </c>
      <c r="D3375" s="77">
        <v>4.0659000000000001</v>
      </c>
      <c r="E3375" s="77">
        <v>196.20572999999999</v>
      </c>
      <c r="F3375" s="77">
        <v>5.8536999999999999</v>
      </c>
      <c r="G3375" s="77">
        <v>4.7272999999999996</v>
      </c>
      <c r="H3375" s="77">
        <v>176.58636000000001</v>
      </c>
      <c r="I3375" s="77">
        <v>2.294</v>
      </c>
      <c r="J3375" s="77">
        <v>4.3173000000000004</v>
      </c>
      <c r="K3375" s="77">
        <v>175.75955999999999</v>
      </c>
      <c r="L3375" s="77">
        <v>2.3696999999999999</v>
      </c>
      <c r="M3375" s="77">
        <v>3.8755999999999999</v>
      </c>
      <c r="N3375" s="77">
        <v>143.38410999999999</v>
      </c>
      <c r="O3375" s="3">
        <v>2.0099999999999998</v>
      </c>
      <c r="P3375" s="34">
        <v>3.24</v>
      </c>
      <c r="Q3375" s="77">
        <v>3.84</v>
      </c>
      <c r="R3375" s="77">
        <v>4.43</v>
      </c>
      <c r="S3375" s="77">
        <v>4.9029999999999996</v>
      </c>
      <c r="T3375" s="77">
        <v>4.3600000000000003</v>
      </c>
      <c r="U3375" s="77">
        <v>4.8499999999999996</v>
      </c>
      <c r="V3375" s="77">
        <v>24</v>
      </c>
      <c r="W3375" s="77">
        <v>102.3</v>
      </c>
      <c r="Y3375" s="77">
        <f t="shared" si="1432"/>
        <v>4.1032500000000001</v>
      </c>
      <c r="Z3375" s="77">
        <f t="shared" si="1433"/>
        <v>1.4464999999999999</v>
      </c>
      <c r="AA3375" s="77">
        <f t="shared" si="1434"/>
        <v>1.1200000000000001</v>
      </c>
      <c r="AC3375" s="77">
        <f t="shared" si="1435"/>
        <v>-1.0874699298091262E-4</v>
      </c>
      <c r="AD3375" s="77">
        <f t="shared" si="1452"/>
        <v>1.8205419999999961</v>
      </c>
      <c r="AE3375" s="77">
        <f t="shared" si="1436"/>
        <v>-3.1688347450039567E-3</v>
      </c>
      <c r="AF3375" s="77" t="e">
        <f t="shared" si="1452"/>
        <v>#VALUE!</v>
      </c>
      <c r="AG3375" s="77">
        <f t="shared" si="1437"/>
        <v>-1.2451279908332058E-4</v>
      </c>
      <c r="AH3375" s="77" t="e">
        <f t="shared" si="1452"/>
        <v>#VALUE!</v>
      </c>
      <c r="AI3375" s="77">
        <f t="shared" si="1438"/>
        <v>-1.1605418501625664E-4</v>
      </c>
      <c r="AJ3375" s="77" t="e">
        <f t="shared" si="1452"/>
        <v>#VALUE!</v>
      </c>
      <c r="AK3375" s="77">
        <f t="shared" si="1439"/>
        <v>5.5099796542279478E-5</v>
      </c>
      <c r="AL3375" s="77" t="e">
        <f t="shared" si="1440"/>
        <v>#VALUE!</v>
      </c>
      <c r="AN3375" s="77">
        <f t="shared" si="1446"/>
        <v>23.626419061794891</v>
      </c>
      <c r="AO3375" s="77">
        <f t="shared" si="1444"/>
        <v>22.276786598285184</v>
      </c>
      <c r="AP3375" s="77">
        <f t="shared" si="1430"/>
        <v>21.854659231225956</v>
      </c>
      <c r="AQ3375" s="77">
        <f t="shared" si="1426"/>
        <v>22.254781272083314</v>
      </c>
      <c r="AR3375" s="77">
        <f t="shared" si="1447"/>
        <v>22.954386695318682</v>
      </c>
      <c r="AT3375" s="80">
        <f t="shared" si="1448"/>
        <v>1.4543666666666666</v>
      </c>
      <c r="AU3375" s="80">
        <f t="shared" si="1445"/>
        <v>1.5923055555555559</v>
      </c>
      <c r="AV3375" s="80">
        <f t="shared" si="1431"/>
        <v>1.6314250000000006</v>
      </c>
      <c r="AW3375" s="80">
        <f t="shared" si="1427"/>
        <v>1.6296479452054777</v>
      </c>
      <c r="AX3375" s="80">
        <f t="shared" si="1449"/>
        <v>1.524098012660855</v>
      </c>
      <c r="BA3375" s="77">
        <f t="shared" si="1450"/>
        <v>93.662191695285685</v>
      </c>
      <c r="BB3375" s="77">
        <f t="shared" si="1443"/>
        <v>81.789183834822225</v>
      </c>
      <c r="BC3375" s="77">
        <f t="shared" si="1429"/>
        <v>78.353872204834474</v>
      </c>
      <c r="BD3375" s="77">
        <f t="shared" si="1425"/>
        <v>65.377271636294637</v>
      </c>
      <c r="BE3375" s="77">
        <f t="shared" si="1451"/>
        <v>87.050922345598167</v>
      </c>
    </row>
    <row r="3376" spans="1:57" x14ac:dyDescent="0.45">
      <c r="A3376" s="6">
        <v>40264</v>
      </c>
      <c r="B3376" s="77">
        <v>182.07438999999999</v>
      </c>
      <c r="C3376" s="77">
        <v>2.3414999999999999</v>
      </c>
      <c r="D3376" s="77">
        <v>4.0659000000000001</v>
      </c>
      <c r="E3376" s="77">
        <v>196.23042000000001</v>
      </c>
      <c r="F3376" s="77">
        <v>5.8510999999999997</v>
      </c>
      <c r="G3376" s="77">
        <v>4.7272999999999996</v>
      </c>
      <c r="H3376" s="77">
        <v>176.60735</v>
      </c>
      <c r="I3376" s="77">
        <v>2.2911999999999999</v>
      </c>
      <c r="J3376" s="77">
        <v>4.3173000000000004</v>
      </c>
      <c r="K3376" s="77">
        <v>175.77806000000001</v>
      </c>
      <c r="L3376" s="77">
        <v>2.367</v>
      </c>
      <c r="M3376" s="77">
        <v>3.8755999999999999</v>
      </c>
      <c r="N3376" s="77">
        <v>143.392</v>
      </c>
      <c r="O3376" s="3">
        <v>2.0099999999999998</v>
      </c>
      <c r="P3376" s="34">
        <v>3.24</v>
      </c>
      <c r="Q3376" s="77">
        <v>3.84</v>
      </c>
      <c r="R3376" s="77">
        <v>4.43</v>
      </c>
      <c r="S3376" s="77">
        <v>4.9029999999999996</v>
      </c>
      <c r="T3376" s="77">
        <v>4.3600000000000003</v>
      </c>
      <c r="U3376" s="77">
        <v>4.8499999999999996</v>
      </c>
      <c r="V3376" s="77">
        <v>24</v>
      </c>
      <c r="W3376" s="77">
        <v>102.3</v>
      </c>
      <c r="Y3376" s="77">
        <f t="shared" si="1432"/>
        <v>4.1032500000000001</v>
      </c>
      <c r="Z3376" s="77">
        <f t="shared" si="1433"/>
        <v>1.4464999999999999</v>
      </c>
      <c r="AA3376" s="77">
        <f t="shared" si="1434"/>
        <v>1.1200000000000001</v>
      </c>
      <c r="AC3376" s="77">
        <f t="shared" si="1435"/>
        <v>1.1090103936073348E-4</v>
      </c>
      <c r="AD3376" s="77">
        <f t="shared" si="1452"/>
        <v>1.8207438999999961</v>
      </c>
      <c r="AE3376" s="77">
        <f t="shared" si="1436"/>
        <v>1.2583730352844213E-4</v>
      </c>
      <c r="AF3376" s="77" t="e">
        <f t="shared" si="1452"/>
        <v>#VALUE!</v>
      </c>
      <c r="AG3376" s="77">
        <f t="shared" si="1437"/>
        <v>1.1886535290717148E-4</v>
      </c>
      <c r="AH3376" s="77" t="e">
        <f t="shared" si="1452"/>
        <v>#VALUE!</v>
      </c>
      <c r="AI3376" s="77">
        <f t="shared" si="1438"/>
        <v>1.0525743236966534E-4</v>
      </c>
      <c r="AJ3376" s="77" t="e">
        <f t="shared" si="1452"/>
        <v>#VALUE!</v>
      </c>
      <c r="AK3376" s="77">
        <f t="shared" si="1439"/>
        <v>5.5027017986875038E-5</v>
      </c>
      <c r="AL3376" s="77" t="e">
        <f t="shared" si="1440"/>
        <v>#VALUE!</v>
      </c>
      <c r="AN3376" s="77">
        <f t="shared" si="1446"/>
        <v>23.682231813526098</v>
      </c>
      <c r="AO3376" s="77">
        <f t="shared" si="1444"/>
        <v>22.310016267720201</v>
      </c>
      <c r="AP3376" s="77">
        <f t="shared" si="1430"/>
        <v>21.871701208259619</v>
      </c>
      <c r="AQ3376" s="77">
        <f t="shared" si="1426"/>
        <v>22.255765081558256</v>
      </c>
      <c r="AR3376" s="77">
        <f t="shared" si="1447"/>
        <v>22.996261276135066</v>
      </c>
      <c r="AT3376" s="80">
        <f t="shared" si="1448"/>
        <v>1.4512499999999997</v>
      </c>
      <c r="AU3376" s="80">
        <f t="shared" si="1445"/>
        <v>1.5898222222222222</v>
      </c>
      <c r="AV3376" s="80">
        <f t="shared" si="1431"/>
        <v>1.6302861111111115</v>
      </c>
      <c r="AW3376" s="80">
        <f t="shared" si="1427"/>
        <v>1.6292958904109569</v>
      </c>
      <c r="AX3376" s="80">
        <f t="shared" si="1449"/>
        <v>1.521549434412619</v>
      </c>
      <c r="BA3376" s="77">
        <f t="shared" si="1450"/>
        <v>93.926111458985645</v>
      </c>
      <c r="BB3376" s="77">
        <f t="shared" si="1443"/>
        <v>81.856133298165517</v>
      </c>
      <c r="BC3376" s="77">
        <f t="shared" si="1429"/>
        <v>78.387994443162199</v>
      </c>
      <c r="BD3376" s="77">
        <f t="shared" si="1425"/>
        <v>65.616679939812485</v>
      </c>
      <c r="BE3376" s="77">
        <f t="shared" si="1451"/>
        <v>87.228672753005455</v>
      </c>
    </row>
    <row r="3377" spans="1:57" x14ac:dyDescent="0.45">
      <c r="A3377" s="6">
        <v>40265</v>
      </c>
      <c r="B3377" s="77">
        <v>182.09458000000001</v>
      </c>
      <c r="C3377" s="77">
        <v>2.3388</v>
      </c>
      <c r="D3377" s="77">
        <v>4.0659000000000001</v>
      </c>
      <c r="E3377" s="77">
        <v>196.25511</v>
      </c>
      <c r="F3377" s="77">
        <v>5.8484999999999996</v>
      </c>
      <c r="G3377" s="77">
        <v>4.7272999999999996</v>
      </c>
      <c r="H3377" s="77">
        <v>176.62835000000001</v>
      </c>
      <c r="I3377" s="77">
        <v>2.2885</v>
      </c>
      <c r="J3377" s="77">
        <v>4.3173000000000004</v>
      </c>
      <c r="K3377" s="77">
        <v>175.79657</v>
      </c>
      <c r="L3377" s="77">
        <v>2.3643000000000001</v>
      </c>
      <c r="M3377" s="77">
        <v>3.8755999999999999</v>
      </c>
      <c r="N3377" s="77">
        <v>143.3999</v>
      </c>
      <c r="O3377" s="3">
        <v>2.0099999999999998</v>
      </c>
      <c r="P3377" s="34">
        <v>3.24</v>
      </c>
      <c r="Q3377" s="77">
        <v>3.84</v>
      </c>
      <c r="R3377" s="77">
        <v>4.43</v>
      </c>
      <c r="S3377" s="77">
        <v>4.9029999999999996</v>
      </c>
      <c r="T3377" s="77">
        <v>4.3600000000000003</v>
      </c>
      <c r="U3377" s="77">
        <v>4.8499999999999996</v>
      </c>
      <c r="V3377" s="77">
        <v>24</v>
      </c>
      <c r="W3377" s="77">
        <v>102.3</v>
      </c>
      <c r="Y3377" s="77">
        <f t="shared" si="1432"/>
        <v>4.1032500000000001</v>
      </c>
      <c r="Z3377" s="77">
        <f t="shared" si="1433"/>
        <v>1.4464999999999999</v>
      </c>
      <c r="AA3377" s="77">
        <f t="shared" si="1434"/>
        <v>1.1200000000000001</v>
      </c>
      <c r="AC3377" s="77">
        <f t="shared" si="1435"/>
        <v>1.108887416840787E-4</v>
      </c>
      <c r="AD3377" s="77">
        <f t="shared" si="1452"/>
        <v>1.8209457999999961</v>
      </c>
      <c r="AE3377" s="77">
        <f t="shared" si="1436"/>
        <v>1.2582147049378101E-4</v>
      </c>
      <c r="AF3377" s="77" t="e">
        <f t="shared" si="1452"/>
        <v>#VALUE!</v>
      </c>
      <c r="AG3377" s="77">
        <f t="shared" si="1437"/>
        <v>1.1890784839940771E-4</v>
      </c>
      <c r="AH3377" s="77" t="e">
        <f t="shared" si="1452"/>
        <v>#VALUE!</v>
      </c>
      <c r="AI3377" s="77">
        <f t="shared" si="1438"/>
        <v>1.0530324432966864E-4</v>
      </c>
      <c r="AJ3377" s="77" t="e">
        <f t="shared" si="1452"/>
        <v>#VALUE!</v>
      </c>
      <c r="AK3377" s="77">
        <f t="shared" si="1439"/>
        <v>5.509372907841481E-5</v>
      </c>
      <c r="AL3377" s="77" t="e">
        <f t="shared" si="1440"/>
        <v>#VALUE!</v>
      </c>
      <c r="AN3377" s="77">
        <f t="shared" si="1446"/>
        <v>23.740140422930597</v>
      </c>
      <c r="AO3377" s="77">
        <f t="shared" si="1444"/>
        <v>22.345009428352594</v>
      </c>
      <c r="AP3377" s="77">
        <f t="shared" si="1430"/>
        <v>21.889428591667624</v>
      </c>
      <c r="AQ3377" s="77">
        <f t="shared" si="1426"/>
        <v>22.256748978018891</v>
      </c>
      <c r="AR3377" s="77">
        <f t="shared" si="1447"/>
        <v>23.039853472650204</v>
      </c>
      <c r="AT3377" s="80">
        <f t="shared" si="1448"/>
        <v>1.4477</v>
      </c>
      <c r="AU3377" s="80">
        <f t="shared" si="1445"/>
        <v>1.5871166666666663</v>
      </c>
      <c r="AV3377" s="80">
        <f t="shared" si="1431"/>
        <v>1.6291194444444446</v>
      </c>
      <c r="AW3377" s="80">
        <f t="shared" si="1427"/>
        <v>1.6290767123287651</v>
      </c>
      <c r="AX3377" s="80">
        <f t="shared" si="1449"/>
        <v>1.5187061384391862</v>
      </c>
      <c r="BA3377" s="77">
        <f t="shared" si="1450"/>
        <v>94.094031301947794</v>
      </c>
      <c r="BB3377" s="77">
        <f t="shared" si="1443"/>
        <v>81.923192455784232</v>
      </c>
      <c r="BC3377" s="77">
        <f t="shared" si="1429"/>
        <v>78.421121422036364</v>
      </c>
      <c r="BD3377" s="77">
        <f t="shared" ref="BD3377:BD3440" si="1453">100/AVERAGE(AA3013:AA3377)</f>
        <v>65.85784809030288</v>
      </c>
      <c r="BE3377" s="77">
        <f t="shared" si="1451"/>
        <v>87.354033759749598</v>
      </c>
    </row>
    <row r="3378" spans="1:57" x14ac:dyDescent="0.45">
      <c r="A3378" s="6">
        <v>40266</v>
      </c>
      <c r="B3378" s="77">
        <v>181.94067999999999</v>
      </c>
      <c r="C3378" s="77">
        <v>2.3395999999999999</v>
      </c>
      <c r="D3378" s="77">
        <v>4.1056999999999997</v>
      </c>
      <c r="E3378" s="77">
        <v>195.36447999999999</v>
      </c>
      <c r="F3378" s="77">
        <v>5.8398000000000003</v>
      </c>
      <c r="G3378" s="77">
        <v>4.8072999999999997</v>
      </c>
      <c r="H3378" s="77">
        <v>176.47812999999999</v>
      </c>
      <c r="I3378" s="77">
        <v>2.2864</v>
      </c>
      <c r="J3378" s="77">
        <v>4.359</v>
      </c>
      <c r="K3378" s="77">
        <v>175.62925999999999</v>
      </c>
      <c r="L3378" s="77">
        <v>2.3624999999999998</v>
      </c>
      <c r="M3378" s="77">
        <v>3.9201999999999999</v>
      </c>
      <c r="N3378" s="77">
        <v>143.40776</v>
      </c>
      <c r="O3378" s="3">
        <v>2</v>
      </c>
      <c r="P3378" s="34">
        <v>3.26</v>
      </c>
      <c r="Q3378" s="77">
        <v>3.91</v>
      </c>
      <c r="R3378" s="77">
        <v>4.53</v>
      </c>
      <c r="S3378" s="77">
        <v>4.99</v>
      </c>
      <c r="T3378" s="77">
        <v>4.4050000000000002</v>
      </c>
      <c r="U3378" s="77">
        <v>4.92</v>
      </c>
      <c r="V3378" s="77">
        <v>24</v>
      </c>
      <c r="W3378" s="77">
        <v>102.3</v>
      </c>
      <c r="Y3378" s="77">
        <f t="shared" si="1432"/>
        <v>4.1724999999999994</v>
      </c>
      <c r="Z3378" s="77">
        <f t="shared" si="1433"/>
        <v>1.4950000000000001</v>
      </c>
      <c r="AA3378" s="77">
        <f t="shared" si="1434"/>
        <v>1.1450000000000005</v>
      </c>
      <c r="AC3378" s="77">
        <f t="shared" si="1435"/>
        <v>-8.4516518833244181E-4</v>
      </c>
      <c r="AD3378" s="77">
        <f t="shared" si="1452"/>
        <v>1.8194067999999959</v>
      </c>
      <c r="AE3378" s="77">
        <f t="shared" si="1436"/>
        <v>-4.538123873564448E-3</v>
      </c>
      <c r="AF3378" s="77" t="e">
        <f t="shared" si="1452"/>
        <v>#VALUE!</v>
      </c>
      <c r="AG3378" s="77">
        <f t="shared" si="1437"/>
        <v>-8.5048634604822926E-4</v>
      </c>
      <c r="AH3378" s="77" t="e">
        <f t="shared" si="1452"/>
        <v>#VALUE!</v>
      </c>
      <c r="AI3378" s="77">
        <f t="shared" si="1438"/>
        <v>-9.5172505356622139E-4</v>
      </c>
      <c r="AJ3378" s="77" t="e">
        <f t="shared" si="1452"/>
        <v>#VALUE!</v>
      </c>
      <c r="AK3378" s="77">
        <f t="shared" si="1439"/>
        <v>5.4811753704031574E-5</v>
      </c>
      <c r="AL3378" s="77" t="e">
        <f t="shared" si="1440"/>
        <v>#VALUE!</v>
      </c>
      <c r="AN3378" s="77">
        <f t="shared" si="1446"/>
        <v>23.785266613017669</v>
      </c>
      <c r="AO3378" s="77">
        <f t="shared" si="1444"/>
        <v>22.377775388052378</v>
      </c>
      <c r="AP3378" s="77">
        <f t="shared" si="1430"/>
        <v>21.903699169728132</v>
      </c>
      <c r="AQ3378" s="77">
        <f t="shared" ref="AQ3378:AQ3441" si="1454">100/AVERAGE(Y3014:Y3378)</f>
        <v>22.256793085759561</v>
      </c>
      <c r="AR3378" s="77">
        <f t="shared" si="1447"/>
        <v>23.075351921794102</v>
      </c>
      <c r="AT3378" s="80">
        <f t="shared" si="1448"/>
        <v>1.4457666666666666</v>
      </c>
      <c r="AU3378" s="80">
        <f t="shared" si="1445"/>
        <v>1.5849166666666661</v>
      </c>
      <c r="AV3378" s="80">
        <f t="shared" si="1431"/>
        <v>1.6281194444444447</v>
      </c>
      <c r="AW3378" s="80">
        <f t="shared" ref="AW3378:AW3441" si="1455">AVERAGE(Z3015:Z3379)</f>
        <v>1.6286246575342447</v>
      </c>
      <c r="AX3378" s="80">
        <f t="shared" si="1449"/>
        <v>1.5168946814030717</v>
      </c>
      <c r="BA3378" s="77">
        <f t="shared" si="1450"/>
        <v>94.18856550814732</v>
      </c>
      <c r="BB3378" s="77">
        <f t="shared" si="1443"/>
        <v>81.969452717287353</v>
      </c>
      <c r="BC3378" s="77">
        <f t="shared" si="1429"/>
        <v>78.43820812271224</v>
      </c>
      <c r="BD3378" s="77">
        <f t="shared" si="1453"/>
        <v>66.09780301768167</v>
      </c>
      <c r="BE3378" s="77">
        <f t="shared" si="1451"/>
        <v>87.431451353968654</v>
      </c>
    </row>
    <row r="3379" spans="1:57" x14ac:dyDescent="0.45">
      <c r="A3379" s="6">
        <v>40267</v>
      </c>
      <c r="B3379" s="77">
        <v>182.00101000000001</v>
      </c>
      <c r="C3379" s="77">
        <v>2.3388</v>
      </c>
      <c r="D3379" s="77">
        <v>4.0955000000000004</v>
      </c>
      <c r="E3379" s="77">
        <v>195.41958</v>
      </c>
      <c r="F3379" s="77">
        <v>5.8379000000000003</v>
      </c>
      <c r="G3379" s="77">
        <v>4.806</v>
      </c>
      <c r="H3379" s="77">
        <v>176.53725</v>
      </c>
      <c r="I3379" s="77">
        <v>2.2837000000000001</v>
      </c>
      <c r="J3379" s="77">
        <v>4.3494000000000002</v>
      </c>
      <c r="K3379" s="77">
        <v>175.68641</v>
      </c>
      <c r="L3379" s="77">
        <v>2.3618999999999999</v>
      </c>
      <c r="M3379" s="77">
        <v>3.9116</v>
      </c>
      <c r="N3379" s="77">
        <v>143.41560999999999</v>
      </c>
      <c r="O3379" s="3">
        <v>2</v>
      </c>
      <c r="P3379" s="34">
        <v>3.26</v>
      </c>
      <c r="Q3379" s="77">
        <v>3.9159999999999999</v>
      </c>
      <c r="R3379" s="77">
        <v>4.55</v>
      </c>
      <c r="S3379" s="77">
        <v>4.9859999999999998</v>
      </c>
      <c r="T3379" s="77">
        <v>4.38</v>
      </c>
      <c r="U3379" s="77">
        <v>4.93</v>
      </c>
      <c r="V3379" s="77">
        <v>24</v>
      </c>
      <c r="W3379" s="77">
        <v>102.3</v>
      </c>
      <c r="Y3379" s="77">
        <f t="shared" si="1432"/>
        <v>4.1779999999999999</v>
      </c>
      <c r="Z3379" s="77">
        <f t="shared" si="1433"/>
        <v>1.4929999999999999</v>
      </c>
      <c r="AA3379" s="77">
        <f t="shared" si="1434"/>
        <v>1.1200000000000001</v>
      </c>
      <c r="AC3379" s="77">
        <f t="shared" si="1435"/>
        <v>3.315915934798408E-4</v>
      </c>
      <c r="AD3379" s="77">
        <f t="shared" si="1452"/>
        <v>1.820010099999996</v>
      </c>
      <c r="AE3379" s="77">
        <f t="shared" si="1436"/>
        <v>2.820369393659039E-4</v>
      </c>
      <c r="AF3379" s="77" t="e">
        <f t="shared" si="1452"/>
        <v>#VALUE!</v>
      </c>
      <c r="AG3379" s="77">
        <f t="shared" si="1437"/>
        <v>3.3499901659217457E-4</v>
      </c>
      <c r="AH3379" s="77" t="e">
        <f t="shared" si="1452"/>
        <v>#VALUE!</v>
      </c>
      <c r="AI3379" s="77">
        <f t="shared" si="1438"/>
        <v>3.2540135965963835E-4</v>
      </c>
      <c r="AJ3379" s="77" t="e">
        <f t="shared" si="1452"/>
        <v>#VALUE!</v>
      </c>
      <c r="AK3379" s="77">
        <f t="shared" si="1439"/>
        <v>5.4739018306992904E-5</v>
      </c>
      <c r="AL3379" s="77" t="e">
        <f t="shared" si="1440"/>
        <v>#VALUE!</v>
      </c>
      <c r="AN3379" s="77">
        <f t="shared" si="1446"/>
        <v>23.829523588249653</v>
      </c>
      <c r="AO3379" s="77">
        <f t="shared" si="1444"/>
        <v>22.410944509256343</v>
      </c>
      <c r="AP3379" s="77">
        <f t="shared" si="1430"/>
        <v>21.917174389172931</v>
      </c>
      <c r="AQ3379" s="77">
        <f t="shared" si="1454"/>
        <v>22.258062106396295</v>
      </c>
      <c r="AR3379" s="77">
        <f t="shared" si="1447"/>
        <v>23.110433426747683</v>
      </c>
      <c r="AT3379" s="80">
        <f t="shared" si="1448"/>
        <v>1.4437666666666664</v>
      </c>
      <c r="AU3379" s="80">
        <f t="shared" si="1445"/>
        <v>1.5827833333333328</v>
      </c>
      <c r="AV3379" s="80">
        <f t="shared" si="1431"/>
        <v>1.6270916666666668</v>
      </c>
      <c r="AW3379" s="80">
        <f t="shared" si="1455"/>
        <v>1.6279452054794503</v>
      </c>
      <c r="AX3379" s="80">
        <f t="shared" si="1449"/>
        <v>1.5150509184308838</v>
      </c>
      <c r="BA3379" s="77">
        <f t="shared" si="1450"/>
        <v>94.357425929420657</v>
      </c>
      <c r="BB3379" s="77">
        <f t="shared" si="1443"/>
        <v>82.029220631260415</v>
      </c>
      <c r="BC3379" s="77">
        <f t="shared" si="1429"/>
        <v>78.463852139229758</v>
      </c>
      <c r="BD3379" s="77">
        <f t="shared" si="1453"/>
        <v>66.338668900977311</v>
      </c>
      <c r="BE3379" s="77">
        <f t="shared" si="1451"/>
        <v>87.554302739058059</v>
      </c>
    </row>
    <row r="3380" spans="1:57" x14ac:dyDescent="0.45">
      <c r="A3380" s="6">
        <v>40268</v>
      </c>
      <c r="B3380" s="77">
        <v>182.09757999999999</v>
      </c>
      <c r="C3380" s="77">
        <v>2.3448000000000002</v>
      </c>
      <c r="D3380" s="77">
        <v>4.0834999999999999</v>
      </c>
      <c r="E3380" s="77">
        <v>195.82914</v>
      </c>
      <c r="F3380" s="77">
        <v>5.8376000000000001</v>
      </c>
      <c r="G3380" s="77">
        <v>4.7716000000000003</v>
      </c>
      <c r="H3380" s="77">
        <v>176.62716</v>
      </c>
      <c r="I3380" s="77">
        <v>2.2810999999999999</v>
      </c>
      <c r="J3380" s="77">
        <v>4.3319999999999999</v>
      </c>
      <c r="K3380" s="77">
        <v>175.77859000000001</v>
      </c>
      <c r="L3380" s="77">
        <v>2.3706</v>
      </c>
      <c r="M3380" s="77">
        <v>3.9018999999999999</v>
      </c>
      <c r="N3380" s="77">
        <v>143.42371</v>
      </c>
      <c r="O3380" s="3">
        <v>2.06</v>
      </c>
      <c r="P3380" s="34">
        <v>3.25</v>
      </c>
      <c r="Q3380" s="77">
        <v>3.8860000000000001</v>
      </c>
      <c r="R3380" s="77">
        <v>4.51</v>
      </c>
      <c r="S3380" s="77">
        <v>4.95</v>
      </c>
      <c r="T3380" s="77">
        <v>4.3550000000000004</v>
      </c>
      <c r="U3380" s="77">
        <v>4.8949999999999996</v>
      </c>
      <c r="V3380" s="77">
        <v>18</v>
      </c>
      <c r="W3380" s="77">
        <v>102.1</v>
      </c>
      <c r="Y3380" s="77">
        <f t="shared" si="1432"/>
        <v>4.149</v>
      </c>
      <c r="Z3380" s="77">
        <f t="shared" si="1433"/>
        <v>1.4450000000000001</v>
      </c>
      <c r="AA3380" s="77">
        <f t="shared" si="1434"/>
        <v>1.1050000000000004</v>
      </c>
      <c r="AC3380" s="77">
        <f t="shared" si="1435"/>
        <v>5.3060145105776613E-4</v>
      </c>
      <c r="AD3380" s="77">
        <f t="shared" si="1452"/>
        <v>1.8209757999999958</v>
      </c>
      <c r="AE3380" s="77">
        <f t="shared" si="1436"/>
        <v>2.0957981794864633E-3</v>
      </c>
      <c r="AF3380" s="77" t="e">
        <f t="shared" si="1452"/>
        <v>#VALUE!</v>
      </c>
      <c r="AG3380" s="77">
        <f t="shared" si="1437"/>
        <v>5.0929761282669794E-4</v>
      </c>
      <c r="AH3380" s="77" t="e">
        <f t="shared" si="1452"/>
        <v>#VALUE!</v>
      </c>
      <c r="AI3380" s="77">
        <f t="shared" si="1438"/>
        <v>5.2468486321743946E-4</v>
      </c>
      <c r="AJ3380" s="77" t="e">
        <f t="shared" si="1452"/>
        <v>#VALUE!</v>
      </c>
      <c r="AK3380" s="77">
        <f t="shared" si="1439"/>
        <v>5.6479207528381536E-5</v>
      </c>
      <c r="AL3380" s="77" t="e">
        <f t="shared" si="1440"/>
        <v>#VALUE!</v>
      </c>
      <c r="AN3380" s="77">
        <f t="shared" si="1446"/>
        <v>23.879456503569976</v>
      </c>
      <c r="AO3380" s="77">
        <f t="shared" si="1444"/>
        <v>22.44583539346614</v>
      </c>
      <c r="AP3380" s="77">
        <f t="shared" si="1430"/>
        <v>21.931441096718281</v>
      </c>
      <c r="AQ3380" s="77">
        <f t="shared" si="1454"/>
        <v>22.260138997796723</v>
      </c>
      <c r="AR3380" s="77">
        <f t="shared" si="1447"/>
        <v>23.149225122344912</v>
      </c>
      <c r="AT3380" s="80">
        <f t="shared" si="1448"/>
        <v>1.4401666666666666</v>
      </c>
      <c r="AU3380" s="80">
        <f t="shared" si="1445"/>
        <v>1.5799499999999991</v>
      </c>
      <c r="AV3380" s="80">
        <f t="shared" si="1431"/>
        <v>1.625869444444445</v>
      </c>
      <c r="AW3380" s="80">
        <f t="shared" si="1455"/>
        <v>1.6274849315068478</v>
      </c>
      <c r="AX3380" s="80">
        <f t="shared" si="1449"/>
        <v>1.5121269665836443</v>
      </c>
      <c r="BA3380" s="77">
        <f t="shared" si="1450"/>
        <v>94.571590694155489</v>
      </c>
      <c r="BB3380" s="77">
        <f t="shared" si="1443"/>
        <v>82.100308332269051</v>
      </c>
      <c r="BC3380" s="77">
        <f t="shared" si="1429"/>
        <v>78.494647101149098</v>
      </c>
      <c r="BD3380" s="77">
        <f t="shared" si="1453"/>
        <v>66.582389778782343</v>
      </c>
      <c r="BE3380" s="77">
        <f t="shared" si="1451"/>
        <v>87.705784972986805</v>
      </c>
    </row>
    <row r="3381" spans="1:57" x14ac:dyDescent="0.45">
      <c r="A3381" s="6">
        <v>40269</v>
      </c>
      <c r="B3381" s="77">
        <v>182.37855999999999</v>
      </c>
      <c r="C3381" s="77">
        <v>2.3466</v>
      </c>
      <c r="D3381" s="77">
        <v>4.0232999999999999</v>
      </c>
      <c r="E3381" s="77">
        <v>196.31180000000001</v>
      </c>
      <c r="F3381" s="77">
        <v>5.8380999999999998</v>
      </c>
      <c r="G3381" s="77">
        <v>4.7316000000000003</v>
      </c>
      <c r="H3381" s="77">
        <v>176.91323</v>
      </c>
      <c r="I3381" s="77">
        <v>2.2791000000000001</v>
      </c>
      <c r="J3381" s="77">
        <v>4.2655000000000003</v>
      </c>
      <c r="K3381" s="77">
        <v>176.04930999999999</v>
      </c>
      <c r="L3381" s="77">
        <v>2.3717000000000001</v>
      </c>
      <c r="M3381" s="77">
        <v>3.8431999999999999</v>
      </c>
      <c r="N3381" s="77">
        <v>143.43168</v>
      </c>
      <c r="O3381" s="3">
        <v>2.0299999999999998</v>
      </c>
      <c r="P3381" s="34">
        <v>3.1930000000000001</v>
      </c>
      <c r="Q3381" s="77">
        <v>3.84</v>
      </c>
      <c r="R3381" s="77">
        <v>4.46</v>
      </c>
      <c r="S3381" s="77">
        <v>4.91</v>
      </c>
      <c r="T3381" s="77">
        <v>4.2750000000000004</v>
      </c>
      <c r="U3381" s="77">
        <v>4.8499999999999996</v>
      </c>
      <c r="V3381" s="77">
        <v>18</v>
      </c>
      <c r="W3381" s="77">
        <v>102.1</v>
      </c>
      <c r="Y3381" s="77">
        <f t="shared" si="1432"/>
        <v>4.1007499999999997</v>
      </c>
      <c r="Z3381" s="77">
        <f t="shared" si="1433"/>
        <v>1.4400000000000002</v>
      </c>
      <c r="AA3381" s="77">
        <f t="shared" si="1434"/>
        <v>1.0820000000000003</v>
      </c>
      <c r="AC3381" s="77">
        <f t="shared" si="1435"/>
        <v>1.5430188583505089E-3</v>
      </c>
      <c r="AD3381" s="77">
        <f t="shared" si="1452"/>
        <v>1.8237855999999957</v>
      </c>
      <c r="AE3381" s="77">
        <f t="shared" si="1436"/>
        <v>2.4646995845460928E-3</v>
      </c>
      <c r="AF3381" s="77" t="e">
        <f t="shared" si="1452"/>
        <v>#VALUE!</v>
      </c>
      <c r="AG3381" s="77">
        <f t="shared" si="1437"/>
        <v>1.6196263360628294E-3</v>
      </c>
      <c r="AH3381" s="77" t="e">
        <f t="shared" si="1452"/>
        <v>#VALUE!</v>
      </c>
      <c r="AI3381" s="77">
        <f t="shared" si="1438"/>
        <v>1.5401193057698048E-3</v>
      </c>
      <c r="AJ3381" s="77" t="e">
        <f t="shared" si="1452"/>
        <v>#VALUE!</v>
      </c>
      <c r="AK3381" s="77">
        <f t="shared" si="1439"/>
        <v>5.5569612583683536E-5</v>
      </c>
      <c r="AL3381" s="77" t="e">
        <f t="shared" si="1440"/>
        <v>#VALUE!</v>
      </c>
      <c r="AN3381" s="77">
        <f t="shared" si="1446"/>
        <v>23.938669129689732</v>
      </c>
      <c r="AO3381" s="77">
        <f t="shared" si="1444"/>
        <v>22.483544855608798</v>
      </c>
      <c r="AP3381" s="77">
        <f t="shared" si="1430"/>
        <v>21.947017461290965</v>
      </c>
      <c r="AQ3381" s="77">
        <f t="shared" si="1454"/>
        <v>22.261642610369734</v>
      </c>
      <c r="AR3381" s="77">
        <f t="shared" si="1447"/>
        <v>23.19399971291692</v>
      </c>
      <c r="AT3381" s="80">
        <f t="shared" si="1448"/>
        <v>1.4366666666666668</v>
      </c>
      <c r="AU3381" s="80">
        <f t="shared" si="1445"/>
        <v>1.5770611111111106</v>
      </c>
      <c r="AV3381" s="80">
        <f t="shared" si="1431"/>
        <v>1.6247583333333337</v>
      </c>
      <c r="AW3381" s="80">
        <f t="shared" si="1455"/>
        <v>1.6270246575342451</v>
      </c>
      <c r="AX3381" s="80">
        <f t="shared" si="1449"/>
        <v>1.5092575601909504</v>
      </c>
      <c r="BA3381" s="77">
        <f t="shared" si="1450"/>
        <v>94.771758016111193</v>
      </c>
      <c r="BB3381" s="77">
        <f t="shared" si="1443"/>
        <v>82.188778492109876</v>
      </c>
      <c r="BC3381" s="77">
        <f t="shared" si="1429"/>
        <v>78.533346131360148</v>
      </c>
      <c r="BD3381" s="77">
        <f t="shared" si="1453"/>
        <v>66.832068406741854</v>
      </c>
      <c r="BE3381" s="77">
        <f t="shared" si="1451"/>
        <v>87.855721543037077</v>
      </c>
    </row>
    <row r="3382" spans="1:57" x14ac:dyDescent="0.45">
      <c r="A3382" s="6">
        <v>40270</v>
      </c>
      <c r="B3382" s="77">
        <v>182.48159999999999</v>
      </c>
      <c r="C3382" s="77">
        <v>2.3447</v>
      </c>
      <c r="D3382" s="77">
        <v>4.0053000000000001</v>
      </c>
      <c r="E3382" s="77">
        <v>196.10756000000001</v>
      </c>
      <c r="F3382" s="77">
        <v>5.8338999999999999</v>
      </c>
      <c r="G3382" s="77">
        <v>4.7515999999999998</v>
      </c>
      <c r="H3382" s="77">
        <v>177.05208999999999</v>
      </c>
      <c r="I3382" s="77">
        <v>2.274</v>
      </c>
      <c r="J3382" s="77">
        <v>4.2561999999999998</v>
      </c>
      <c r="K3382" s="77">
        <v>176.13845000000001</v>
      </c>
      <c r="L3382" s="77">
        <v>2.3698000000000001</v>
      </c>
      <c r="M3382" s="77">
        <v>3.8260000000000001</v>
      </c>
      <c r="N3382" s="77">
        <v>143.43950000000001</v>
      </c>
      <c r="O3382" s="3">
        <v>1.99</v>
      </c>
      <c r="P3382" s="34">
        <v>3.1760000000000002</v>
      </c>
      <c r="Q3382" s="77">
        <v>3.84</v>
      </c>
      <c r="R3382" s="77">
        <v>4.47</v>
      </c>
      <c r="S3382" s="77">
        <v>4.93</v>
      </c>
      <c r="T3382" s="77">
        <v>4.2350000000000003</v>
      </c>
      <c r="U3382" s="77">
        <v>4.8449999999999998</v>
      </c>
      <c r="V3382" s="77">
        <v>18</v>
      </c>
      <c r="W3382" s="77">
        <v>102.1</v>
      </c>
      <c r="Y3382" s="77">
        <f t="shared" si="1432"/>
        <v>4.1040000000000001</v>
      </c>
      <c r="Z3382" s="77">
        <f t="shared" si="1433"/>
        <v>1.4699999999999998</v>
      </c>
      <c r="AA3382" s="77">
        <f t="shared" si="1434"/>
        <v>1.0590000000000002</v>
      </c>
      <c r="AC3382" s="77">
        <f t="shared" si="1435"/>
        <v>5.6497869047755778E-4</v>
      </c>
      <c r="AD3382" s="77">
        <f t="shared" si="1452"/>
        <v>1.8248159999999956</v>
      </c>
      <c r="AE3382" s="77">
        <f t="shared" si="1436"/>
        <v>-1.0403857536837036E-3</v>
      </c>
      <c r="AF3382" s="77" t="e">
        <f t="shared" si="1452"/>
        <v>#VALUE!</v>
      </c>
      <c r="AG3382" s="77">
        <f t="shared" si="1437"/>
        <v>7.8490455462265629E-4</v>
      </c>
      <c r="AH3382" s="77" t="e">
        <f t="shared" si="1452"/>
        <v>#VALUE!</v>
      </c>
      <c r="AI3382" s="77">
        <f t="shared" si="1438"/>
        <v>5.0633541250477698E-4</v>
      </c>
      <c r="AJ3382" s="77" t="e">
        <f t="shared" si="1452"/>
        <v>#VALUE!</v>
      </c>
      <c r="AK3382" s="77">
        <f t="shared" si="1439"/>
        <v>5.4520730706109077E-5</v>
      </c>
      <c r="AL3382" s="77" t="e">
        <f t="shared" si="1440"/>
        <v>#VALUE!</v>
      </c>
      <c r="AN3382" s="77">
        <f t="shared" si="1446"/>
        <v>23.991171248980372</v>
      </c>
      <c r="AO3382" s="77">
        <f t="shared" si="1444"/>
        <v>22.521198077690624</v>
      </c>
      <c r="AP3382" s="77">
        <f t="shared" si="1430"/>
        <v>21.962528875387374</v>
      </c>
      <c r="AQ3382" s="77">
        <f t="shared" si="1454"/>
        <v>22.262966500639852</v>
      </c>
      <c r="AR3382" s="77">
        <f t="shared" si="1447"/>
        <v>23.235081662759551</v>
      </c>
      <c r="AT3382" s="80">
        <f t="shared" si="1448"/>
        <v>1.4348333333333332</v>
      </c>
      <c r="AU3382" s="80">
        <f t="shared" si="1445"/>
        <v>1.5745055555555552</v>
      </c>
      <c r="AV3382" s="80">
        <f t="shared" si="1431"/>
        <v>1.6236000000000006</v>
      </c>
      <c r="AW3382" s="80">
        <f t="shared" si="1455"/>
        <v>1.6266821917808207</v>
      </c>
      <c r="AX3382" s="80">
        <f t="shared" si="1449"/>
        <v>1.5073870693233706</v>
      </c>
      <c r="BA3382" s="77">
        <f t="shared" si="1450"/>
        <v>94.990817554303092</v>
      </c>
      <c r="BB3382" s="77">
        <f t="shared" si="1443"/>
        <v>82.294743194681928</v>
      </c>
      <c r="BC3382" s="77">
        <f t="shared" si="1429"/>
        <v>78.579972584320714</v>
      </c>
      <c r="BD3382" s="77">
        <f t="shared" si="1453"/>
        <v>67.08584598927736</v>
      </c>
      <c r="BE3382" s="77">
        <f t="shared" si="1451"/>
        <v>88.022001525544013</v>
      </c>
    </row>
    <row r="3383" spans="1:57" x14ac:dyDescent="0.45">
      <c r="A3383" s="6">
        <v>40271</v>
      </c>
      <c r="B3383" s="77">
        <v>182.50153</v>
      </c>
      <c r="C3383" s="77">
        <v>2.3420000000000001</v>
      </c>
      <c r="D3383" s="77">
        <v>4.0053000000000001</v>
      </c>
      <c r="E3383" s="77">
        <v>196.13238000000001</v>
      </c>
      <c r="F3383" s="77">
        <v>5.8312999999999997</v>
      </c>
      <c r="G3383" s="77">
        <v>4.7515999999999998</v>
      </c>
      <c r="H3383" s="77">
        <v>177.07284000000001</v>
      </c>
      <c r="I3383" s="77">
        <v>2.2713000000000001</v>
      </c>
      <c r="J3383" s="77">
        <v>4.2561999999999998</v>
      </c>
      <c r="K3383" s="77">
        <v>176.15674999999999</v>
      </c>
      <c r="L3383" s="77">
        <v>2.3671000000000002</v>
      </c>
      <c r="M3383" s="77">
        <v>3.8260000000000001</v>
      </c>
      <c r="N3383" s="77">
        <v>143.44731999999999</v>
      </c>
      <c r="O3383" s="3">
        <v>1.99</v>
      </c>
      <c r="P3383" s="34">
        <v>3.1760000000000002</v>
      </c>
      <c r="Q3383" s="77">
        <v>3.84</v>
      </c>
      <c r="R3383" s="77">
        <v>4.47</v>
      </c>
      <c r="S3383" s="77">
        <v>4.93</v>
      </c>
      <c r="T3383" s="77">
        <v>4.2350000000000003</v>
      </c>
      <c r="U3383" s="77">
        <v>4.8449999999999998</v>
      </c>
      <c r="V3383" s="77">
        <v>18</v>
      </c>
      <c r="W3383" s="77">
        <v>102.1</v>
      </c>
      <c r="Y3383" s="77">
        <f t="shared" si="1432"/>
        <v>4.1040000000000001</v>
      </c>
      <c r="Z3383" s="77">
        <f t="shared" si="1433"/>
        <v>1.4699999999999998</v>
      </c>
      <c r="AA3383" s="77">
        <f t="shared" si="1434"/>
        <v>1.0590000000000002</v>
      </c>
      <c r="AC3383" s="77">
        <f t="shared" si="1435"/>
        <v>1.0921649086825802E-4</v>
      </c>
      <c r="AD3383" s="77">
        <f t="shared" ref="AD3383:AJ3398" si="1456">AD3382*(1+AC3383)</f>
        <v>1.8250152999999958</v>
      </c>
      <c r="AE3383" s="77">
        <f t="shared" si="1436"/>
        <v>1.2656319827764051E-4</v>
      </c>
      <c r="AF3383" s="77" t="e">
        <f t="shared" si="1456"/>
        <v>#VALUE!</v>
      </c>
      <c r="AG3383" s="77">
        <f t="shared" si="1437"/>
        <v>1.1719714802582715E-4</v>
      </c>
      <c r="AH3383" s="77" t="e">
        <f t="shared" si="1456"/>
        <v>#VALUE!</v>
      </c>
      <c r="AI3383" s="77">
        <f t="shared" si="1438"/>
        <v>1.0389554353396058E-4</v>
      </c>
      <c r="AJ3383" s="77" t="e">
        <f t="shared" si="1456"/>
        <v>#VALUE!</v>
      </c>
      <c r="AK3383" s="77">
        <f t="shared" si="1439"/>
        <v>5.4517758357963686E-5</v>
      </c>
      <c r="AL3383" s="77" t="e">
        <f t="shared" si="1440"/>
        <v>#VALUE!</v>
      </c>
      <c r="AN3383" s="77">
        <f t="shared" si="1446"/>
        <v>24.040050724507029</v>
      </c>
      <c r="AO3383" s="77">
        <f t="shared" si="1444"/>
        <v>22.558977627133931</v>
      </c>
      <c r="AP3383" s="77">
        <f t="shared" si="1430"/>
        <v>21.977525538189933</v>
      </c>
      <c r="AQ3383" s="77">
        <f t="shared" si="1454"/>
        <v>22.264776072014673</v>
      </c>
      <c r="AR3383" s="77">
        <f t="shared" si="1447"/>
        <v>23.274173961066932</v>
      </c>
      <c r="AT3383" s="80">
        <f t="shared" si="1448"/>
        <v>1.4333333333333333</v>
      </c>
      <c r="AU3383" s="80">
        <f t="shared" si="1445"/>
        <v>1.5719499999999995</v>
      </c>
      <c r="AV3383" s="80">
        <f t="shared" si="1431"/>
        <v>1.6224888888888898</v>
      </c>
      <c r="AW3383" s="80">
        <f t="shared" si="1455"/>
        <v>1.6263397260273957</v>
      </c>
      <c r="AX3383" s="80">
        <f t="shared" si="1449"/>
        <v>1.5057048360315479</v>
      </c>
      <c r="BA3383" s="77">
        <f t="shared" si="1450"/>
        <v>95.029934429345246</v>
      </c>
      <c r="BB3383" s="77">
        <f t="shared" si="1443"/>
        <v>82.400981487246142</v>
      </c>
      <c r="BC3383" s="77">
        <f t="shared" si="1429"/>
        <v>78.624937209251556</v>
      </c>
      <c r="BD3383" s="77">
        <f t="shared" si="1453"/>
        <v>67.346404071044049</v>
      </c>
      <c r="BE3383" s="77">
        <f t="shared" si="1451"/>
        <v>88.090287171564484</v>
      </c>
    </row>
    <row r="3384" spans="1:57" x14ac:dyDescent="0.45">
      <c r="A3384" s="6">
        <v>40272</v>
      </c>
      <c r="B3384" s="77">
        <v>182.52146999999999</v>
      </c>
      <c r="C3384" s="77">
        <v>2.3393000000000002</v>
      </c>
      <c r="D3384" s="77">
        <v>4.0053000000000001</v>
      </c>
      <c r="E3384" s="77">
        <v>196.15720999999999</v>
      </c>
      <c r="F3384" s="77">
        <v>5.8287000000000004</v>
      </c>
      <c r="G3384" s="77">
        <v>4.7515999999999998</v>
      </c>
      <c r="H3384" s="77">
        <v>177.09359000000001</v>
      </c>
      <c r="I3384" s="77">
        <v>2.2685</v>
      </c>
      <c r="J3384" s="77">
        <v>4.2561999999999998</v>
      </c>
      <c r="K3384" s="77">
        <v>176.17505</v>
      </c>
      <c r="L3384" s="77">
        <v>2.3643999999999998</v>
      </c>
      <c r="M3384" s="77">
        <v>3.8260000000000001</v>
      </c>
      <c r="N3384" s="77">
        <v>143.45514</v>
      </c>
      <c r="O3384" s="3">
        <v>1.99</v>
      </c>
      <c r="P3384" s="34">
        <v>3.1760000000000002</v>
      </c>
      <c r="Q3384" s="77">
        <v>3.84</v>
      </c>
      <c r="R3384" s="77">
        <v>4.47</v>
      </c>
      <c r="S3384" s="77">
        <v>4.93</v>
      </c>
      <c r="T3384" s="77">
        <v>4.2350000000000003</v>
      </c>
      <c r="U3384" s="77">
        <v>4.8449999999999998</v>
      </c>
      <c r="V3384" s="77">
        <v>18</v>
      </c>
      <c r="W3384" s="77">
        <v>102.1</v>
      </c>
      <c r="Y3384" s="77">
        <f t="shared" si="1432"/>
        <v>4.1040000000000001</v>
      </c>
      <c r="Z3384" s="77">
        <f t="shared" si="1433"/>
        <v>1.4699999999999998</v>
      </c>
      <c r="AA3384" s="77">
        <f t="shared" si="1434"/>
        <v>1.0590000000000002</v>
      </c>
      <c r="AC3384" s="77">
        <f t="shared" si="1435"/>
        <v>1.0925935798988817E-4</v>
      </c>
      <c r="AD3384" s="77">
        <f t="shared" si="1456"/>
        <v>1.8252146999999954</v>
      </c>
      <c r="AE3384" s="77">
        <f t="shared" si="1436"/>
        <v>1.2659816803317625E-4</v>
      </c>
      <c r="AF3384" s="77" t="e">
        <f t="shared" si="1456"/>
        <v>#VALUE!</v>
      </c>
      <c r="AG3384" s="77">
        <f t="shared" si="1437"/>
        <v>1.1718341446376179E-4</v>
      </c>
      <c r="AH3384" s="77" t="e">
        <f t="shared" si="1456"/>
        <v>#VALUE!</v>
      </c>
      <c r="AI3384" s="77">
        <f t="shared" si="1438"/>
        <v>1.0388475037159672E-4</v>
      </c>
      <c r="AJ3384" s="77" t="e">
        <f t="shared" si="1456"/>
        <v>#VALUE!</v>
      </c>
      <c r="AK3384" s="77">
        <f t="shared" si="1439"/>
        <v>5.4514786334225462E-5</v>
      </c>
      <c r="AL3384" s="77" t="e">
        <f t="shared" si="1440"/>
        <v>#VALUE!</v>
      </c>
      <c r="AN3384" s="77">
        <f t="shared" si="1446"/>
        <v>24.089613361705545</v>
      </c>
      <c r="AO3384" s="77">
        <f t="shared" si="1444"/>
        <v>22.598969361447281</v>
      </c>
      <c r="AP3384" s="77">
        <f t="shared" si="1430"/>
        <v>21.995028512583154</v>
      </c>
      <c r="AQ3384" s="77">
        <f t="shared" si="1454"/>
        <v>22.266585937583418</v>
      </c>
      <c r="AR3384" s="77">
        <f t="shared" si="1447"/>
        <v>23.314583999294687</v>
      </c>
      <c r="AT3384" s="80">
        <f t="shared" si="1448"/>
        <v>1.4322833333333334</v>
      </c>
      <c r="AU3384" s="80">
        <f t="shared" si="1445"/>
        <v>1.5692277777777774</v>
      </c>
      <c r="AV3384" s="80">
        <f t="shared" si="1431"/>
        <v>1.621211111111112</v>
      </c>
      <c r="AW3384" s="80">
        <f t="shared" si="1455"/>
        <v>1.6260246575342452</v>
      </c>
      <c r="AX3384" s="80">
        <f t="shared" si="1449"/>
        <v>1.5042011207970112</v>
      </c>
      <c r="BA3384" s="77">
        <f t="shared" si="1450"/>
        <v>94.927696737651473</v>
      </c>
      <c r="BB3384" s="77">
        <f t="shared" si="1443"/>
        <v>82.518841802211483</v>
      </c>
      <c r="BC3384" s="77">
        <f t="shared" ref="BC3384:BC3447" si="1457">100/AVERAGE(AA3205:AA3384)</f>
        <v>78.668921842426172</v>
      </c>
      <c r="BD3384" s="77">
        <f t="shared" si="1453"/>
        <v>67.608994033737872</v>
      </c>
      <c r="BE3384" s="77">
        <f t="shared" si="1451"/>
        <v>88.084598692095597</v>
      </c>
    </row>
    <row r="3385" spans="1:57" x14ac:dyDescent="0.45">
      <c r="A3385" s="6">
        <v>40273</v>
      </c>
      <c r="B3385" s="77">
        <v>182.43421000000001</v>
      </c>
      <c r="C3385" s="77">
        <v>2.3399000000000001</v>
      </c>
      <c r="D3385" s="77">
        <v>4.0349000000000004</v>
      </c>
      <c r="E3385" s="77">
        <v>195.83950999999999</v>
      </c>
      <c r="F3385" s="77">
        <v>5.8239000000000001</v>
      </c>
      <c r="G3385" s="77">
        <v>4.7816000000000001</v>
      </c>
      <c r="H3385" s="77">
        <v>177.02948000000001</v>
      </c>
      <c r="I3385" s="77">
        <v>2.2734000000000001</v>
      </c>
      <c r="J3385" s="77">
        <v>4.2821999999999996</v>
      </c>
      <c r="K3385" s="77">
        <v>176.08564000000001</v>
      </c>
      <c r="L3385" s="77">
        <v>2.3637000000000001</v>
      </c>
      <c r="M3385" s="77">
        <v>3.8532000000000002</v>
      </c>
      <c r="N3385" s="77">
        <v>143.46301</v>
      </c>
      <c r="O3385" s="3">
        <v>2</v>
      </c>
      <c r="P3385" s="34">
        <v>3.226</v>
      </c>
      <c r="Q3385" s="77">
        <v>3.85</v>
      </c>
      <c r="R3385" s="77">
        <v>4.5199999999999996</v>
      </c>
      <c r="S3385" s="77">
        <v>4.96</v>
      </c>
      <c r="T3385" s="77">
        <v>4.28</v>
      </c>
      <c r="U3385" s="77">
        <v>4.8499999999999996</v>
      </c>
      <c r="V3385" s="77">
        <v>18</v>
      </c>
      <c r="W3385" s="77">
        <v>102.1</v>
      </c>
      <c r="Y3385" s="77">
        <f t="shared" si="1432"/>
        <v>4.1390000000000002</v>
      </c>
      <c r="Z3385" s="77">
        <f t="shared" si="1433"/>
        <v>1.48</v>
      </c>
      <c r="AA3385" s="77">
        <f t="shared" si="1434"/>
        <v>1.0540000000000003</v>
      </c>
      <c r="AC3385" s="77">
        <f t="shared" si="1435"/>
        <v>-4.7808074304900305E-4</v>
      </c>
      <c r="AD3385" s="77">
        <f t="shared" si="1456"/>
        <v>1.8243420999999955</v>
      </c>
      <c r="AE3385" s="77">
        <f t="shared" si="1436"/>
        <v>-1.6196192839407209E-3</v>
      </c>
      <c r="AF3385" s="77" t="e">
        <f t="shared" si="1456"/>
        <v>#VALUE!</v>
      </c>
      <c r="AG3385" s="77">
        <f t="shared" si="1437"/>
        <v>-3.620119734429883E-4</v>
      </c>
      <c r="AH3385" s="77" t="e">
        <f t="shared" si="1456"/>
        <v>#VALUE!</v>
      </c>
      <c r="AI3385" s="77">
        <f t="shared" si="1438"/>
        <v>-5.075065964220693E-4</v>
      </c>
      <c r="AJ3385" s="77" t="e">
        <f t="shared" si="1456"/>
        <v>#VALUE!</v>
      </c>
      <c r="AK3385" s="77">
        <f t="shared" si="1439"/>
        <v>5.4860355648500558E-5</v>
      </c>
      <c r="AL3385" s="77" t="e">
        <f t="shared" si="1440"/>
        <v>#VALUE!</v>
      </c>
      <c r="AN3385" s="77">
        <f t="shared" si="1446"/>
        <v>24.132584418796871</v>
      </c>
      <c r="AO3385" s="77">
        <f t="shared" si="1444"/>
        <v>22.632314166697046</v>
      </c>
      <c r="AP3385" s="77">
        <f t="shared" ref="AP3385:AP3448" si="1458">100/AVERAGE(Y3206:Y3385)</f>
        <v>22.011300968772392</v>
      </c>
      <c r="AQ3385" s="77">
        <f t="shared" si="1454"/>
        <v>22.267920604796743</v>
      </c>
      <c r="AR3385" s="77">
        <f t="shared" si="1447"/>
        <v>23.349396433493574</v>
      </c>
      <c r="AT3385" s="80">
        <f t="shared" si="1448"/>
        <v>1.4315666666666664</v>
      </c>
      <c r="AU3385" s="80">
        <f t="shared" si="1445"/>
        <v>1.5674888888888887</v>
      </c>
      <c r="AV3385" s="80">
        <f t="shared" ref="AV3385:AV3448" si="1459">AVERAGE(Z3210:Z3389)</f>
        <v>1.6199611111111125</v>
      </c>
      <c r="AW3385" s="80">
        <f t="shared" si="1455"/>
        <v>1.625563013698629</v>
      </c>
      <c r="AX3385" s="80">
        <f t="shared" si="1449"/>
        <v>1.5031445309256952</v>
      </c>
      <c r="BA3385" s="77">
        <f t="shared" si="1450"/>
        <v>94.840667678300449</v>
      </c>
      <c r="BB3385" s="77">
        <f t="shared" si="1443"/>
        <v>82.64083375418943</v>
      </c>
      <c r="BC3385" s="77">
        <f t="shared" si="1457"/>
        <v>78.710202154035883</v>
      </c>
      <c r="BD3385" s="77">
        <f t="shared" si="1453"/>
        <v>67.874270816481044</v>
      </c>
      <c r="BE3385" s="77">
        <f t="shared" si="1451"/>
        <v>88.088085997424116</v>
      </c>
    </row>
    <row r="3386" spans="1:57" x14ac:dyDescent="0.45">
      <c r="A3386" s="6">
        <v>40274</v>
      </c>
      <c r="B3386" s="77">
        <v>182.44391999999999</v>
      </c>
      <c r="C3386" s="77">
        <v>2.3407</v>
      </c>
      <c r="D3386" s="77">
        <v>4.0351999999999997</v>
      </c>
      <c r="E3386" s="77">
        <v>196.20688000000001</v>
      </c>
      <c r="F3386" s="77">
        <v>5.8235000000000001</v>
      </c>
      <c r="G3386" s="77">
        <v>4.7515999999999998</v>
      </c>
      <c r="H3386" s="77">
        <v>177.05103</v>
      </c>
      <c r="I3386" s="77">
        <v>2.2848000000000002</v>
      </c>
      <c r="J3386" s="77">
        <v>4.2893999999999997</v>
      </c>
      <c r="K3386" s="77">
        <v>176.09467000000001</v>
      </c>
      <c r="L3386" s="77">
        <v>2.3632</v>
      </c>
      <c r="M3386" s="77">
        <v>3.8565</v>
      </c>
      <c r="N3386" s="77">
        <v>143.47086999999999</v>
      </c>
      <c r="O3386" s="3">
        <v>2</v>
      </c>
      <c r="P3386" s="34">
        <v>3.2559999999999998</v>
      </c>
      <c r="Q3386" s="77">
        <v>3.84</v>
      </c>
      <c r="R3386" s="77">
        <v>4.49</v>
      </c>
      <c r="S3386" s="77">
        <v>4.9329999999999998</v>
      </c>
      <c r="T3386" s="77">
        <v>4.29</v>
      </c>
      <c r="U3386" s="77">
        <v>4.83</v>
      </c>
      <c r="V3386" s="77">
        <v>18</v>
      </c>
      <c r="W3386" s="77">
        <v>102.1</v>
      </c>
      <c r="Y3386" s="77">
        <f t="shared" si="1432"/>
        <v>4.1297499999999996</v>
      </c>
      <c r="Z3386" s="77">
        <f t="shared" si="1433"/>
        <v>1.4664999999999999</v>
      </c>
      <c r="AA3386" s="77">
        <f t="shared" si="1434"/>
        <v>1.0340000000000003</v>
      </c>
      <c r="AC3386" s="77">
        <f t="shared" si="1435"/>
        <v>5.3224666579643198E-5</v>
      </c>
      <c r="AD3386" s="77">
        <f t="shared" si="1456"/>
        <v>1.8244391999999952</v>
      </c>
      <c r="AE3386" s="77">
        <f t="shared" si="1436"/>
        <v>1.8758727490690852E-3</v>
      </c>
      <c r="AF3386" s="77" t="e">
        <f t="shared" si="1456"/>
        <v>#VALUE!</v>
      </c>
      <c r="AG3386" s="77">
        <f t="shared" si="1437"/>
        <v>1.2173113766134058E-4</v>
      </c>
      <c r="AH3386" s="77" t="e">
        <f t="shared" si="1456"/>
        <v>#VALUE!</v>
      </c>
      <c r="AI3386" s="77">
        <f t="shared" si="1438"/>
        <v>5.1281864892560591E-5</v>
      </c>
      <c r="AJ3386" s="77" t="e">
        <f t="shared" si="1456"/>
        <v>#VALUE!</v>
      </c>
      <c r="AK3386" s="77">
        <f t="shared" si="1439"/>
        <v>5.47876417760218E-5</v>
      </c>
      <c r="AL3386" s="77" t="e">
        <f t="shared" si="1440"/>
        <v>#VALUE!</v>
      </c>
      <c r="AN3386" s="77">
        <f t="shared" si="1446"/>
        <v>24.177511287875582</v>
      </c>
      <c r="AO3386" s="77">
        <f t="shared" si="1444"/>
        <v>22.669097297654687</v>
      </c>
      <c r="AP3386" s="77">
        <f t="shared" si="1458"/>
        <v>22.028183837432017</v>
      </c>
      <c r="AQ3386" s="77">
        <f t="shared" si="1454"/>
        <v>22.270471520795606</v>
      </c>
      <c r="AR3386" s="77">
        <f t="shared" si="1447"/>
        <v>23.38635192152395</v>
      </c>
      <c r="AT3386" s="80">
        <f t="shared" si="1448"/>
        <v>1.4303999999999997</v>
      </c>
      <c r="AU3386" s="80">
        <f t="shared" si="1445"/>
        <v>1.564783333333333</v>
      </c>
      <c r="AV3386" s="80">
        <f t="shared" si="1459"/>
        <v>1.6184611111111129</v>
      </c>
      <c r="AW3386" s="80">
        <f t="shared" si="1455"/>
        <v>1.6250561643835604</v>
      </c>
      <c r="AX3386" s="80">
        <f t="shared" si="1449"/>
        <v>1.5015427044416769</v>
      </c>
      <c r="BA3386" s="77">
        <f t="shared" si="1450"/>
        <v>94.813691096994404</v>
      </c>
      <c r="BB3386" s="77">
        <f t="shared" si="1443"/>
        <v>82.77079846230248</v>
      </c>
      <c r="BC3386" s="77">
        <f t="shared" si="1457"/>
        <v>78.753248571503605</v>
      </c>
      <c r="BD3386" s="77">
        <f t="shared" si="1453"/>
        <v>68.146853669101347</v>
      </c>
      <c r="BE3386" s="77">
        <f t="shared" si="1451"/>
        <v>88.127076514607268</v>
      </c>
    </row>
    <row r="3387" spans="1:57" x14ac:dyDescent="0.45">
      <c r="A3387" s="6">
        <v>40275</v>
      </c>
      <c r="B3387" s="77">
        <v>182.58949000000001</v>
      </c>
      <c r="C3387" s="77">
        <v>2.3391999999999999</v>
      </c>
      <c r="D3387" s="77">
        <v>4.0072000000000001</v>
      </c>
      <c r="E3387" s="77">
        <v>196.73823999999999</v>
      </c>
      <c r="F3387" s="77">
        <v>5.8244999999999996</v>
      </c>
      <c r="G3387" s="77">
        <v>4.7080000000000002</v>
      </c>
      <c r="H3387" s="77">
        <v>177.23457999999999</v>
      </c>
      <c r="I3387" s="77">
        <v>2.2902</v>
      </c>
      <c r="J3387" s="77">
        <v>4.2542999999999997</v>
      </c>
      <c r="K3387" s="77">
        <v>176.23178999999999</v>
      </c>
      <c r="L3387" s="77">
        <v>2.3613</v>
      </c>
      <c r="M3387" s="77">
        <v>3.8281000000000001</v>
      </c>
      <c r="N3387" s="77">
        <v>143.47877</v>
      </c>
      <c r="O3387" s="3">
        <v>2.0099999999999998</v>
      </c>
      <c r="P3387" s="34">
        <v>3.2429999999999999</v>
      </c>
      <c r="Q3387" s="77">
        <v>3.81</v>
      </c>
      <c r="R3387" s="77">
        <v>4.42</v>
      </c>
      <c r="S3387" s="77">
        <v>4.88</v>
      </c>
      <c r="T3387" s="77">
        <v>4.25</v>
      </c>
      <c r="U3387" s="77">
        <v>4.79</v>
      </c>
      <c r="V3387" s="77">
        <v>18</v>
      </c>
      <c r="W3387" s="77">
        <v>102.1</v>
      </c>
      <c r="Y3387" s="77">
        <f t="shared" si="1432"/>
        <v>4.0882499999999995</v>
      </c>
      <c r="Z3387" s="77">
        <f t="shared" si="1433"/>
        <v>1.4350000000000001</v>
      </c>
      <c r="AA3387" s="77">
        <f t="shared" si="1434"/>
        <v>1.0070000000000001</v>
      </c>
      <c r="AC3387" s="77">
        <f t="shared" si="1435"/>
        <v>7.9788901707456006E-4</v>
      </c>
      <c r="AD3387" s="77">
        <f t="shared" si="1456"/>
        <v>1.8258948999999955</v>
      </c>
      <c r="AE3387" s="77">
        <f t="shared" si="1436"/>
        <v>2.7081619156268388E-3</v>
      </c>
      <c r="AF3387" s="77" t="e">
        <f t="shared" si="1456"/>
        <v>#VALUE!</v>
      </c>
      <c r="AG3387" s="77">
        <f t="shared" si="1437"/>
        <v>1.0367067618866077E-3</v>
      </c>
      <c r="AH3387" s="77" t="e">
        <f t="shared" si="1456"/>
        <v>#VALUE!</v>
      </c>
      <c r="AI3387" s="77">
        <f t="shared" si="1438"/>
        <v>7.7867206315773707E-4</v>
      </c>
      <c r="AJ3387" s="77" t="e">
        <f t="shared" si="1456"/>
        <v>#VALUE!</v>
      </c>
      <c r="AK3387" s="77">
        <f t="shared" si="1439"/>
        <v>5.506344249539552E-5</v>
      </c>
      <c r="AL3387" s="77" t="e">
        <f t="shared" si="1440"/>
        <v>#VALUE!</v>
      </c>
      <c r="AN3387" s="77">
        <f t="shared" si="1446"/>
        <v>24.233514142274963</v>
      </c>
      <c r="AO3387" s="77">
        <f t="shared" si="1444"/>
        <v>22.702549307099268</v>
      </c>
      <c r="AP3387" s="77">
        <f t="shared" si="1458"/>
        <v>22.043810235859596</v>
      </c>
      <c r="AQ3387" s="77">
        <f t="shared" si="1454"/>
        <v>22.273359414521888</v>
      </c>
      <c r="AR3387" s="77">
        <f t="shared" si="1447"/>
        <v>23.428284348727082</v>
      </c>
      <c r="AT3387" s="80">
        <f t="shared" si="1448"/>
        <v>1.4280666666666666</v>
      </c>
      <c r="AU3387" s="80">
        <f t="shared" si="1445"/>
        <v>1.5625444444444443</v>
      </c>
      <c r="AV3387" s="80">
        <f t="shared" si="1459"/>
        <v>1.6169250000000017</v>
      </c>
      <c r="AW3387" s="80">
        <f t="shared" si="1455"/>
        <v>1.624189041095889</v>
      </c>
      <c r="AX3387" s="80">
        <f t="shared" si="1449"/>
        <v>1.4994104867164801</v>
      </c>
      <c r="BA3387" s="77">
        <f t="shared" si="1450"/>
        <v>94.777746185195696</v>
      </c>
      <c r="BB3387" s="77">
        <f t="shared" si="1443"/>
        <v>82.921795533279251</v>
      </c>
      <c r="BC3387" s="77">
        <f t="shared" si="1457"/>
        <v>78.809451880262216</v>
      </c>
      <c r="BD3387" s="77">
        <f t="shared" si="1453"/>
        <v>68.417017655339507</v>
      </c>
      <c r="BE3387" s="77">
        <f t="shared" si="1451"/>
        <v>88.168595487188639</v>
      </c>
    </row>
    <row r="3388" spans="1:57" x14ac:dyDescent="0.45">
      <c r="A3388" s="6">
        <v>40276</v>
      </c>
      <c r="B3388" s="77">
        <v>182.84742</v>
      </c>
      <c r="C3388" s="77">
        <v>2.3380000000000001</v>
      </c>
      <c r="D3388" s="77">
        <v>3.9504999999999999</v>
      </c>
      <c r="E3388" s="77">
        <v>197.56681</v>
      </c>
      <c r="F3388" s="77">
        <v>5.8272000000000004</v>
      </c>
      <c r="G3388" s="77">
        <v>4.6379999999999999</v>
      </c>
      <c r="H3388" s="77">
        <v>177.53297000000001</v>
      </c>
      <c r="I3388" s="77">
        <v>2.2957999999999998</v>
      </c>
      <c r="J3388" s="77">
        <v>4.1898</v>
      </c>
      <c r="K3388" s="77">
        <v>176.46940000000001</v>
      </c>
      <c r="L3388" s="77">
        <v>2.3597000000000001</v>
      </c>
      <c r="M3388" s="77">
        <v>3.7755999999999998</v>
      </c>
      <c r="N3388" s="77">
        <v>143.48662999999999</v>
      </c>
      <c r="O3388" s="3">
        <v>2</v>
      </c>
      <c r="P3388" s="34">
        <v>3.1930000000000001</v>
      </c>
      <c r="Q3388" s="77">
        <v>3.74</v>
      </c>
      <c r="R3388" s="77">
        <v>4.3499999999999996</v>
      </c>
      <c r="S3388" s="77">
        <v>4.8099999999999996</v>
      </c>
      <c r="T3388" s="77">
        <v>4.16</v>
      </c>
      <c r="U3388" s="77">
        <v>4.7149999999999999</v>
      </c>
      <c r="V3388" s="77">
        <v>18</v>
      </c>
      <c r="W3388" s="77">
        <v>102.1</v>
      </c>
      <c r="Y3388" s="77">
        <f t="shared" si="1432"/>
        <v>4.02325</v>
      </c>
      <c r="Z3388" s="77">
        <f t="shared" si="1433"/>
        <v>1.4049999999999998</v>
      </c>
      <c r="AA3388" s="77">
        <f t="shared" si="1434"/>
        <v>0.96700000000000008</v>
      </c>
      <c r="AC3388" s="77">
        <f t="shared" si="1435"/>
        <v>1.412622380400963E-3</v>
      </c>
      <c r="AD3388" s="77">
        <f t="shared" si="1456"/>
        <v>1.8284741999999956</v>
      </c>
      <c r="AE3388" s="77">
        <f t="shared" si="1436"/>
        <v>4.2115350833678011E-3</v>
      </c>
      <c r="AF3388" s="77" t="e">
        <f t="shared" si="1456"/>
        <v>#VALUE!</v>
      </c>
      <c r="AG3388" s="77">
        <f t="shared" si="1437"/>
        <v>1.6835879318810587E-3</v>
      </c>
      <c r="AH3388" s="77" t="e">
        <f t="shared" si="1456"/>
        <v>#VALUE!</v>
      </c>
      <c r="AI3388" s="77">
        <f t="shared" si="1438"/>
        <v>1.3482811472322886E-3</v>
      </c>
      <c r="AJ3388" s="77" t="e">
        <f t="shared" si="1456"/>
        <v>#VALUE!</v>
      </c>
      <c r="AK3388" s="77">
        <f t="shared" si="1439"/>
        <v>5.4781623789912359E-5</v>
      </c>
      <c r="AL3388" s="77" t="e">
        <f t="shared" si="1440"/>
        <v>#VALUE!</v>
      </c>
      <c r="AN3388" s="77">
        <f t="shared" si="1446"/>
        <v>24.298285755939915</v>
      </c>
      <c r="AO3388" s="77">
        <f t="shared" si="1444"/>
        <v>22.742376881615808</v>
      </c>
      <c r="AP3388" s="77">
        <f t="shared" si="1458"/>
        <v>22.06121619808032</v>
      </c>
      <c r="AQ3388" s="77">
        <f t="shared" si="1454"/>
        <v>22.276248057312841</v>
      </c>
      <c r="AR3388" s="77">
        <f t="shared" si="1447"/>
        <v>23.476981227842167</v>
      </c>
      <c r="AT3388" s="80">
        <f t="shared" si="1448"/>
        <v>1.4249000000000001</v>
      </c>
      <c r="AU3388" s="80">
        <f t="shared" si="1445"/>
        <v>1.5595444444444442</v>
      </c>
      <c r="AV3388" s="80">
        <f t="shared" si="1459"/>
        <v>1.6156833333333351</v>
      </c>
      <c r="AW3388" s="80">
        <f t="shared" si="1455"/>
        <v>1.6237602739726011</v>
      </c>
      <c r="AX3388" s="80">
        <f t="shared" si="1449"/>
        <v>1.4966762245745124</v>
      </c>
      <c r="BA3388" s="77">
        <f t="shared" si="1450"/>
        <v>94.882661774938327</v>
      </c>
      <c r="BB3388" s="77">
        <f t="shared" si="1443"/>
        <v>83.092518903548026</v>
      </c>
      <c r="BC3388" s="77">
        <f t="shared" si="1457"/>
        <v>78.879559676769119</v>
      </c>
      <c r="BD3388" s="77">
        <f t="shared" si="1453"/>
        <v>68.669689387240695</v>
      </c>
      <c r="BE3388" s="77">
        <f t="shared" si="1451"/>
        <v>88.293428324458901</v>
      </c>
    </row>
    <row r="3389" spans="1:57" x14ac:dyDescent="0.45">
      <c r="A3389" s="6">
        <v>40277</v>
      </c>
      <c r="B3389" s="77">
        <v>182.76705999999999</v>
      </c>
      <c r="C3389" s="77">
        <v>2.3372000000000002</v>
      </c>
      <c r="D3389" s="77">
        <v>3.9727999999999999</v>
      </c>
      <c r="E3389" s="77">
        <v>197.18795</v>
      </c>
      <c r="F3389" s="77">
        <v>5.8228</v>
      </c>
      <c r="G3389" s="77">
        <v>4.6755000000000004</v>
      </c>
      <c r="H3389" s="77">
        <v>177.51622</v>
      </c>
      <c r="I3389" s="77">
        <v>2.2928999999999999</v>
      </c>
      <c r="J3389" s="77">
        <v>4.1976000000000004</v>
      </c>
      <c r="K3389" s="77">
        <v>176.36879999999999</v>
      </c>
      <c r="L3389" s="77">
        <v>2.3567999999999998</v>
      </c>
      <c r="M3389" s="77">
        <v>3.8033999999999999</v>
      </c>
      <c r="N3389" s="77">
        <v>143.49453</v>
      </c>
      <c r="O3389" s="3">
        <v>2.0099999999999998</v>
      </c>
      <c r="P3389" s="34">
        <v>3.2130000000000001</v>
      </c>
      <c r="Q3389" s="77">
        <v>3.77</v>
      </c>
      <c r="R3389" s="77">
        <v>4.43</v>
      </c>
      <c r="S3389" s="77">
        <v>4.83</v>
      </c>
      <c r="T3389" s="77">
        <v>4.1500000000000004</v>
      </c>
      <c r="U3389" s="77">
        <v>4.7450000000000001</v>
      </c>
      <c r="V3389" s="77">
        <v>18</v>
      </c>
      <c r="W3389" s="77">
        <v>102.1</v>
      </c>
      <c r="Y3389" s="77">
        <f t="shared" si="1432"/>
        <v>4.0607500000000005</v>
      </c>
      <c r="Z3389" s="77">
        <f t="shared" si="1433"/>
        <v>1.4100000000000001</v>
      </c>
      <c r="AA3389" s="77">
        <f t="shared" si="1434"/>
        <v>0.93700000000000028</v>
      </c>
      <c r="AC3389" s="77">
        <f t="shared" si="1435"/>
        <v>-4.39492118620044E-4</v>
      </c>
      <c r="AD3389" s="77">
        <f t="shared" si="1456"/>
        <v>1.8276705999999956</v>
      </c>
      <c r="AE3389" s="77">
        <f t="shared" si="1436"/>
        <v>-1.9176297881208226E-3</v>
      </c>
      <c r="AF3389" s="77" t="e">
        <f t="shared" si="1456"/>
        <v>#VALUE!</v>
      </c>
      <c r="AG3389" s="77">
        <f t="shared" si="1437"/>
        <v>-9.4348672249444654E-5</v>
      </c>
      <c r="AH3389" s="77" t="e">
        <f t="shared" si="1456"/>
        <v>#VALUE!</v>
      </c>
      <c r="AI3389" s="77">
        <f t="shared" si="1438"/>
        <v>-5.7007050514146229E-4</v>
      </c>
      <c r="AJ3389" s="77" t="e">
        <f t="shared" si="1456"/>
        <v>#VALUE!</v>
      </c>
      <c r="AK3389" s="77">
        <f t="shared" si="1439"/>
        <v>5.5057394546143001E-5</v>
      </c>
      <c r="AL3389" s="77" t="e">
        <f t="shared" si="1440"/>
        <v>#VALUE!</v>
      </c>
      <c r="AN3389" s="77">
        <f t="shared" si="1446"/>
        <v>24.352378923016037</v>
      </c>
      <c r="AO3389" s="77">
        <f t="shared" si="1444"/>
        <v>22.780182000998522</v>
      </c>
      <c r="AP3389" s="77">
        <f t="shared" si="1458"/>
        <v>22.077634160723353</v>
      </c>
      <c r="AQ3389" s="77">
        <f t="shared" si="1454"/>
        <v>22.278171969176803</v>
      </c>
      <c r="AR3389" s="77">
        <f t="shared" si="1447"/>
        <v>23.519123342433204</v>
      </c>
      <c r="AT3389" s="80">
        <f t="shared" si="1448"/>
        <v>1.4215666666666669</v>
      </c>
      <c r="AU3389" s="80">
        <f t="shared" si="1445"/>
        <v>1.5566</v>
      </c>
      <c r="AV3389" s="80">
        <f t="shared" si="1459"/>
        <v>1.6142944444444458</v>
      </c>
      <c r="AW3389" s="80">
        <f t="shared" si="1455"/>
        <v>1.6233630136986286</v>
      </c>
      <c r="AX3389" s="80">
        <f t="shared" si="1449"/>
        <v>1.4938475612287256</v>
      </c>
      <c r="BA3389" s="77">
        <f t="shared" si="1450"/>
        <v>95.087163232963547</v>
      </c>
      <c r="BB3389" s="77">
        <f t="shared" si="1443"/>
        <v>83.287062742920568</v>
      </c>
      <c r="BC3389" s="77">
        <f t="shared" si="1457"/>
        <v>78.960182134820144</v>
      </c>
      <c r="BD3389" s="77">
        <f t="shared" si="1453"/>
        <v>68.911741994438046</v>
      </c>
      <c r="BE3389" s="77">
        <f t="shared" si="1451"/>
        <v>88.480028347817452</v>
      </c>
    </row>
    <row r="3390" spans="1:57" x14ac:dyDescent="0.45">
      <c r="A3390" s="6">
        <v>40278</v>
      </c>
      <c r="B3390" s="77">
        <v>182.78685999999999</v>
      </c>
      <c r="C3390" s="77">
        <v>2.3344999999999998</v>
      </c>
      <c r="D3390" s="77">
        <v>3.9727999999999999</v>
      </c>
      <c r="E3390" s="77">
        <v>197.21253999999999</v>
      </c>
      <c r="F3390" s="77">
        <v>5.8201999999999998</v>
      </c>
      <c r="G3390" s="77">
        <v>4.6755000000000004</v>
      </c>
      <c r="H3390" s="77">
        <v>177.53672</v>
      </c>
      <c r="I3390" s="77">
        <v>2.2902</v>
      </c>
      <c r="J3390" s="77">
        <v>4.1976000000000004</v>
      </c>
      <c r="K3390" s="77">
        <v>176.38702000000001</v>
      </c>
      <c r="L3390" s="77">
        <v>2.3540999999999999</v>
      </c>
      <c r="M3390" s="77">
        <v>3.8033999999999999</v>
      </c>
      <c r="N3390" s="77">
        <v>143.50243</v>
      </c>
      <c r="O3390" s="3">
        <v>2.0099999999999998</v>
      </c>
      <c r="P3390" s="34">
        <v>3.2130000000000001</v>
      </c>
      <c r="Q3390" s="77">
        <v>3.77</v>
      </c>
      <c r="R3390" s="77">
        <v>4.43</v>
      </c>
      <c r="S3390" s="77">
        <v>4.83</v>
      </c>
      <c r="T3390" s="77">
        <v>4.1500000000000004</v>
      </c>
      <c r="U3390" s="77">
        <v>4.7450000000000001</v>
      </c>
      <c r="V3390" s="77">
        <v>18</v>
      </c>
      <c r="W3390" s="77">
        <v>102.1</v>
      </c>
      <c r="Y3390" s="77">
        <f t="shared" si="1432"/>
        <v>4.0607500000000005</v>
      </c>
      <c r="Z3390" s="77">
        <f t="shared" si="1433"/>
        <v>1.4100000000000001</v>
      </c>
      <c r="AA3390" s="77">
        <f t="shared" si="1434"/>
        <v>0.93700000000000028</v>
      </c>
      <c r="AC3390" s="77">
        <f t="shared" si="1435"/>
        <v>1.0833462003501104E-4</v>
      </c>
      <c r="AD3390" s="77">
        <f t="shared" si="1456"/>
        <v>1.8278685999999957</v>
      </c>
      <c r="AE3390" s="77">
        <f t="shared" si="1436"/>
        <v>1.2470336042325059E-4</v>
      </c>
      <c r="AF3390" s="77" t="e">
        <f t="shared" si="1456"/>
        <v>#VALUE!</v>
      </c>
      <c r="AG3390" s="77">
        <f t="shared" si="1437"/>
        <v>1.154824049318659E-4</v>
      </c>
      <c r="AH3390" s="77" t="e">
        <f t="shared" si="1456"/>
        <v>#VALUE!</v>
      </c>
      <c r="AI3390" s="77">
        <f t="shared" si="1438"/>
        <v>1.0330625371390845E-4</v>
      </c>
      <c r="AJ3390" s="77" t="e">
        <f t="shared" si="1456"/>
        <v>#VALUE!</v>
      </c>
      <c r="AK3390" s="77">
        <f t="shared" si="1439"/>
        <v>5.5054363396367378E-5</v>
      </c>
      <c r="AL3390" s="77" t="e">
        <f t="shared" si="1440"/>
        <v>#VALUE!</v>
      </c>
      <c r="AN3390" s="77">
        <f t="shared" si="1446"/>
        <v>24.38241377768928</v>
      </c>
      <c r="AO3390" s="77">
        <f t="shared" si="1444"/>
        <v>22.81811301811377</v>
      </c>
      <c r="AP3390" s="77">
        <f t="shared" si="1458"/>
        <v>22.095385163992269</v>
      </c>
      <c r="AQ3390" s="77">
        <f t="shared" si="1454"/>
        <v>22.280347817594173</v>
      </c>
      <c r="AR3390" s="77">
        <f t="shared" si="1447"/>
        <v>23.548370306842045</v>
      </c>
      <c r="AT3390" s="80">
        <f t="shared" si="1448"/>
        <v>1.4210666666666663</v>
      </c>
      <c r="AU3390" s="80">
        <f t="shared" si="1445"/>
        <v>1.5536555555555553</v>
      </c>
      <c r="AV3390" s="80">
        <f t="shared" si="1459"/>
        <v>1.6127944444444458</v>
      </c>
      <c r="AW3390" s="80">
        <f t="shared" si="1455"/>
        <v>1.6229657534246562</v>
      </c>
      <c r="AX3390" s="80">
        <f t="shared" si="1449"/>
        <v>1.4925492009132417</v>
      </c>
      <c r="BA3390" s="77">
        <f t="shared" si="1450"/>
        <v>95.307684976331899</v>
      </c>
      <c r="BB3390" s="77">
        <f t="shared" si="1443"/>
        <v>83.48251968796086</v>
      </c>
      <c r="BC3390" s="77">
        <f t="shared" si="1457"/>
        <v>79.043399217470366</v>
      </c>
      <c r="BD3390" s="77">
        <f t="shared" si="1453"/>
        <v>69.146729359701368</v>
      </c>
      <c r="BE3390" s="77">
        <f t="shared" si="1451"/>
        <v>88.67564840253911</v>
      </c>
    </row>
    <row r="3391" spans="1:57" x14ac:dyDescent="0.45">
      <c r="A3391" s="6">
        <v>40279</v>
      </c>
      <c r="B3391" s="77">
        <v>182.80665999999999</v>
      </c>
      <c r="C3391" s="77">
        <v>2.3317999999999999</v>
      </c>
      <c r="D3391" s="77">
        <v>3.9727999999999999</v>
      </c>
      <c r="E3391" s="77">
        <v>197.23713000000001</v>
      </c>
      <c r="F3391" s="77">
        <v>5.8175999999999997</v>
      </c>
      <c r="G3391" s="77">
        <v>4.6755000000000004</v>
      </c>
      <c r="H3391" s="77">
        <v>177.55723</v>
      </c>
      <c r="I3391" s="77">
        <v>2.2873999999999999</v>
      </c>
      <c r="J3391" s="77">
        <v>4.1976000000000004</v>
      </c>
      <c r="K3391" s="77">
        <v>176.40525</v>
      </c>
      <c r="L3391" s="77">
        <v>2.3513999999999999</v>
      </c>
      <c r="M3391" s="77">
        <v>3.8033999999999999</v>
      </c>
      <c r="N3391" s="77">
        <v>143.51034000000001</v>
      </c>
      <c r="O3391" s="3">
        <v>2.0099999999999998</v>
      </c>
      <c r="P3391" s="34">
        <v>3.2130000000000001</v>
      </c>
      <c r="Q3391" s="77">
        <v>3.77</v>
      </c>
      <c r="R3391" s="77">
        <v>4.43</v>
      </c>
      <c r="S3391" s="77">
        <v>4.83</v>
      </c>
      <c r="T3391" s="77">
        <v>4.1500000000000004</v>
      </c>
      <c r="U3391" s="77">
        <v>4.7450000000000001</v>
      </c>
      <c r="V3391" s="77">
        <v>18</v>
      </c>
      <c r="W3391" s="77">
        <v>102.1</v>
      </c>
      <c r="Y3391" s="77">
        <f t="shared" si="1432"/>
        <v>4.0607500000000005</v>
      </c>
      <c r="Z3391" s="77">
        <f t="shared" si="1433"/>
        <v>1.4100000000000001</v>
      </c>
      <c r="AA3391" s="77">
        <f t="shared" si="1434"/>
        <v>0.93700000000000028</v>
      </c>
      <c r="AC3391" s="77">
        <f t="shared" si="1435"/>
        <v>1.0832288491635644E-4</v>
      </c>
      <c r="AD3391" s="77">
        <f t="shared" si="1456"/>
        <v>1.8280665999999957</v>
      </c>
      <c r="AE3391" s="77">
        <f t="shared" si="1436"/>
        <v>1.2468781143448737E-4</v>
      </c>
      <c r="AF3391" s="77" t="e">
        <f t="shared" si="1456"/>
        <v>#VALUE!</v>
      </c>
      <c r="AG3391" s="77">
        <f t="shared" si="1437"/>
        <v>1.1552539666159767E-4</v>
      </c>
      <c r="AH3391" s="77" t="e">
        <f t="shared" si="1456"/>
        <v>#VALUE!</v>
      </c>
      <c r="AI3391" s="77">
        <f t="shared" si="1438"/>
        <v>1.033522761482164E-4</v>
      </c>
      <c r="AJ3391" s="77" t="e">
        <f t="shared" si="1456"/>
        <v>#VALUE!</v>
      </c>
      <c r="AK3391" s="77">
        <f t="shared" si="1439"/>
        <v>5.5121017811465833E-5</v>
      </c>
      <c r="AL3391" s="77" t="e">
        <f t="shared" si="1440"/>
        <v>#VALUE!</v>
      </c>
      <c r="AN3391" s="77">
        <f t="shared" si="1446"/>
        <v>24.403090244661318</v>
      </c>
      <c r="AO3391" s="77">
        <f t="shared" si="1444"/>
        <v>22.852630369495291</v>
      </c>
      <c r="AP3391" s="77">
        <f t="shared" si="1458"/>
        <v>22.11264179731554</v>
      </c>
      <c r="AQ3391" s="77">
        <f t="shared" si="1454"/>
        <v>22.282524091071441</v>
      </c>
      <c r="AR3391" s="77">
        <f t="shared" si="1447"/>
        <v>23.571514301632984</v>
      </c>
      <c r="AT3391" s="80">
        <f t="shared" si="1448"/>
        <v>1.4213999999999998</v>
      </c>
      <c r="AU3391" s="80">
        <f t="shared" si="1445"/>
        <v>1.5505999999999998</v>
      </c>
      <c r="AV3391" s="80">
        <f t="shared" si="1459"/>
        <v>1.6112666666666684</v>
      </c>
      <c r="AW3391" s="80">
        <f t="shared" si="1455"/>
        <v>1.6227095890410945</v>
      </c>
      <c r="AX3391" s="80">
        <f t="shared" si="1449"/>
        <v>1.491677708592777</v>
      </c>
      <c r="BA3391" s="77">
        <f t="shared" si="1450"/>
        <v>95.544444090576121</v>
      </c>
      <c r="BB3391" s="77">
        <f t="shared" si="1443"/>
        <v>83.694459426785883</v>
      </c>
      <c r="BC3391" s="77">
        <f t="shared" si="1457"/>
        <v>79.130270405718491</v>
      </c>
      <c r="BD3391" s="77">
        <f t="shared" si="1453"/>
        <v>69.383324810906757</v>
      </c>
      <c r="BE3391" s="77">
        <f t="shared" si="1451"/>
        <v>88.885191894349589</v>
      </c>
    </row>
    <row r="3392" spans="1:57" x14ac:dyDescent="0.45">
      <c r="A3392" s="6">
        <v>40280</v>
      </c>
      <c r="B3392" s="77">
        <v>182.56371999999999</v>
      </c>
      <c r="C3392" s="77">
        <v>2.3338000000000001</v>
      </c>
      <c r="D3392" s="77">
        <v>4.0385999999999997</v>
      </c>
      <c r="E3392" s="77">
        <v>195.97462999999999</v>
      </c>
      <c r="F3392" s="77">
        <v>5.806</v>
      </c>
      <c r="G3392" s="77">
        <v>4.7868000000000004</v>
      </c>
      <c r="H3392" s="77">
        <v>177.37757999999999</v>
      </c>
      <c r="I3392" s="77">
        <v>2.2875000000000001</v>
      </c>
      <c r="J3392" s="77">
        <v>4.2481</v>
      </c>
      <c r="K3392" s="77">
        <v>176.14312000000001</v>
      </c>
      <c r="L3392" s="77">
        <v>2.3479000000000001</v>
      </c>
      <c r="M3392" s="77">
        <v>3.8708</v>
      </c>
      <c r="N3392" s="77">
        <v>143.51828</v>
      </c>
      <c r="O3392" s="3">
        <v>2.02</v>
      </c>
      <c r="P3392" s="34">
        <v>3.266</v>
      </c>
      <c r="Q3392" s="77">
        <v>3.843</v>
      </c>
      <c r="R3392" s="77">
        <v>4.53</v>
      </c>
      <c r="S3392" s="77">
        <v>4.9429999999999996</v>
      </c>
      <c r="T3392" s="77">
        <v>4.18</v>
      </c>
      <c r="U3392" s="77">
        <v>4.79</v>
      </c>
      <c r="V3392" s="77">
        <v>18</v>
      </c>
      <c r="W3392" s="77">
        <v>102.1</v>
      </c>
      <c r="Y3392" s="77">
        <f t="shared" si="1432"/>
        <v>4.1455000000000002</v>
      </c>
      <c r="Z3392" s="77">
        <f t="shared" si="1433"/>
        <v>1.4614999999999998</v>
      </c>
      <c r="AA3392" s="77">
        <f t="shared" si="1434"/>
        <v>0.9139999999999997</v>
      </c>
      <c r="AC3392" s="77">
        <f t="shared" si="1435"/>
        <v>-1.3289450176486861E-3</v>
      </c>
      <c r="AD3392" s="77">
        <f t="shared" si="1456"/>
        <v>1.8256371999999956</v>
      </c>
      <c r="AE3392" s="77">
        <f t="shared" si="1436"/>
        <v>-6.4009246129266284E-3</v>
      </c>
      <c r="AF3392" s="77" t="e">
        <f t="shared" si="1456"/>
        <v>#VALUE!</v>
      </c>
      <c r="AG3392" s="77">
        <f t="shared" si="1437"/>
        <v>-1.0117864533030207E-3</v>
      </c>
      <c r="AH3392" s="77" t="e">
        <f t="shared" si="1456"/>
        <v>#VALUE!</v>
      </c>
      <c r="AI3392" s="77">
        <f t="shared" si="1438"/>
        <v>-1.4859535076194863E-3</v>
      </c>
      <c r="AJ3392" s="77" t="e">
        <f t="shared" si="1456"/>
        <v>#VALUE!</v>
      </c>
      <c r="AK3392" s="77">
        <f t="shared" si="1439"/>
        <v>5.5327023822826504E-5</v>
      </c>
      <c r="AL3392" s="77" t="e">
        <f t="shared" si="1440"/>
        <v>#VALUE!</v>
      </c>
      <c r="AN3392" s="77">
        <f t="shared" si="1446"/>
        <v>24.406961679036247</v>
      </c>
      <c r="AO3392" s="77">
        <f t="shared" si="1444"/>
        <v>22.880633641014292</v>
      </c>
      <c r="AP3392" s="77">
        <f t="shared" si="1458"/>
        <v>22.127735426043436</v>
      </c>
      <c r="AQ3392" s="77">
        <f t="shared" si="1454"/>
        <v>22.283547766692493</v>
      </c>
      <c r="AR3392" s="77">
        <f t="shared" si="1447"/>
        <v>23.583368001788337</v>
      </c>
      <c r="AT3392" s="80">
        <f t="shared" si="1448"/>
        <v>1.4234499999999997</v>
      </c>
      <c r="AU3392" s="80">
        <f t="shared" si="1445"/>
        <v>1.5483944444444442</v>
      </c>
      <c r="AV3392" s="80">
        <f t="shared" si="1459"/>
        <v>1.609627777777779</v>
      </c>
      <c r="AW3392" s="80">
        <f t="shared" si="1455"/>
        <v>1.622216438356163</v>
      </c>
      <c r="AX3392" s="80">
        <f t="shared" si="1449"/>
        <v>1.4919484744707345</v>
      </c>
      <c r="BA3392" s="77">
        <f t="shared" si="1450"/>
        <v>95.852770145057164</v>
      </c>
      <c r="BB3392" s="77">
        <f t="shared" si="1443"/>
        <v>83.937214963207467</v>
      </c>
      <c r="BC3392" s="77">
        <f t="shared" si="1457"/>
        <v>79.228839297504308</v>
      </c>
      <c r="BD3392" s="77">
        <f t="shared" si="1453"/>
        <v>69.624599420113015</v>
      </c>
      <c r="BE3392" s="77">
        <f t="shared" si="1451"/>
        <v>89.143984037843495</v>
      </c>
    </row>
    <row r="3393" spans="1:57" x14ac:dyDescent="0.45">
      <c r="A3393" s="6">
        <v>40281</v>
      </c>
      <c r="B3393" s="77">
        <v>182.66544999999999</v>
      </c>
      <c r="C3393" s="77">
        <v>2.3338000000000001</v>
      </c>
      <c r="D3393" s="77">
        <v>4.0208000000000004</v>
      </c>
      <c r="E3393" s="77">
        <v>196.06477000000001</v>
      </c>
      <c r="F3393" s="77">
        <v>5.8036000000000003</v>
      </c>
      <c r="G3393" s="77">
        <v>4.7805</v>
      </c>
      <c r="H3393" s="77">
        <v>177.51820000000001</v>
      </c>
      <c r="I3393" s="77">
        <v>2.2942</v>
      </c>
      <c r="J3393" s="77">
        <v>4.2257999999999996</v>
      </c>
      <c r="K3393" s="77">
        <v>176.23161999999999</v>
      </c>
      <c r="L3393" s="77">
        <v>2.3468</v>
      </c>
      <c r="M3393" s="77">
        <v>3.8551000000000002</v>
      </c>
      <c r="N3393" s="77">
        <v>143.52622</v>
      </c>
      <c r="O3393" s="3">
        <v>2.02</v>
      </c>
      <c r="P3393" s="34">
        <v>3.2629999999999999</v>
      </c>
      <c r="Q3393" s="77">
        <v>3.8260000000000001</v>
      </c>
      <c r="R3393" s="77">
        <v>4.51</v>
      </c>
      <c r="S3393" s="77">
        <v>4.95</v>
      </c>
      <c r="T3393" s="77">
        <v>4.1749999999999998</v>
      </c>
      <c r="U3393" s="77">
        <v>4.7649999999999997</v>
      </c>
      <c r="V3393" s="77">
        <v>18</v>
      </c>
      <c r="W3393" s="77">
        <v>102.1</v>
      </c>
      <c r="Y3393" s="77">
        <f t="shared" si="1432"/>
        <v>4.1372499999999999</v>
      </c>
      <c r="Z3393" s="77">
        <f t="shared" si="1433"/>
        <v>1.4650000000000001</v>
      </c>
      <c r="AA3393" s="77">
        <f t="shared" si="1434"/>
        <v>0.91199999999999992</v>
      </c>
      <c r="AC3393" s="77">
        <f t="shared" si="1435"/>
        <v>5.5723010026298425E-4</v>
      </c>
      <c r="AD3393" s="77">
        <f t="shared" si="1456"/>
        <v>1.8266544999999954</v>
      </c>
      <c r="AE3393" s="77">
        <f t="shared" si="1436"/>
        <v>4.5995749551885901E-4</v>
      </c>
      <c r="AF3393" s="77" t="e">
        <f t="shared" si="1456"/>
        <v>#VALUE!</v>
      </c>
      <c r="AG3393" s="77">
        <f t="shared" si="1437"/>
        <v>7.9277211922734736E-4</v>
      </c>
      <c r="AH3393" s="77" t="e">
        <f t="shared" si="1456"/>
        <v>#VALUE!</v>
      </c>
      <c r="AI3393" s="77">
        <f t="shared" si="1438"/>
        <v>5.0243234024693884E-4</v>
      </c>
      <c r="AJ3393" s="77" t="e">
        <f t="shared" si="1456"/>
        <v>#VALUE!</v>
      </c>
      <c r="AK3393" s="77">
        <f t="shared" si="1439"/>
        <v>5.5323962912634528E-5</v>
      </c>
      <c r="AL3393" s="77" t="e">
        <f t="shared" si="1440"/>
        <v>#VALUE!</v>
      </c>
      <c r="AN3393" s="77">
        <f t="shared" si="1446"/>
        <v>24.412473146279538</v>
      </c>
      <c r="AO3393" s="77">
        <f t="shared" si="1444"/>
        <v>22.909478287541944</v>
      </c>
      <c r="AP3393" s="77">
        <f t="shared" si="1458"/>
        <v>22.144116369791995</v>
      </c>
      <c r="AQ3393" s="77">
        <f t="shared" si="1454"/>
        <v>22.284262014689617</v>
      </c>
      <c r="AR3393" s="77">
        <f t="shared" si="1447"/>
        <v>23.596507209303262</v>
      </c>
      <c r="AT3393" s="80">
        <f t="shared" si="1448"/>
        <v>1.4256166666666663</v>
      </c>
      <c r="AU3393" s="80">
        <f t="shared" si="1445"/>
        <v>1.5461166666666668</v>
      </c>
      <c r="AV3393" s="80">
        <f t="shared" si="1459"/>
        <v>1.6079055555555568</v>
      </c>
      <c r="AW3393" s="80">
        <f t="shared" si="1455"/>
        <v>1.6218054794520538</v>
      </c>
      <c r="AX3393" s="80">
        <f t="shared" si="1449"/>
        <v>1.4922555520963057</v>
      </c>
      <c r="BA3393" s="77">
        <f t="shared" si="1450"/>
        <v>96.169257893893231</v>
      </c>
      <c r="BB3393" s="77">
        <f t="shared" si="1443"/>
        <v>84.194770569250124</v>
      </c>
      <c r="BC3393" s="77">
        <f t="shared" si="1457"/>
        <v>79.33010136624064</v>
      </c>
      <c r="BD3393" s="77">
        <f t="shared" si="1453"/>
        <v>69.851780263523082</v>
      </c>
      <c r="BE3393" s="77">
        <f t="shared" si="1451"/>
        <v>89.410991022930205</v>
      </c>
    </row>
    <row r="3394" spans="1:57" x14ac:dyDescent="0.45">
      <c r="A3394" s="6">
        <v>40282</v>
      </c>
      <c r="B3394" s="77">
        <v>182.53846999999999</v>
      </c>
      <c r="C3394" s="77">
        <v>2.3315999999999999</v>
      </c>
      <c r="D3394" s="77">
        <v>4.0560999999999998</v>
      </c>
      <c r="E3394" s="77">
        <v>195.63542000000001</v>
      </c>
      <c r="F3394" s="77">
        <v>5.7979000000000003</v>
      </c>
      <c r="G3394" s="77">
        <v>4.8205</v>
      </c>
      <c r="H3394" s="77">
        <v>177.51911999999999</v>
      </c>
      <c r="I3394" s="77">
        <v>2.2949999999999999</v>
      </c>
      <c r="J3394" s="77">
        <v>4.2328000000000001</v>
      </c>
      <c r="K3394" s="77">
        <v>176.08545000000001</v>
      </c>
      <c r="L3394" s="77">
        <v>2.3437999999999999</v>
      </c>
      <c r="M3394" s="77">
        <v>3.8948</v>
      </c>
      <c r="N3394" s="77">
        <v>143.53416000000001</v>
      </c>
      <c r="O3394" s="3">
        <v>2.02</v>
      </c>
      <c r="P3394" s="34">
        <v>3.29</v>
      </c>
      <c r="Q3394" s="77">
        <v>3.87</v>
      </c>
      <c r="R3394" s="77">
        <v>4.5599999999999996</v>
      </c>
      <c r="S3394" s="77">
        <v>4.99</v>
      </c>
      <c r="T3394" s="77">
        <v>4.1900000000000004</v>
      </c>
      <c r="U3394" s="77">
        <v>4.7750000000000004</v>
      </c>
      <c r="V3394" s="77">
        <v>18</v>
      </c>
      <c r="W3394" s="77">
        <v>102.1</v>
      </c>
      <c r="Y3394" s="77">
        <f t="shared" si="1432"/>
        <v>4.1775000000000002</v>
      </c>
      <c r="Z3394" s="77">
        <f t="shared" si="1433"/>
        <v>1.4850000000000001</v>
      </c>
      <c r="AA3394" s="77">
        <f t="shared" si="1434"/>
        <v>0.90000000000000036</v>
      </c>
      <c r="AC3394" s="77">
        <f t="shared" si="1435"/>
        <v>-6.9515061551050916E-4</v>
      </c>
      <c r="AD3394" s="77">
        <f t="shared" si="1456"/>
        <v>1.8253846999999954</v>
      </c>
      <c r="AE3394" s="77">
        <f t="shared" si="1436"/>
        <v>-2.1898375725531993E-3</v>
      </c>
      <c r="AF3394" s="77" t="e">
        <f t="shared" si="1456"/>
        <v>#VALUE!</v>
      </c>
      <c r="AG3394" s="77">
        <f t="shared" si="1437"/>
        <v>5.1825671958383168E-6</v>
      </c>
      <c r="AH3394" s="77" t="e">
        <f t="shared" si="1456"/>
        <v>#VALUE!</v>
      </c>
      <c r="AI3394" s="77">
        <f t="shared" si="1438"/>
        <v>-8.2941982829176641E-4</v>
      </c>
      <c r="AJ3394" s="77" t="e">
        <f t="shared" si="1456"/>
        <v>#VALUE!</v>
      </c>
      <c r="AK3394" s="77">
        <f t="shared" si="1439"/>
        <v>5.5320902341282618E-5</v>
      </c>
      <c r="AL3394" s="77" t="e">
        <f t="shared" si="1440"/>
        <v>#VALUE!</v>
      </c>
      <c r="AN3394" s="77">
        <f t="shared" si="1446"/>
        <v>24.411132290028664</v>
      </c>
      <c r="AO3394" s="77">
        <f t="shared" si="1444"/>
        <v>22.934669320292841</v>
      </c>
      <c r="AP3394" s="77">
        <f t="shared" si="1458"/>
        <v>22.162424717013554</v>
      </c>
      <c r="AQ3394" s="77">
        <f t="shared" si="1454"/>
        <v>22.28340832361615</v>
      </c>
      <c r="AR3394" s="77">
        <f t="shared" si="1447"/>
        <v>23.605103903488995</v>
      </c>
      <c r="AT3394" s="80">
        <f t="shared" si="1448"/>
        <v>1.4281166666666665</v>
      </c>
      <c r="AU3394" s="80">
        <f t="shared" si="1445"/>
        <v>1.5443944444444446</v>
      </c>
      <c r="AV3394" s="80">
        <f t="shared" si="1459"/>
        <v>1.6061833333333342</v>
      </c>
      <c r="AW3394" s="80">
        <f t="shared" si="1455"/>
        <v>1.6216136986301357</v>
      </c>
      <c r="AX3394" s="80">
        <f t="shared" si="1449"/>
        <v>1.4929059256953094</v>
      </c>
      <c r="BA3394" s="77">
        <f t="shared" si="1450"/>
        <v>96.546841309175136</v>
      </c>
      <c r="BB3394" s="77">
        <f t="shared" si="1443"/>
        <v>84.475314435892571</v>
      </c>
      <c r="BC3394" s="77">
        <f t="shared" si="1457"/>
        <v>79.437581920006366</v>
      </c>
      <c r="BD3394" s="77">
        <f t="shared" si="1453"/>
        <v>70.069954771284046</v>
      </c>
      <c r="BE3394" s="77">
        <f t="shared" si="1451"/>
        <v>89.71803103894365</v>
      </c>
    </row>
    <row r="3395" spans="1:57" x14ac:dyDescent="0.45">
      <c r="A3395" s="6">
        <v>40283</v>
      </c>
      <c r="B3395" s="77">
        <v>182.68617</v>
      </c>
      <c r="C3395" s="77">
        <v>2.3308</v>
      </c>
      <c r="D3395" s="77">
        <v>4.0259</v>
      </c>
      <c r="E3395" s="77">
        <v>195.88750999999999</v>
      </c>
      <c r="F3395" s="77">
        <v>5.7968000000000002</v>
      </c>
      <c r="G3395" s="77">
        <v>4.8005000000000004</v>
      </c>
      <c r="H3395" s="77">
        <v>177.73526000000001</v>
      </c>
      <c r="I3395" s="77">
        <v>2.2989999999999999</v>
      </c>
      <c r="J3395" s="77">
        <v>4.1870000000000003</v>
      </c>
      <c r="K3395" s="77">
        <v>176.21534</v>
      </c>
      <c r="L3395" s="77">
        <v>2.3424</v>
      </c>
      <c r="M3395" s="77">
        <v>3.8675000000000002</v>
      </c>
      <c r="N3395" s="77">
        <v>143.54207</v>
      </c>
      <c r="O3395" s="3">
        <v>2.0099999999999998</v>
      </c>
      <c r="P3395" s="34">
        <v>3.2429999999999999</v>
      </c>
      <c r="Q3395" s="77">
        <v>3.85</v>
      </c>
      <c r="R3395" s="77">
        <v>4.5330000000000004</v>
      </c>
      <c r="S3395" s="77">
        <v>4.97</v>
      </c>
      <c r="T3395" s="77">
        <v>4.1399999999999997</v>
      </c>
      <c r="U3395" s="77">
        <v>4.74</v>
      </c>
      <c r="V3395" s="77">
        <v>18</v>
      </c>
      <c r="W3395" s="77">
        <v>102.1</v>
      </c>
      <c r="Y3395" s="77">
        <f t="shared" si="1432"/>
        <v>4.149</v>
      </c>
      <c r="Z3395" s="77">
        <f t="shared" si="1433"/>
        <v>1.48</v>
      </c>
      <c r="AA3395" s="77">
        <f t="shared" si="1434"/>
        <v>0.8969999999999998</v>
      </c>
      <c r="AC3395" s="77">
        <f t="shared" si="1435"/>
        <v>8.0914450526514692E-4</v>
      </c>
      <c r="AD3395" s="77">
        <f t="shared" si="1456"/>
        <v>1.8268616999999956</v>
      </c>
      <c r="AE3395" s="77">
        <f t="shared" si="1436"/>
        <v>1.288570341710038E-3</v>
      </c>
      <c r="AF3395" s="77" t="e">
        <f t="shared" si="1456"/>
        <v>#VALUE!</v>
      </c>
      <c r="AG3395" s="77">
        <f t="shared" si="1437"/>
        <v>1.2175589874490189E-3</v>
      </c>
      <c r="AH3395" s="77" t="e">
        <f t="shared" si="1456"/>
        <v>#VALUE!</v>
      </c>
      <c r="AI3395" s="77">
        <f t="shared" si="1438"/>
        <v>7.376532246132772E-4</v>
      </c>
      <c r="AJ3395" s="77" t="e">
        <f t="shared" si="1456"/>
        <v>#VALUE!</v>
      </c>
      <c r="AK3395" s="77">
        <f t="shared" si="1439"/>
        <v>5.51088326290472E-5</v>
      </c>
      <c r="AL3395" s="77" t="e">
        <f t="shared" si="1440"/>
        <v>#VALUE!</v>
      </c>
      <c r="AN3395" s="77">
        <f t="shared" si="1446"/>
        <v>24.402990993262744</v>
      </c>
      <c r="AO3395" s="77">
        <f t="shared" si="1444"/>
        <v>22.963152432595166</v>
      </c>
      <c r="AP3395" s="77">
        <f t="shared" si="1458"/>
        <v>22.181542368902477</v>
      </c>
      <c r="AQ3395" s="77">
        <f t="shared" si="1454"/>
        <v>22.282150013811894</v>
      </c>
      <c r="AR3395" s="77">
        <f t="shared" si="1447"/>
        <v>23.610981074329235</v>
      </c>
      <c r="AT3395" s="80">
        <f t="shared" si="1448"/>
        <v>1.4307833333333329</v>
      </c>
      <c r="AU3395" s="80">
        <f t="shared" si="1445"/>
        <v>1.5421166666666668</v>
      </c>
      <c r="AV3395" s="80">
        <f t="shared" si="1459"/>
        <v>1.6045361111111118</v>
      </c>
      <c r="AW3395" s="80">
        <f t="shared" si="1455"/>
        <v>1.6213767123287661</v>
      </c>
      <c r="AX3395" s="80">
        <f t="shared" si="1449"/>
        <v>1.4935038657119135</v>
      </c>
      <c r="BA3395" s="77">
        <f t="shared" si="1450"/>
        <v>96.914876433532527</v>
      </c>
      <c r="BB3395" s="77">
        <f t="shared" si="1443"/>
        <v>84.765716976689376</v>
      </c>
      <c r="BC3395" s="77">
        <f t="shared" si="1457"/>
        <v>79.546408700609419</v>
      </c>
      <c r="BD3395" s="77">
        <f t="shared" si="1453"/>
        <v>70.273933568991708</v>
      </c>
      <c r="BE3395" s="77">
        <f t="shared" si="1451"/>
        <v>90.022089942424842</v>
      </c>
    </row>
    <row r="3396" spans="1:57" x14ac:dyDescent="0.45">
      <c r="A3396" s="6">
        <v>40284</v>
      </c>
      <c r="B3396" s="77">
        <v>182.93706</v>
      </c>
      <c r="C3396" s="77">
        <v>2.331</v>
      </c>
      <c r="D3396" s="77">
        <v>3.9733000000000001</v>
      </c>
      <c r="E3396" s="77">
        <v>196.3673</v>
      </c>
      <c r="F3396" s="77">
        <v>5.7972000000000001</v>
      </c>
      <c r="G3396" s="77">
        <v>4.7605000000000004</v>
      </c>
      <c r="H3396" s="77">
        <v>178.00789</v>
      </c>
      <c r="I3396" s="77">
        <v>2.3121</v>
      </c>
      <c r="J3396" s="77">
        <v>4.1371000000000002</v>
      </c>
      <c r="K3396" s="77">
        <v>176.44798</v>
      </c>
      <c r="L3396" s="77">
        <v>2.3418999999999999</v>
      </c>
      <c r="M3396" s="77">
        <v>3.8163</v>
      </c>
      <c r="N3396" s="77">
        <v>143.54997</v>
      </c>
      <c r="O3396" s="3">
        <v>2.0099999999999998</v>
      </c>
      <c r="P3396" s="34">
        <v>3.206</v>
      </c>
      <c r="Q3396" s="77">
        <v>3.8</v>
      </c>
      <c r="R3396" s="77">
        <v>4.4800000000000004</v>
      </c>
      <c r="S3396" s="77">
        <v>4.93</v>
      </c>
      <c r="T3396" s="77">
        <v>4.09</v>
      </c>
      <c r="U3396" s="77">
        <v>4.6749999999999998</v>
      </c>
      <c r="V3396" s="77">
        <v>18</v>
      </c>
      <c r="W3396" s="77">
        <v>102.1</v>
      </c>
      <c r="Y3396" s="77">
        <f t="shared" si="1432"/>
        <v>4.1040000000000001</v>
      </c>
      <c r="Z3396" s="77">
        <f t="shared" si="1433"/>
        <v>1.46</v>
      </c>
      <c r="AA3396" s="77">
        <f t="shared" si="1434"/>
        <v>0.8839999999999999</v>
      </c>
      <c r="AC3396" s="77">
        <f t="shared" si="1435"/>
        <v>1.3733387699790267E-3</v>
      </c>
      <c r="AD3396" s="77">
        <f t="shared" si="1456"/>
        <v>1.8293705999999954</v>
      </c>
      <c r="AE3396" s="77">
        <f t="shared" si="1436"/>
        <v>2.4493138944898796E-3</v>
      </c>
      <c r="AF3396" s="77" t="e">
        <f t="shared" si="1456"/>
        <v>#VALUE!</v>
      </c>
      <c r="AG3396" s="77">
        <f t="shared" si="1437"/>
        <v>1.5339106038947392E-3</v>
      </c>
      <c r="AH3396" s="77" t="e">
        <f t="shared" si="1456"/>
        <v>#VALUE!</v>
      </c>
      <c r="AI3396" s="77">
        <f t="shared" si="1438"/>
        <v>1.3202028835854751E-3</v>
      </c>
      <c r="AJ3396" s="77" t="e">
        <f t="shared" si="1456"/>
        <v>#VALUE!</v>
      </c>
      <c r="AK3396" s="77">
        <f t="shared" si="1439"/>
        <v>5.5036129825936086E-5</v>
      </c>
      <c r="AL3396" s="77" t="e">
        <f t="shared" si="1440"/>
        <v>#VALUE!</v>
      </c>
      <c r="AN3396" s="77">
        <f t="shared" si="1446"/>
        <v>24.397731824198079</v>
      </c>
      <c r="AO3396" s="77">
        <f t="shared" si="1444"/>
        <v>22.99434977727417</v>
      </c>
      <c r="AP3396" s="77">
        <f t="shared" si="1458"/>
        <v>22.20192527695361</v>
      </c>
      <c r="AQ3396" s="77">
        <f t="shared" si="1454"/>
        <v>22.281911971186144</v>
      </c>
      <c r="AR3396" s="77">
        <f t="shared" si="1447"/>
        <v>23.619389470730404</v>
      </c>
      <c r="AT3396" s="80">
        <f t="shared" si="1448"/>
        <v>1.4329499999999995</v>
      </c>
      <c r="AU3396" s="80">
        <f t="shared" si="1445"/>
        <v>1.5396166666666671</v>
      </c>
      <c r="AV3396" s="80">
        <f t="shared" si="1459"/>
        <v>1.6030472222222225</v>
      </c>
      <c r="AW3396" s="80">
        <f t="shared" si="1455"/>
        <v>1.6212219178082181</v>
      </c>
      <c r="AX3396" s="80">
        <f t="shared" si="1449"/>
        <v>1.4937937992943129</v>
      </c>
      <c r="BA3396" s="77">
        <f t="shared" si="1450"/>
        <v>97.247884858504293</v>
      </c>
      <c r="BB3396" s="77">
        <f t="shared" si="1443"/>
        <v>85.068574723290766</v>
      </c>
      <c r="BC3396" s="77">
        <f t="shared" si="1457"/>
        <v>79.66011683483805</v>
      </c>
      <c r="BD3396" s="77">
        <f t="shared" si="1453"/>
        <v>70.469714433549044</v>
      </c>
      <c r="BE3396" s="77">
        <f t="shared" si="1451"/>
        <v>90.310733253629962</v>
      </c>
    </row>
    <row r="3397" spans="1:57" x14ac:dyDescent="0.45">
      <c r="A3397" s="6">
        <v>40285</v>
      </c>
      <c r="B3397" s="77">
        <v>182.95688000000001</v>
      </c>
      <c r="C3397" s="77">
        <v>2.3283</v>
      </c>
      <c r="D3397" s="77">
        <v>3.9733000000000001</v>
      </c>
      <c r="E3397" s="77">
        <v>196.39224999999999</v>
      </c>
      <c r="F3397" s="77">
        <v>5.7946</v>
      </c>
      <c r="G3397" s="77">
        <v>4.7605000000000004</v>
      </c>
      <c r="H3397" s="77">
        <v>178.02811</v>
      </c>
      <c r="I3397" s="77">
        <v>2.3094000000000001</v>
      </c>
      <c r="J3397" s="77">
        <v>4.1371000000000002</v>
      </c>
      <c r="K3397" s="77">
        <v>176.46628000000001</v>
      </c>
      <c r="L3397" s="77">
        <v>2.3391999999999999</v>
      </c>
      <c r="M3397" s="77">
        <v>3.8163</v>
      </c>
      <c r="N3397" s="77">
        <v>143.55788000000001</v>
      </c>
      <c r="O3397" s="3">
        <v>2.0099999999999998</v>
      </c>
      <c r="P3397" s="34">
        <v>3.206</v>
      </c>
      <c r="Q3397" s="77">
        <v>3.8</v>
      </c>
      <c r="R3397" s="77">
        <v>4.4800000000000004</v>
      </c>
      <c r="S3397" s="77">
        <v>4.93</v>
      </c>
      <c r="T3397" s="77">
        <v>4.09</v>
      </c>
      <c r="U3397" s="77">
        <v>4.6749999999999998</v>
      </c>
      <c r="V3397" s="77">
        <v>18</v>
      </c>
      <c r="W3397" s="77">
        <v>102.1</v>
      </c>
      <c r="Y3397" s="77">
        <f t="shared" si="1432"/>
        <v>4.1040000000000001</v>
      </c>
      <c r="Z3397" s="77">
        <f t="shared" si="1433"/>
        <v>1.46</v>
      </c>
      <c r="AA3397" s="77">
        <f t="shared" si="1434"/>
        <v>0.8839999999999999</v>
      </c>
      <c r="AC3397" s="77">
        <f t="shared" si="1435"/>
        <v>1.0834327391084919E-4</v>
      </c>
      <c r="AD3397" s="77">
        <f t="shared" si="1456"/>
        <v>1.8295687999999957</v>
      </c>
      <c r="AE3397" s="77">
        <f t="shared" si="1436"/>
        <v>1.2705781461574972E-4</v>
      </c>
      <c r="AF3397" s="77" t="e">
        <f t="shared" si="1456"/>
        <v>#VALUE!</v>
      </c>
      <c r="AG3397" s="77">
        <f t="shared" si="1437"/>
        <v>1.1359047062464711E-4</v>
      </c>
      <c r="AH3397" s="77" t="e">
        <f t="shared" si="1456"/>
        <v>#VALUE!</v>
      </c>
      <c r="AI3397" s="77">
        <f t="shared" si="1438"/>
        <v>1.0371328705494065E-4</v>
      </c>
      <c r="AJ3397" s="77" t="e">
        <f t="shared" si="1456"/>
        <v>#VALUE!</v>
      </c>
      <c r="AK3397" s="77">
        <f t="shared" si="1439"/>
        <v>5.5102763170333802E-5</v>
      </c>
      <c r="AL3397" s="77" t="e">
        <f t="shared" si="1440"/>
        <v>#VALUE!</v>
      </c>
      <c r="AN3397" s="77">
        <f t="shared" si="1446"/>
        <v>24.383206472928546</v>
      </c>
      <c r="AO3397" s="77">
        <f t="shared" si="1444"/>
        <v>23.025632005628488</v>
      </c>
      <c r="AP3397" s="77">
        <f t="shared" si="1458"/>
        <v>22.222373114879186</v>
      </c>
      <c r="AQ3397" s="77">
        <f t="shared" si="1454"/>
        <v>22.280687832302739</v>
      </c>
      <c r="AR3397" s="77">
        <f t="shared" si="1447"/>
        <v>23.622730767538805</v>
      </c>
      <c r="AT3397" s="80">
        <f t="shared" si="1448"/>
        <v>1.4361166666666665</v>
      </c>
      <c r="AU3397" s="80">
        <f t="shared" si="1445"/>
        <v>1.5371166666666671</v>
      </c>
      <c r="AV3397" s="80">
        <f t="shared" si="1459"/>
        <v>1.6016027777777782</v>
      </c>
      <c r="AW3397" s="80">
        <f t="shared" si="1455"/>
        <v>1.6210671232876706</v>
      </c>
      <c r="AX3397" s="80">
        <f t="shared" si="1449"/>
        <v>1.4946352480282277</v>
      </c>
      <c r="BA3397" s="77">
        <f t="shared" si="1450"/>
        <v>97.557802998276472</v>
      </c>
      <c r="BB3397" s="77">
        <f t="shared" si="1443"/>
        <v>85.373604378717246</v>
      </c>
      <c r="BC3397" s="77">
        <f t="shared" si="1457"/>
        <v>79.775211182711857</v>
      </c>
      <c r="BD3397" s="77">
        <f t="shared" si="1453"/>
        <v>70.663579410375391</v>
      </c>
      <c r="BE3397" s="77">
        <f t="shared" si="1451"/>
        <v>90.587476145915105</v>
      </c>
    </row>
    <row r="3398" spans="1:57" x14ac:dyDescent="0.45">
      <c r="A3398" s="6">
        <v>40286</v>
      </c>
      <c r="B3398" s="77">
        <v>182.97668999999999</v>
      </c>
      <c r="C3398" s="77">
        <v>2.3256000000000001</v>
      </c>
      <c r="D3398" s="77">
        <v>3.9733000000000001</v>
      </c>
      <c r="E3398" s="77">
        <v>196.41720000000001</v>
      </c>
      <c r="F3398" s="77">
        <v>5.7919999999999998</v>
      </c>
      <c r="G3398" s="77">
        <v>4.7605000000000004</v>
      </c>
      <c r="H3398" s="77">
        <v>178.04834</v>
      </c>
      <c r="I3398" s="77">
        <v>2.3066</v>
      </c>
      <c r="J3398" s="77">
        <v>4.1371000000000002</v>
      </c>
      <c r="K3398" s="77">
        <v>176.48455999999999</v>
      </c>
      <c r="L3398" s="77">
        <v>2.3365999999999998</v>
      </c>
      <c r="M3398" s="77">
        <v>3.8163</v>
      </c>
      <c r="N3398" s="77">
        <v>143.56577999999999</v>
      </c>
      <c r="O3398" s="3">
        <v>2.0099999999999998</v>
      </c>
      <c r="P3398" s="34">
        <v>3.206</v>
      </c>
      <c r="Q3398" s="77">
        <v>3.8</v>
      </c>
      <c r="R3398" s="77">
        <v>4.4800000000000004</v>
      </c>
      <c r="S3398" s="77">
        <v>4.93</v>
      </c>
      <c r="T3398" s="77">
        <v>4.09</v>
      </c>
      <c r="U3398" s="77">
        <v>4.6749999999999998</v>
      </c>
      <c r="V3398" s="77">
        <v>18</v>
      </c>
      <c r="W3398" s="77">
        <v>102.1</v>
      </c>
      <c r="Y3398" s="77">
        <f t="shared" ref="Y3398:Y3461" si="1460">AVERAGE(P3398:S3398)</f>
        <v>4.1040000000000001</v>
      </c>
      <c r="Z3398" s="77">
        <f t="shared" ref="Z3398:Z3461" si="1461">AVERAGE((S3398-Q3398),(Q3398-O3398))</f>
        <v>1.46</v>
      </c>
      <c r="AA3398" s="77">
        <f t="shared" ref="AA3398:AA3461" si="1462">T3398-P3398</f>
        <v>0.8839999999999999</v>
      </c>
      <c r="AC3398" s="77">
        <f t="shared" ref="AC3398:AC3461" si="1463">B3398/B3397-1</f>
        <v>1.0827687922954077E-4</v>
      </c>
      <c r="AD3398" s="77">
        <f t="shared" si="1456"/>
        <v>1.8297668999999954</v>
      </c>
      <c r="AE3398" s="77">
        <f t="shared" ref="AE3398:AE3461" si="1464">E3398/E3397-1</f>
        <v>1.2704167297861169E-4</v>
      </c>
      <c r="AF3398" s="77" t="e">
        <f t="shared" si="1456"/>
        <v>#VALUE!</v>
      </c>
      <c r="AG3398" s="77">
        <f t="shared" ref="AG3398:AG3461" si="1465">H3398/H3397-1</f>
        <v>1.136337401996812E-4</v>
      </c>
      <c r="AH3398" s="77" t="e">
        <f t="shared" si="1456"/>
        <v>#VALUE!</v>
      </c>
      <c r="AI3398" s="77">
        <f t="shared" ref="AI3398:AI3461" si="1466">K3398/K3397-1</f>
        <v>1.0358919562403202E-4</v>
      </c>
      <c r="AJ3398" s="77" t="e">
        <f t="shared" si="1456"/>
        <v>#VALUE!</v>
      </c>
      <c r="AK3398" s="77">
        <f t="shared" ref="AK3398:AK3461" si="1467">N3398/N3397-1</f>
        <v>5.5030068708106228E-5</v>
      </c>
      <c r="AL3398" s="77" t="e">
        <f t="shared" ref="AL3398:AL3461" si="1468">AL3397*(1+AK3398)</f>
        <v>#VALUE!</v>
      </c>
      <c r="AN3398" s="77">
        <f t="shared" si="1446"/>
        <v>24.366372781137187</v>
      </c>
      <c r="AO3398" s="77">
        <f t="shared" si="1444"/>
        <v>23.058875072779571</v>
      </c>
      <c r="AP3398" s="77">
        <f t="shared" si="1458"/>
        <v>22.24320223025175</v>
      </c>
      <c r="AQ3398" s="77">
        <f t="shared" si="1454"/>
        <v>22.279463827917095</v>
      </c>
      <c r="AR3398" s="77">
        <f t="shared" si="1447"/>
        <v>23.625399742227092</v>
      </c>
      <c r="AT3398" s="80">
        <f t="shared" si="1448"/>
        <v>1.4397833333333334</v>
      </c>
      <c r="AU3398" s="80">
        <f t="shared" si="1445"/>
        <v>1.5343944444444448</v>
      </c>
      <c r="AV3398" s="80">
        <f t="shared" si="1459"/>
        <v>1.6000027777777781</v>
      </c>
      <c r="AW3398" s="80">
        <f t="shared" si="1455"/>
        <v>1.6208986301369854</v>
      </c>
      <c r="AX3398" s="80">
        <f t="shared" si="1449"/>
        <v>1.4956669831880449</v>
      </c>
      <c r="BA3398" s="77">
        <f t="shared" si="1450"/>
        <v>98.16753926701567</v>
      </c>
      <c r="BB3398" s="77">
        <f t="shared" si="1443"/>
        <v>85.683276528494403</v>
      </c>
      <c r="BC3398" s="77">
        <f t="shared" si="1457"/>
        <v>79.890638592504502</v>
      </c>
      <c r="BD3398" s="77">
        <f t="shared" si="1453"/>
        <v>70.85851399018857</v>
      </c>
      <c r="BE3398" s="77">
        <f t="shared" si="1451"/>
        <v>91.029116370129842</v>
      </c>
    </row>
    <row r="3399" spans="1:57" x14ac:dyDescent="0.45">
      <c r="A3399" s="6">
        <v>40287</v>
      </c>
      <c r="B3399" s="77">
        <v>183.03962000000001</v>
      </c>
      <c r="C3399" s="77">
        <v>2.3309000000000002</v>
      </c>
      <c r="D3399" s="77">
        <v>3.9701</v>
      </c>
      <c r="E3399" s="77">
        <v>196.37020000000001</v>
      </c>
      <c r="F3399" s="77">
        <v>5.7887000000000004</v>
      </c>
      <c r="G3399" s="77">
        <v>4.7662000000000004</v>
      </c>
      <c r="H3399" s="77">
        <v>178.09961999999999</v>
      </c>
      <c r="I3399" s="77">
        <v>2.3157999999999999</v>
      </c>
      <c r="J3399" s="77">
        <v>4.1376999999999997</v>
      </c>
      <c r="K3399" s="77">
        <v>176.54328000000001</v>
      </c>
      <c r="L3399" s="77">
        <v>2.3443999999999998</v>
      </c>
      <c r="M3399" s="77">
        <v>3.8127</v>
      </c>
      <c r="N3399" s="77">
        <v>143.57377</v>
      </c>
      <c r="O3399" s="3">
        <v>2.0299999999999998</v>
      </c>
      <c r="P3399" s="34">
        <v>3.2160000000000002</v>
      </c>
      <c r="Q3399" s="77">
        <v>3.78</v>
      </c>
      <c r="R3399" s="77">
        <v>4.4800000000000004</v>
      </c>
      <c r="S3399" s="77">
        <v>4.9400000000000004</v>
      </c>
      <c r="T3399" s="77">
        <v>4.085</v>
      </c>
      <c r="U3399" s="77">
        <v>4.6500000000000004</v>
      </c>
      <c r="V3399" s="77">
        <v>18</v>
      </c>
      <c r="W3399" s="77">
        <v>102.1</v>
      </c>
      <c r="Y3399" s="77">
        <f t="shared" si="1460"/>
        <v>4.1040000000000001</v>
      </c>
      <c r="Z3399" s="77">
        <f t="shared" si="1461"/>
        <v>1.4550000000000003</v>
      </c>
      <c r="AA3399" s="77">
        <f t="shared" si="1462"/>
        <v>0.86899999999999977</v>
      </c>
      <c r="AC3399" s="77">
        <f t="shared" si="1463"/>
        <v>3.4392358939294709E-4</v>
      </c>
      <c r="AD3399" s="77">
        <f t="shared" ref="AD3399:AJ3414" si="1469">AD3398*(1+AC3399)</f>
        <v>1.8303961999999958</v>
      </c>
      <c r="AE3399" s="77">
        <f t="shared" si="1464"/>
        <v>-2.3928657979033208E-4</v>
      </c>
      <c r="AF3399" s="77" t="e">
        <f t="shared" si="1469"/>
        <v>#VALUE!</v>
      </c>
      <c r="AG3399" s="77">
        <f t="shared" si="1465"/>
        <v>2.8801167143699402E-4</v>
      </c>
      <c r="AH3399" s="77" t="e">
        <f t="shared" si="1469"/>
        <v>#VALUE!</v>
      </c>
      <c r="AI3399" s="77">
        <f t="shared" si="1466"/>
        <v>3.3272032408970809E-4</v>
      </c>
      <c r="AJ3399" s="77" t="e">
        <f t="shared" si="1469"/>
        <v>#VALUE!</v>
      </c>
      <c r="AK3399" s="77">
        <f t="shared" si="1467"/>
        <v>5.5653930902010984E-5</v>
      </c>
      <c r="AL3399" s="77" t="e">
        <f t="shared" si="1468"/>
        <v>#VALUE!</v>
      </c>
      <c r="AN3399" s="77">
        <f t="shared" si="1446"/>
        <v>24.349562316617362</v>
      </c>
      <c r="AO3399" s="77">
        <f t="shared" si="1444"/>
        <v>23.089548323538452</v>
      </c>
      <c r="AP3399" s="77">
        <f t="shared" si="1458"/>
        <v>22.263512792707225</v>
      </c>
      <c r="AQ3399" s="77">
        <f t="shared" si="1454"/>
        <v>22.278239958007056</v>
      </c>
      <c r="AR3399" s="77">
        <f t="shared" si="1447"/>
        <v>23.627309821671261</v>
      </c>
      <c r="AT3399" s="80">
        <f t="shared" si="1448"/>
        <v>1.4432833333333333</v>
      </c>
      <c r="AU3399" s="80">
        <f t="shared" si="1445"/>
        <v>1.5318944444444449</v>
      </c>
      <c r="AV3399" s="80">
        <f t="shared" si="1459"/>
        <v>1.5983472222222221</v>
      </c>
      <c r="AW3399" s="80">
        <f t="shared" si="1455"/>
        <v>1.6207945205479446</v>
      </c>
      <c r="AX3399" s="80">
        <f t="shared" si="1449"/>
        <v>1.4966637660855127</v>
      </c>
      <c r="BA3399" s="77">
        <f t="shared" si="1450"/>
        <v>98.833761612966967</v>
      </c>
      <c r="BB3399" s="77">
        <f t="shared" si="1443"/>
        <v>86.015750439636008</v>
      </c>
      <c r="BC3399" s="77">
        <f t="shared" si="1457"/>
        <v>80.013157719269415</v>
      </c>
      <c r="BD3399" s="77">
        <f t="shared" si="1453"/>
        <v>71.056601937022506</v>
      </c>
      <c r="BE3399" s="77">
        <f t="shared" si="1451"/>
        <v>91.508896231284112</v>
      </c>
    </row>
    <row r="3400" spans="1:57" x14ac:dyDescent="0.45">
      <c r="A3400" s="6">
        <v>40288</v>
      </c>
      <c r="B3400" s="77">
        <v>183.16668999999999</v>
      </c>
      <c r="C3400" s="77">
        <v>2.3302999999999998</v>
      </c>
      <c r="D3400" s="77">
        <v>3.9468999999999999</v>
      </c>
      <c r="E3400" s="77">
        <v>196.41765000000001</v>
      </c>
      <c r="F3400" s="77">
        <v>5.8090000000000002</v>
      </c>
      <c r="G3400" s="77">
        <v>4.7683999999999997</v>
      </c>
      <c r="H3400" s="77">
        <v>178.22630000000001</v>
      </c>
      <c r="I3400" s="77">
        <v>2.3186</v>
      </c>
      <c r="J3400" s="77">
        <v>4.1147999999999998</v>
      </c>
      <c r="K3400" s="77">
        <v>176.67787000000001</v>
      </c>
      <c r="L3400" s="77">
        <v>2.3422000000000001</v>
      </c>
      <c r="M3400" s="77">
        <v>3.7852000000000001</v>
      </c>
      <c r="N3400" s="77">
        <v>143.58175</v>
      </c>
      <c r="O3400" s="3">
        <v>2.0299999999999998</v>
      </c>
      <c r="P3400" s="34">
        <v>3.2029999999999998</v>
      </c>
      <c r="Q3400" s="77">
        <v>3.76</v>
      </c>
      <c r="R3400" s="77">
        <v>4.46</v>
      </c>
      <c r="S3400" s="77">
        <v>4.9400000000000004</v>
      </c>
      <c r="T3400" s="77">
        <v>4.0949999999999998</v>
      </c>
      <c r="U3400" s="77">
        <v>4.625</v>
      </c>
      <c r="V3400" s="77">
        <v>18</v>
      </c>
      <c r="W3400" s="77">
        <v>102.1</v>
      </c>
      <c r="Y3400" s="77">
        <f t="shared" si="1460"/>
        <v>4.0907499999999999</v>
      </c>
      <c r="Z3400" s="77">
        <f t="shared" si="1461"/>
        <v>1.4550000000000003</v>
      </c>
      <c r="AA3400" s="77">
        <f t="shared" si="1462"/>
        <v>0.8919999999999999</v>
      </c>
      <c r="AC3400" s="77">
        <f t="shared" si="1463"/>
        <v>6.9422128389451387E-4</v>
      </c>
      <c r="AD3400" s="77">
        <f t="shared" si="1469"/>
        <v>1.8316668999999954</v>
      </c>
      <c r="AE3400" s="77">
        <f t="shared" si="1464"/>
        <v>2.4163544163013917E-4</v>
      </c>
      <c r="AF3400" s="77" t="e">
        <f t="shared" si="1469"/>
        <v>#VALUE!</v>
      </c>
      <c r="AG3400" s="77">
        <f t="shared" si="1465"/>
        <v>7.1128731212355412E-4</v>
      </c>
      <c r="AH3400" s="77" t="e">
        <f t="shared" si="1469"/>
        <v>#VALUE!</v>
      </c>
      <c r="AI3400" s="77">
        <f t="shared" si="1466"/>
        <v>7.6236263425033535E-4</v>
      </c>
      <c r="AJ3400" s="77" t="e">
        <f t="shared" si="1469"/>
        <v>#VALUE!</v>
      </c>
      <c r="AK3400" s="77">
        <f t="shared" si="1467"/>
        <v>5.5581183108888155E-5</v>
      </c>
      <c r="AL3400" s="77" t="e">
        <f t="shared" si="1468"/>
        <v>#VALUE!</v>
      </c>
      <c r="AN3400" s="77">
        <f t="shared" si="1446"/>
        <v>24.335390349800964</v>
      </c>
      <c r="AO3400" s="77">
        <f t="shared" si="1444"/>
        <v>23.121238784593555</v>
      </c>
      <c r="AP3400" s="77">
        <f t="shared" si="1458"/>
        <v>22.284984717762217</v>
      </c>
      <c r="AQ3400" s="77">
        <f t="shared" si="1454"/>
        <v>22.276887058318763</v>
      </c>
      <c r="AR3400" s="77">
        <f t="shared" si="1447"/>
        <v>23.631089005308105</v>
      </c>
      <c r="AT3400" s="80">
        <f t="shared" si="1448"/>
        <v>1.4467833333333331</v>
      </c>
      <c r="AU3400" s="80">
        <f t="shared" si="1445"/>
        <v>1.5292277777777785</v>
      </c>
      <c r="AV3400" s="80">
        <f t="shared" si="1459"/>
        <v>1.5963749999999994</v>
      </c>
      <c r="AW3400" s="80">
        <f t="shared" si="1455"/>
        <v>1.6206849315068492</v>
      </c>
      <c r="AX3400" s="80">
        <f t="shared" si="1449"/>
        <v>1.4975716635533416</v>
      </c>
      <c r="BA3400" s="77">
        <f t="shared" si="1450"/>
        <v>99.433230585661718</v>
      </c>
      <c r="BB3400" s="77">
        <f t="shared" si="1443"/>
        <v>86.33590422470354</v>
      </c>
      <c r="BC3400" s="77">
        <f t="shared" si="1457"/>
        <v>80.124638326285364</v>
      </c>
      <c r="BD3400" s="77">
        <f t="shared" si="1453"/>
        <v>71.23786028791811</v>
      </c>
      <c r="BE3400" s="77">
        <f t="shared" si="1451"/>
        <v>91.946634892860729</v>
      </c>
    </row>
    <row r="3401" spans="1:57" x14ac:dyDescent="0.45">
      <c r="A3401" s="6">
        <v>40289</v>
      </c>
      <c r="B3401" s="77">
        <v>183.06201999999999</v>
      </c>
      <c r="C3401" s="77">
        <v>2.3294999999999999</v>
      </c>
      <c r="D3401" s="77">
        <v>3.9773000000000001</v>
      </c>
      <c r="E3401" s="77">
        <v>196.02753999999999</v>
      </c>
      <c r="F3401" s="77">
        <v>5.8033000000000001</v>
      </c>
      <c r="G3401" s="77">
        <v>4.8041999999999998</v>
      </c>
      <c r="H3401" s="77">
        <v>178.16025999999999</v>
      </c>
      <c r="I3401" s="77">
        <v>2.3256999999999999</v>
      </c>
      <c r="J3401" s="77">
        <v>4.1406999999999998</v>
      </c>
      <c r="K3401" s="77">
        <v>176.5615</v>
      </c>
      <c r="L3401" s="77">
        <v>2.3410000000000002</v>
      </c>
      <c r="M3401" s="77">
        <v>3.8178999999999998</v>
      </c>
      <c r="N3401" s="77">
        <v>143.58962</v>
      </c>
      <c r="O3401" s="3">
        <v>2</v>
      </c>
      <c r="P3401" s="34">
        <v>3.24</v>
      </c>
      <c r="Q3401" s="77">
        <v>3.8</v>
      </c>
      <c r="R3401" s="77">
        <v>4.49</v>
      </c>
      <c r="S3401" s="77">
        <v>4.976</v>
      </c>
      <c r="T3401" s="77">
        <v>4.125</v>
      </c>
      <c r="U3401" s="77">
        <v>4.6550000000000002</v>
      </c>
      <c r="V3401" s="77">
        <v>18</v>
      </c>
      <c r="W3401" s="77">
        <v>102.1</v>
      </c>
      <c r="Y3401" s="77">
        <f t="shared" si="1460"/>
        <v>4.1265000000000001</v>
      </c>
      <c r="Z3401" s="77">
        <f t="shared" si="1461"/>
        <v>1.488</v>
      </c>
      <c r="AA3401" s="77">
        <f t="shared" si="1462"/>
        <v>0.88499999999999979</v>
      </c>
      <c r="AC3401" s="77">
        <f t="shared" si="1463"/>
        <v>-5.7144669699493722E-4</v>
      </c>
      <c r="AD3401" s="77">
        <f t="shared" si="1469"/>
        <v>1.8306201999999956</v>
      </c>
      <c r="AE3401" s="77">
        <f t="shared" si="1464"/>
        <v>-1.9861249740031894E-3</v>
      </c>
      <c r="AF3401" s="77" t="e">
        <f t="shared" si="1469"/>
        <v>#VALUE!</v>
      </c>
      <c r="AG3401" s="77">
        <f t="shared" si="1465"/>
        <v>-3.7054015035953292E-4</v>
      </c>
      <c r="AH3401" s="77" t="e">
        <f t="shared" si="1469"/>
        <v>#VALUE!</v>
      </c>
      <c r="AI3401" s="77">
        <f t="shared" si="1466"/>
        <v>-6.5865634445338994E-4</v>
      </c>
      <c r="AJ3401" s="77" t="e">
        <f t="shared" si="1469"/>
        <v>#VALUE!</v>
      </c>
      <c r="AK3401" s="77">
        <f t="shared" si="1467"/>
        <v>5.4811979934843436E-5</v>
      </c>
      <c r="AL3401" s="77" t="e">
        <f t="shared" si="1468"/>
        <v>#VALUE!</v>
      </c>
      <c r="AN3401" s="77">
        <f t="shared" si="1446"/>
        <v>24.307489745277767</v>
      </c>
      <c r="AO3401" s="77">
        <f t="shared" si="1444"/>
        <v>23.151333838375397</v>
      </c>
      <c r="AP3401" s="77">
        <f t="shared" si="1458"/>
        <v>22.306940401741805</v>
      </c>
      <c r="AQ3401" s="77">
        <f t="shared" si="1454"/>
        <v>22.274756064721906</v>
      </c>
      <c r="AR3401" s="77">
        <f t="shared" si="1447"/>
        <v>23.626975329251493</v>
      </c>
      <c r="AT3401" s="80">
        <f t="shared" si="1448"/>
        <v>1.4528833333333331</v>
      </c>
      <c r="AU3401" s="80">
        <f t="shared" si="1445"/>
        <v>1.527372222222223</v>
      </c>
      <c r="AV3401" s="80">
        <f t="shared" si="1459"/>
        <v>1.5946249999999995</v>
      </c>
      <c r="AW3401" s="80">
        <f t="shared" si="1455"/>
        <v>1.6203698630136989</v>
      </c>
      <c r="AX3401" s="80">
        <f t="shared" si="1449"/>
        <v>1.5001399180157742</v>
      </c>
      <c r="BA3401" s="77">
        <f t="shared" si="1450"/>
        <v>100.01333511134814</v>
      </c>
      <c r="BB3401" s="77">
        <f t="shared" si="1443"/>
        <v>86.660119013230045</v>
      </c>
      <c r="BC3401" s="77">
        <f t="shared" si="1457"/>
        <v>80.238933713725359</v>
      </c>
      <c r="BD3401" s="77">
        <f t="shared" si="1453"/>
        <v>71.41767010123705</v>
      </c>
      <c r="BE3401" s="77">
        <f t="shared" si="1451"/>
        <v>92.375236666271405</v>
      </c>
    </row>
    <row r="3402" spans="1:57" x14ac:dyDescent="0.45">
      <c r="A3402" s="6">
        <v>40290</v>
      </c>
      <c r="B3402" s="77">
        <v>183.13218000000001</v>
      </c>
      <c r="C3402" s="77">
        <v>2.3273000000000001</v>
      </c>
      <c r="D3402" s="77">
        <v>3.9657</v>
      </c>
      <c r="E3402" s="77">
        <v>196.50823</v>
      </c>
      <c r="F3402" s="77">
        <v>5.8037999999999998</v>
      </c>
      <c r="G3402" s="77">
        <v>4.7641999999999998</v>
      </c>
      <c r="H3402" s="77">
        <v>178.22335000000001</v>
      </c>
      <c r="I3402" s="77">
        <v>2.3256000000000001</v>
      </c>
      <c r="J3402" s="77">
        <v>4.1334999999999997</v>
      </c>
      <c r="K3402" s="77">
        <v>176.63014000000001</v>
      </c>
      <c r="L3402" s="77">
        <v>2.3384999999999998</v>
      </c>
      <c r="M3402" s="77">
        <v>3.8062</v>
      </c>
      <c r="N3402" s="77">
        <v>143.59756999999999</v>
      </c>
      <c r="O3402" s="3">
        <v>2.02</v>
      </c>
      <c r="P3402" s="34">
        <v>3.24</v>
      </c>
      <c r="Q3402" s="77">
        <v>3.77</v>
      </c>
      <c r="R3402" s="77">
        <v>4.45</v>
      </c>
      <c r="S3402" s="77">
        <v>4.9400000000000004</v>
      </c>
      <c r="T3402" s="77">
        <v>4.1100000000000003</v>
      </c>
      <c r="U3402" s="77">
        <v>4.625</v>
      </c>
      <c r="V3402" s="77">
        <v>18</v>
      </c>
      <c r="W3402" s="77">
        <v>102.1</v>
      </c>
      <c r="Y3402" s="77">
        <f t="shared" si="1460"/>
        <v>4.1000000000000005</v>
      </c>
      <c r="Z3402" s="77">
        <f t="shared" si="1461"/>
        <v>1.4600000000000002</v>
      </c>
      <c r="AA3402" s="77">
        <f t="shared" si="1462"/>
        <v>0.87000000000000011</v>
      </c>
      <c r="AC3402" s="77">
        <f t="shared" si="1463"/>
        <v>3.8325808925310234E-4</v>
      </c>
      <c r="AD3402" s="77">
        <f t="shared" si="1469"/>
        <v>1.8313217999999958</v>
      </c>
      <c r="AE3402" s="77">
        <f t="shared" si="1464"/>
        <v>2.4521554471377272E-3</v>
      </c>
      <c r="AF3402" s="77" t="e">
        <f t="shared" si="1469"/>
        <v>#VALUE!</v>
      </c>
      <c r="AG3402" s="77">
        <f t="shared" si="1465"/>
        <v>3.5411937544327365E-4</v>
      </c>
      <c r="AH3402" s="77" t="e">
        <f t="shared" si="1469"/>
        <v>#VALUE!</v>
      </c>
      <c r="AI3402" s="77">
        <f t="shared" si="1466"/>
        <v>3.8875972394891711E-4</v>
      </c>
      <c r="AJ3402" s="77" t="e">
        <f t="shared" si="1469"/>
        <v>#VALUE!</v>
      </c>
      <c r="AK3402" s="77">
        <f t="shared" si="1467"/>
        <v>5.5366119082966847E-5</v>
      </c>
      <c r="AL3402" s="77" t="e">
        <f t="shared" si="1468"/>
        <v>#VALUE!</v>
      </c>
      <c r="AN3402" s="77">
        <f t="shared" si="1446"/>
        <v>24.311035386737927</v>
      </c>
      <c r="AO3402" s="77">
        <f t="shared" si="1444"/>
        <v>23.181596902938658</v>
      </c>
      <c r="AP3402" s="77">
        <f t="shared" si="1458"/>
        <v>22.329673437830007</v>
      </c>
      <c r="AQ3402" s="77">
        <f t="shared" si="1454"/>
        <v>22.273600672479681</v>
      </c>
      <c r="AR3402" s="77">
        <f t="shared" si="1447"/>
        <v>23.640210320202581</v>
      </c>
      <c r="AT3402" s="80">
        <f t="shared" si="1448"/>
        <v>1.4553833333333333</v>
      </c>
      <c r="AU3402" s="80">
        <f t="shared" si="1445"/>
        <v>1.5252611111111118</v>
      </c>
      <c r="AV3402" s="80">
        <f t="shared" si="1459"/>
        <v>1.5929694444444435</v>
      </c>
      <c r="AW3402" s="80">
        <f t="shared" si="1455"/>
        <v>1.6204986301369866</v>
      </c>
      <c r="AX3402" s="80">
        <f t="shared" si="1449"/>
        <v>1.5007078922789538</v>
      </c>
      <c r="BA3402" s="77">
        <f t="shared" si="1450"/>
        <v>100.68127663858775</v>
      </c>
      <c r="BB3402" s="77">
        <f t="shared" si="1443"/>
        <v>87.03304354553272</v>
      </c>
      <c r="BC3402" s="77">
        <f t="shared" si="1457"/>
        <v>80.358936583405907</v>
      </c>
      <c r="BD3402" s="77">
        <f t="shared" si="1453"/>
        <v>71.593474598046825</v>
      </c>
      <c r="BE3402" s="77">
        <f t="shared" si="1451"/>
        <v>92.865630240205178</v>
      </c>
    </row>
    <row r="3403" spans="1:57" x14ac:dyDescent="0.45">
      <c r="A3403" s="6">
        <v>40291</v>
      </c>
      <c r="B3403" s="77">
        <v>183.15491</v>
      </c>
      <c r="C3403" s="77">
        <v>2.3275999999999999</v>
      </c>
      <c r="D3403" s="77">
        <v>3.9683000000000002</v>
      </c>
      <c r="E3403" s="77">
        <v>196.87564</v>
      </c>
      <c r="F3403" s="77">
        <v>5.8037000000000001</v>
      </c>
      <c r="G3403" s="77">
        <v>4.7342000000000004</v>
      </c>
      <c r="H3403" s="77">
        <v>178.22873000000001</v>
      </c>
      <c r="I3403" s="77">
        <v>2.3231999999999999</v>
      </c>
      <c r="J3403" s="77">
        <v>4.1376999999999997</v>
      </c>
      <c r="K3403" s="77">
        <v>176.65412000000001</v>
      </c>
      <c r="L3403" s="77">
        <v>2.3368000000000002</v>
      </c>
      <c r="M3403" s="77">
        <v>3.8058999999999998</v>
      </c>
      <c r="N3403" s="77">
        <v>143.60548</v>
      </c>
      <c r="O3403" s="3">
        <v>2.0099999999999998</v>
      </c>
      <c r="P3403" s="34">
        <v>3.2530000000000001</v>
      </c>
      <c r="Q3403" s="77">
        <v>3.75</v>
      </c>
      <c r="R3403" s="77">
        <v>4.41</v>
      </c>
      <c r="S3403" s="77">
        <v>4.91</v>
      </c>
      <c r="T3403" s="77">
        <v>4.1349999999999998</v>
      </c>
      <c r="U3403" s="77">
        <v>4.6050000000000004</v>
      </c>
      <c r="V3403" s="77">
        <v>18</v>
      </c>
      <c r="W3403" s="77">
        <v>102.1</v>
      </c>
      <c r="Y3403" s="77">
        <f t="shared" si="1460"/>
        <v>4.0807500000000001</v>
      </c>
      <c r="Z3403" s="77">
        <f t="shared" si="1461"/>
        <v>1.4500000000000002</v>
      </c>
      <c r="AA3403" s="77">
        <f t="shared" si="1462"/>
        <v>0.88199999999999967</v>
      </c>
      <c r="AC3403" s="77">
        <f t="shared" si="1463"/>
        <v>1.2411800045186716E-4</v>
      </c>
      <c r="AD3403" s="77">
        <f t="shared" si="1469"/>
        <v>1.8315490999999957</v>
      </c>
      <c r="AE3403" s="77">
        <f t="shared" si="1464"/>
        <v>1.8696926841181849E-3</v>
      </c>
      <c r="AF3403" s="77" t="e">
        <f t="shared" si="1469"/>
        <v>#VALUE!</v>
      </c>
      <c r="AG3403" s="77">
        <f t="shared" si="1465"/>
        <v>3.0186841398771591E-5</v>
      </c>
      <c r="AH3403" s="77" t="e">
        <f t="shared" si="1469"/>
        <v>#VALUE!</v>
      </c>
      <c r="AI3403" s="77">
        <f t="shared" si="1466"/>
        <v>1.3576391888725503E-4</v>
      </c>
      <c r="AJ3403" s="77" t="e">
        <f t="shared" si="1469"/>
        <v>#VALUE!</v>
      </c>
      <c r="AK3403" s="77">
        <f t="shared" si="1467"/>
        <v>5.5084497599944271E-5</v>
      </c>
      <c r="AL3403" s="77" t="e">
        <f t="shared" si="1468"/>
        <v>#VALUE!</v>
      </c>
      <c r="AN3403" s="77">
        <f t="shared" si="1446"/>
        <v>24.333021735471672</v>
      </c>
      <c r="AO3403" s="77">
        <f t="shared" si="1444"/>
        <v>23.21309166785419</v>
      </c>
      <c r="AP3403" s="77">
        <f t="shared" si="1458"/>
        <v>22.352987197326588</v>
      </c>
      <c r="AQ3403" s="77">
        <f t="shared" si="1454"/>
        <v>22.272455593147537</v>
      </c>
      <c r="AR3403" s="77">
        <f t="shared" si="1447"/>
        <v>23.663919455359657</v>
      </c>
      <c r="AT3403" s="80">
        <f t="shared" si="1448"/>
        <v>1.45455</v>
      </c>
      <c r="AU3403" s="80">
        <f t="shared" si="1445"/>
        <v>1.5230388888888891</v>
      </c>
      <c r="AV3403" s="80">
        <f t="shared" si="1459"/>
        <v>1.5915722222222217</v>
      </c>
      <c r="AW3403" s="80">
        <f t="shared" si="1455"/>
        <v>1.6205178082191782</v>
      </c>
      <c r="AX3403" s="80">
        <f t="shared" si="1449"/>
        <v>1.4994576276463258</v>
      </c>
      <c r="BA3403" s="77">
        <f t="shared" si="1450"/>
        <v>101.30001688333611</v>
      </c>
      <c r="BB3403" s="77">
        <f t="shared" si="1443"/>
        <v>87.399005593536316</v>
      </c>
      <c r="BC3403" s="77">
        <f t="shared" si="1457"/>
        <v>80.474981222504425</v>
      </c>
      <c r="BD3403" s="77">
        <f t="shared" si="1453"/>
        <v>71.762103710985571</v>
      </c>
      <c r="BE3403" s="77">
        <f t="shared" si="1451"/>
        <v>93.326421979079541</v>
      </c>
    </row>
    <row r="3404" spans="1:57" x14ac:dyDescent="0.45">
      <c r="A3404" s="6">
        <v>40292</v>
      </c>
      <c r="B3404" s="77">
        <v>183.17473000000001</v>
      </c>
      <c r="C3404" s="77">
        <v>2.3249</v>
      </c>
      <c r="D3404" s="77">
        <v>3.9683000000000002</v>
      </c>
      <c r="E3404" s="77">
        <v>196.90054000000001</v>
      </c>
      <c r="F3404" s="77">
        <v>5.8010999999999999</v>
      </c>
      <c r="G3404" s="77">
        <v>4.7342000000000004</v>
      </c>
      <c r="H3404" s="77">
        <v>178.24897000000001</v>
      </c>
      <c r="I3404" s="77">
        <v>2.3205</v>
      </c>
      <c r="J3404" s="77">
        <v>4.1376999999999997</v>
      </c>
      <c r="K3404" s="77">
        <v>176.67238</v>
      </c>
      <c r="L3404" s="77">
        <v>2.3340999999999998</v>
      </c>
      <c r="M3404" s="77">
        <v>3.8058999999999998</v>
      </c>
      <c r="N3404" s="77">
        <v>143.61338000000001</v>
      </c>
      <c r="O3404" s="3">
        <v>2.0099999999999998</v>
      </c>
      <c r="P3404" s="34">
        <v>3.2530000000000001</v>
      </c>
      <c r="Q3404" s="77">
        <v>3.75</v>
      </c>
      <c r="R3404" s="77">
        <v>4.41</v>
      </c>
      <c r="S3404" s="77">
        <v>4.91</v>
      </c>
      <c r="T3404" s="77">
        <v>4.1349999999999998</v>
      </c>
      <c r="U3404" s="77">
        <v>4.6050000000000004</v>
      </c>
      <c r="V3404" s="77">
        <v>18</v>
      </c>
      <c r="W3404" s="77">
        <v>102.1</v>
      </c>
      <c r="Y3404" s="77">
        <f t="shared" si="1460"/>
        <v>4.0807500000000001</v>
      </c>
      <c r="Z3404" s="77">
        <f t="shared" si="1461"/>
        <v>1.4500000000000002</v>
      </c>
      <c r="AA3404" s="77">
        <f t="shared" si="1462"/>
        <v>0.88199999999999967</v>
      </c>
      <c r="AC3404" s="77">
        <f t="shared" si="1463"/>
        <v>1.0821440713759678E-4</v>
      </c>
      <c r="AD3404" s="77">
        <f t="shared" si="1469"/>
        <v>1.8317472999999955</v>
      </c>
      <c r="AE3404" s="77">
        <f t="shared" si="1464"/>
        <v>1.2647577932956011E-4</v>
      </c>
      <c r="AF3404" s="77" t="e">
        <f t="shared" si="1469"/>
        <v>#VALUE!</v>
      </c>
      <c r="AG3404" s="77">
        <f t="shared" si="1465"/>
        <v>1.1356193807809944E-4</v>
      </c>
      <c r="AH3404" s="77" t="e">
        <f t="shared" si="1469"/>
        <v>#VALUE!</v>
      </c>
      <c r="AI3404" s="77">
        <f t="shared" si="1466"/>
        <v>1.0336583149039846E-4</v>
      </c>
      <c r="AJ3404" s="77" t="e">
        <f t="shared" si="1469"/>
        <v>#VALUE!</v>
      </c>
      <c r="AK3404" s="77">
        <f t="shared" si="1467"/>
        <v>5.5011828239415195E-5</v>
      </c>
      <c r="AL3404" s="77" t="e">
        <f t="shared" si="1468"/>
        <v>#VALUE!</v>
      </c>
      <c r="AN3404" s="77">
        <f t="shared" si="1446"/>
        <v>24.333169760358839</v>
      </c>
      <c r="AO3404" s="77">
        <f t="shared" si="1444"/>
        <v>23.24467212744279</v>
      </c>
      <c r="AP3404" s="77">
        <f t="shared" si="1458"/>
        <v>22.377281589184815</v>
      </c>
      <c r="AQ3404" s="77">
        <f t="shared" si="1454"/>
        <v>22.269768347124071</v>
      </c>
      <c r="AR3404" s="77">
        <f t="shared" si="1447"/>
        <v>23.675803772892788</v>
      </c>
      <c r="AT3404" s="80">
        <f t="shared" si="1448"/>
        <v>1.4556166666666668</v>
      </c>
      <c r="AU3404" s="80">
        <f t="shared" si="1445"/>
        <v>1.5208166666666667</v>
      </c>
      <c r="AV3404" s="80">
        <f t="shared" si="1459"/>
        <v>1.5899055555555552</v>
      </c>
      <c r="AW3404" s="80">
        <f t="shared" si="1455"/>
        <v>1.6205369863013701</v>
      </c>
      <c r="AX3404" s="80">
        <f t="shared" si="1449"/>
        <v>1.4992069842258198</v>
      </c>
      <c r="BA3404" s="77">
        <f t="shared" si="1450"/>
        <v>101.98184723119282</v>
      </c>
      <c r="BB3404" s="77">
        <f t="shared" si="1443"/>
        <v>87.768058277990647</v>
      </c>
      <c r="BC3404" s="77">
        <f t="shared" si="1457"/>
        <v>80.59136150150664</v>
      </c>
      <c r="BD3404" s="77">
        <f t="shared" si="1453"/>
        <v>71.930678532929534</v>
      </c>
      <c r="BE3404" s="77">
        <f t="shared" si="1451"/>
        <v>93.822512703623048</v>
      </c>
    </row>
    <row r="3405" spans="1:57" x14ac:dyDescent="0.45">
      <c r="A3405" s="6">
        <v>40293</v>
      </c>
      <c r="B3405" s="77">
        <v>183.19454999999999</v>
      </c>
      <c r="C3405" s="77">
        <v>2.3222</v>
      </c>
      <c r="D3405" s="77">
        <v>3.9683000000000002</v>
      </c>
      <c r="E3405" s="77">
        <v>196.92544000000001</v>
      </c>
      <c r="F3405" s="77">
        <v>5.7984</v>
      </c>
      <c r="G3405" s="77">
        <v>4.7342000000000004</v>
      </c>
      <c r="H3405" s="77">
        <v>178.26920999999999</v>
      </c>
      <c r="I3405" s="77">
        <v>2.3178000000000001</v>
      </c>
      <c r="J3405" s="77">
        <v>4.1376999999999997</v>
      </c>
      <c r="K3405" s="77">
        <v>176.69065000000001</v>
      </c>
      <c r="L3405" s="77">
        <v>2.3315000000000001</v>
      </c>
      <c r="M3405" s="77">
        <v>3.8058999999999998</v>
      </c>
      <c r="N3405" s="77">
        <v>143.62128999999999</v>
      </c>
      <c r="O3405" s="3">
        <v>2.0099999999999998</v>
      </c>
      <c r="P3405" s="34">
        <v>3.2530000000000001</v>
      </c>
      <c r="Q3405" s="77">
        <v>3.75</v>
      </c>
      <c r="R3405" s="77">
        <v>4.41</v>
      </c>
      <c r="S3405" s="77">
        <v>4.91</v>
      </c>
      <c r="T3405" s="77">
        <v>4.1349999999999998</v>
      </c>
      <c r="U3405" s="77">
        <v>4.6050000000000004</v>
      </c>
      <c r="V3405" s="77">
        <v>18</v>
      </c>
      <c r="W3405" s="77">
        <v>102.1</v>
      </c>
      <c r="Y3405" s="77">
        <f t="shared" si="1460"/>
        <v>4.0807500000000001</v>
      </c>
      <c r="Z3405" s="77">
        <f t="shared" si="1461"/>
        <v>1.4500000000000002</v>
      </c>
      <c r="AA3405" s="77">
        <f t="shared" si="1462"/>
        <v>0.88199999999999967</v>
      </c>
      <c r="AC3405" s="77">
        <f t="shared" si="1463"/>
        <v>1.0820269804678873E-4</v>
      </c>
      <c r="AD3405" s="77">
        <f t="shared" si="1469"/>
        <v>1.8319454999999953</v>
      </c>
      <c r="AE3405" s="77">
        <f t="shared" si="1464"/>
        <v>1.2645978522973778E-4</v>
      </c>
      <c r="AF3405" s="77" t="e">
        <f t="shared" si="1469"/>
        <v>#VALUE!</v>
      </c>
      <c r="AG3405" s="77">
        <f t="shared" si="1465"/>
        <v>1.1354904322846693E-4</v>
      </c>
      <c r="AH3405" s="77" t="e">
        <f t="shared" si="1469"/>
        <v>#VALUE!</v>
      </c>
      <c r="AI3405" s="77">
        <f t="shared" si="1466"/>
        <v>1.0341175004269232E-4</v>
      </c>
      <c r="AJ3405" s="77" t="e">
        <f t="shared" si="1469"/>
        <v>#VALUE!</v>
      </c>
      <c r="AK3405" s="77">
        <f t="shared" si="1467"/>
        <v>5.5078433499611279E-5</v>
      </c>
      <c r="AL3405" s="77" t="e">
        <f t="shared" si="1468"/>
        <v>#VALUE!</v>
      </c>
      <c r="AN3405" s="77">
        <f t="shared" si="1446"/>
        <v>24.337611344571908</v>
      </c>
      <c r="AO3405" s="77">
        <f t="shared" si="1444"/>
        <v>23.276940634102651</v>
      </c>
      <c r="AP3405" s="77">
        <f t="shared" si="1458"/>
        <v>22.399301141804379</v>
      </c>
      <c r="AQ3405" s="77">
        <f t="shared" si="1454"/>
        <v>22.267081749472762</v>
      </c>
      <c r="AR3405" s="77">
        <f t="shared" si="1447"/>
        <v>23.689907505198391</v>
      </c>
      <c r="AT3405" s="80">
        <f t="shared" si="1448"/>
        <v>1.4557333333333335</v>
      </c>
      <c r="AU3405" s="80">
        <f t="shared" si="1445"/>
        <v>1.5186499999999996</v>
      </c>
      <c r="AV3405" s="80">
        <f t="shared" si="1459"/>
        <v>1.5881666666666661</v>
      </c>
      <c r="AW3405" s="80">
        <f t="shared" si="1455"/>
        <v>1.6205287671232882</v>
      </c>
      <c r="AX3405" s="80">
        <f t="shared" si="1449"/>
        <v>1.4984422166874223</v>
      </c>
      <c r="BA3405" s="77">
        <f t="shared" si="1450"/>
        <v>102.81366736351485</v>
      </c>
      <c r="BB3405" s="77">
        <f t="shared" si="1443"/>
        <v>88.153190655761719</v>
      </c>
      <c r="BC3405" s="77">
        <f t="shared" si="1457"/>
        <v>80.70590767244164</v>
      </c>
      <c r="BD3405" s="77">
        <f t="shared" si="1453"/>
        <v>72.100047210715914</v>
      </c>
      <c r="BE3405" s="77">
        <f t="shared" si="1451"/>
        <v>94.404587387490423</v>
      </c>
    </row>
    <row r="3406" spans="1:57" x14ac:dyDescent="